381"/>
        <v>9.1229985822768325E-2</v>
      </c>
      <c r="AZ1974" s="1">
        <v>5148.3200999999999</v>
      </c>
      <c r="BA1974" s="1">
        <f t="shared" si="1353"/>
        <v>258.05644949636007</v>
      </c>
      <c r="BB1974" s="1">
        <f t="shared" si="1382"/>
        <v>283.87935656523513</v>
      </c>
      <c r="BC1974" s="1">
        <f t="shared" si="1393"/>
        <v>23.838315062996106</v>
      </c>
      <c r="BE1974" s="1">
        <v>196.404</v>
      </c>
      <c r="BF1974" s="1">
        <f t="shared" si="1383"/>
        <v>2.597833678269351</v>
      </c>
      <c r="BG1974" s="1">
        <v>0.104012064636</v>
      </c>
      <c r="BH1974" s="1">
        <v>3.3849012106700001E-2</v>
      </c>
      <c r="BI1974" s="1">
        <f t="shared" si="1384"/>
        <v>9.8950875907511116E-2</v>
      </c>
      <c r="BJ1974" s="1">
        <f t="shared" si="1385"/>
        <v>-3.4435154816552835E-2</v>
      </c>
      <c r="BK1974" s="1">
        <f t="shared" si="1386"/>
        <v>-6.4515721090958281E-2</v>
      </c>
      <c r="BL1974" s="1">
        <f t="shared" si="1387"/>
        <v>0.53374827459502483</v>
      </c>
      <c r="BM1974" s="1">
        <f t="shared" si="1388"/>
        <v>9.4774405692704122E-2</v>
      </c>
      <c r="BN1974" s="1">
        <v>5059.9745000000003</v>
      </c>
      <c r="BO1974" s="1">
        <f t="shared" si="1354"/>
        <v>253.9332501471917</v>
      </c>
      <c r="BP1974" s="1">
        <f t="shared" si="1389"/>
        <v>280.34537177473101</v>
      </c>
      <c r="BQ1974" s="1">
        <f t="shared" si="1394"/>
        <v>24.454123270392689</v>
      </c>
    </row>
    <row r="1975" spans="1:69" x14ac:dyDescent="0.25">
      <c r="A1975" s="1">
        <v>196.50799999999998</v>
      </c>
      <c r="B1975" s="1">
        <f t="shared" si="1355"/>
        <v>2.7734488856501378</v>
      </c>
      <c r="C1975" s="1">
        <v>0.111119404435</v>
      </c>
      <c r="D1975" s="1">
        <v>3.4140545874799998E-2</v>
      </c>
      <c r="E1975" s="1">
        <f t="shared" si="1356"/>
        <v>0.10536797962147076</v>
      </c>
      <c r="F1975" s="1">
        <f t="shared" si="1357"/>
        <v>-3.4736947978714128E-2</v>
      </c>
      <c r="G1975" s="1">
        <f t="shared" si="1358"/>
        <v>-7.0631031642756636E-2</v>
      </c>
      <c r="H1975" s="1">
        <f t="shared" si="1359"/>
        <v>0.49180858853102249</v>
      </c>
      <c r="I1975" s="1">
        <f t="shared" si="1360"/>
        <v>0.10106196380375637</v>
      </c>
      <c r="J1975" s="1">
        <v>5020.2595000000001</v>
      </c>
      <c r="K1975" s="1">
        <f t="shared" si="1350"/>
        <v>251.05156162502175</v>
      </c>
      <c r="L1975" s="1">
        <f t="shared" si="1361"/>
        <v>278.94826163527085</v>
      </c>
      <c r="M1975" s="1">
        <f t="shared" si="1390"/>
        <v>25.967535366901043</v>
      </c>
      <c r="O1975" s="1">
        <v>196.50699999999998</v>
      </c>
      <c r="P1975" s="1">
        <f t="shared" si="1362"/>
        <v>2.4483489470840221</v>
      </c>
      <c r="Q1975" s="1">
        <v>9.8322711884999997E-2</v>
      </c>
      <c r="R1975" s="1">
        <v>2.98273544759E-2</v>
      </c>
      <c r="S1975" s="1">
        <f t="shared" si="1363"/>
        <v>9.378420872518542E-2</v>
      </c>
      <c r="T1975" s="1">
        <f t="shared" si="1364"/>
        <v>-3.0281238245781324E-2</v>
      </c>
      <c r="U1975" s="1">
        <f t="shared" si="1365"/>
        <v>-6.3502970479404092E-2</v>
      </c>
      <c r="V1975" s="1">
        <f t="shared" si="1366"/>
        <v>0.47684758708417324</v>
      </c>
      <c r="W1975" s="1">
        <f t="shared" si="1367"/>
        <v>8.9809785744510248E-2</v>
      </c>
      <c r="X1975" s="1">
        <v>5080.2758000000003</v>
      </c>
      <c r="Y1975" s="1">
        <f t="shared" si="1351"/>
        <v>251.20817153619797</v>
      </c>
      <c r="Z1975" s="1">
        <f t="shared" si="1368"/>
        <v>275.90764020930925</v>
      </c>
      <c r="AA1975" s="1">
        <f t="shared" si="1391"/>
        <v>22.764836825931027</v>
      </c>
      <c r="AC1975" s="1">
        <v>196.50400000000002</v>
      </c>
      <c r="AD1975" s="1">
        <f t="shared" si="1369"/>
        <v>2.4708843365435658</v>
      </c>
      <c r="AE1975" s="1">
        <v>9.8854869604100004E-2</v>
      </c>
      <c r="AF1975" s="1">
        <v>2.8788145631599999E-2</v>
      </c>
      <c r="AG1975" s="1">
        <f t="shared" si="1370"/>
        <v>9.4268609926061481E-2</v>
      </c>
      <c r="AH1975" s="1">
        <f t="shared" si="1371"/>
        <v>-2.9210652853124464E-2</v>
      </c>
      <c r="AI1975" s="1">
        <f t="shared" si="1372"/>
        <v>-6.5057957072937017E-2</v>
      </c>
      <c r="AJ1975" s="1">
        <f t="shared" si="1373"/>
        <v>0.44899431472119788</v>
      </c>
      <c r="AK1975" s="1">
        <f t="shared" si="1374"/>
        <v>9.0175262939929571E-2</v>
      </c>
      <c r="AL1975" s="1">
        <v>5290.1593999999996</v>
      </c>
      <c r="AM1975" s="1">
        <f t="shared" si="1352"/>
        <v>258.12759784912504</v>
      </c>
      <c r="AN1975" s="1">
        <f t="shared" si="1375"/>
        <v>283.64476787571988</v>
      </c>
      <c r="AO1975" s="1">
        <f t="shared" si="1392"/>
        <v>23.568918743825026</v>
      </c>
      <c r="AQ1975" s="1">
        <v>196.501</v>
      </c>
      <c r="AR1975" s="1">
        <f t="shared" si="1376"/>
        <v>2.5039271885297398</v>
      </c>
      <c r="AS1975" s="1">
        <v>0.10014034807699999</v>
      </c>
      <c r="AT1975" s="1">
        <v>3.1512152403600002E-2</v>
      </c>
      <c r="AU1975" s="1">
        <f t="shared" si="1377"/>
        <v>9.5437760826429241E-2</v>
      </c>
      <c r="AV1975" s="1">
        <f t="shared" si="1378"/>
        <v>-3.201934386853271E-2</v>
      </c>
      <c r="AW1975" s="1">
        <f t="shared" si="1379"/>
        <v>-6.3418416957896531E-2</v>
      </c>
      <c r="AX1975" s="1">
        <f t="shared" si="1380"/>
        <v>0.50489030481146102</v>
      </c>
      <c r="AY1975" s="1">
        <f t="shared" si="1381"/>
        <v>9.1293220656501445E-2</v>
      </c>
      <c r="AZ1975" s="1">
        <v>5152.3726999999999</v>
      </c>
      <c r="BA1975" s="1">
        <f t="shared" si="1353"/>
        <v>258.25958363466452</v>
      </c>
      <c r="BB1975" s="1">
        <f t="shared" si="1382"/>
        <v>284.12178823406094</v>
      </c>
      <c r="BC1975" s="1">
        <f t="shared" si="1393"/>
        <v>23.856273791971908</v>
      </c>
      <c r="BE1975" s="1">
        <v>196.50100000000003</v>
      </c>
      <c r="BF1975" s="1">
        <f t="shared" si="1383"/>
        <v>2.6000710110569605</v>
      </c>
      <c r="BG1975" s="1">
        <v>0.104101642966</v>
      </c>
      <c r="BH1975" s="1">
        <v>3.390596807E-2</v>
      </c>
      <c r="BI1975" s="1">
        <f t="shared" si="1384"/>
        <v>9.9032011520899715E-2</v>
      </c>
      <c r="BJ1975" s="1">
        <f t="shared" si="1385"/>
        <v>-3.4494107964556521E-2</v>
      </c>
      <c r="BK1975" s="1">
        <f t="shared" si="1386"/>
        <v>-6.4537903556343201E-2</v>
      </c>
      <c r="BL1975" s="1">
        <f t="shared" si="1387"/>
        <v>0.53447828429137467</v>
      </c>
      <c r="BM1975" s="1">
        <f t="shared" si="1388"/>
        <v>9.4858547693101772E-2</v>
      </c>
      <c r="BN1975" s="1">
        <v>5055.9219000000003</v>
      </c>
      <c r="BO1975" s="1">
        <f t="shared" si="1354"/>
        <v>253.72987167373367</v>
      </c>
      <c r="BP1975" s="1">
        <f t="shared" si="1389"/>
        <v>280.14356818452171</v>
      </c>
      <c r="BQ1975" s="1">
        <f t="shared" si="1394"/>
        <v>24.477703600697154</v>
      </c>
    </row>
    <row r="1976" spans="1:69" x14ac:dyDescent="0.25">
      <c r="A1976" s="1">
        <v>196.601</v>
      </c>
      <c r="B1976" s="1">
        <f t="shared" si="1355"/>
        <v>2.775737685761595</v>
      </c>
      <c r="C1976" s="1">
        <v>0.111211106181</v>
      </c>
      <c r="D1976" s="1">
        <v>3.4204699099099997E-2</v>
      </c>
      <c r="E1976" s="1">
        <f t="shared" si="1356"/>
        <v>0.10545050717136853</v>
      </c>
      <c r="F1976" s="1">
        <f t="shared" si="1357"/>
        <v>-3.4803371053703736E-2</v>
      </c>
      <c r="G1976" s="1">
        <f t="shared" si="1358"/>
        <v>-7.0647136117664794E-2</v>
      </c>
      <c r="H1976" s="1">
        <f t="shared" si="1359"/>
        <v>0.49263668658468679</v>
      </c>
      <c r="I1976" s="1">
        <f t="shared" si="1360"/>
        <v>0.10115178376258976</v>
      </c>
      <c r="J1976" s="1">
        <v>5011.3438999999998</v>
      </c>
      <c r="K1976" s="1">
        <f t="shared" si="1350"/>
        <v>250.60571309810314</v>
      </c>
      <c r="L1976" s="1">
        <f t="shared" si="1361"/>
        <v>278.47585166702152</v>
      </c>
      <c r="M1976" s="1">
        <f t="shared" si="1390"/>
        <v>25.992569272355819</v>
      </c>
      <c r="O1976" s="1">
        <v>196.607</v>
      </c>
      <c r="P1976" s="1">
        <f t="shared" si="1362"/>
        <v>2.4503955070191168</v>
      </c>
      <c r="Q1976" s="1">
        <v>9.8404899239499993E-2</v>
      </c>
      <c r="R1976" s="1">
        <v>2.9872031882400001E-2</v>
      </c>
      <c r="S1976" s="1">
        <f t="shared" si="1363"/>
        <v>9.3859035803537758E-2</v>
      </c>
      <c r="T1976" s="1">
        <f t="shared" si="1364"/>
        <v>-3.0327290291731028E-2</v>
      </c>
      <c r="U1976" s="1">
        <f t="shared" si="1365"/>
        <v>-6.3531745511806736E-2</v>
      </c>
      <c r="V1976" s="1">
        <f t="shared" si="1366"/>
        <v>0.47735647820497873</v>
      </c>
      <c r="W1976" s="1">
        <f t="shared" si="1367"/>
        <v>8.9885583659788715E-2</v>
      </c>
      <c r="X1976" s="1">
        <v>5078.6548000000003</v>
      </c>
      <c r="Y1976" s="1">
        <f t="shared" si="1351"/>
        <v>251.12801674498363</v>
      </c>
      <c r="Z1976" s="1">
        <f t="shared" si="1368"/>
        <v>275.8402439289892</v>
      </c>
      <c r="AA1976" s="1">
        <f t="shared" si="1391"/>
        <v>22.785747495619521</v>
      </c>
      <c r="AC1976" s="1">
        <v>196.60000000000002</v>
      </c>
      <c r="AD1976" s="1">
        <f t="shared" si="1369"/>
        <v>2.4732170257152122</v>
      </c>
      <c r="AE1976" s="1">
        <v>9.8948195576699996E-2</v>
      </c>
      <c r="AF1976" s="1">
        <v>2.88144461811E-2</v>
      </c>
      <c r="AG1976" s="1">
        <f t="shared" si="1370"/>
        <v>9.4353536527661555E-2</v>
      </c>
      <c r="AH1976" s="1">
        <f t="shared" si="1371"/>
        <v>-2.9237733356208617E-2</v>
      </c>
      <c r="AI1976" s="1">
        <f t="shared" si="1372"/>
        <v>-6.5115803171452935E-2</v>
      </c>
      <c r="AJ1976" s="1">
        <f t="shared" si="1373"/>
        <v>0.44901132954199008</v>
      </c>
      <c r="AK1976" s="1">
        <f t="shared" si="1374"/>
        <v>9.0257333051987881E-2</v>
      </c>
      <c r="AL1976" s="1">
        <v>5293.4014999999999</v>
      </c>
      <c r="AM1976" s="1">
        <f t="shared" si="1352"/>
        <v>258.28579260692135</v>
      </c>
      <c r="AN1976" s="1">
        <f t="shared" si="1375"/>
        <v>283.84270572847396</v>
      </c>
      <c r="AO1976" s="1">
        <f t="shared" si="1392"/>
        <v>23.592205624100217</v>
      </c>
      <c r="AQ1976" s="1">
        <v>196.6</v>
      </c>
      <c r="AR1976" s="1">
        <f t="shared" si="1376"/>
        <v>2.5060787169942063</v>
      </c>
      <c r="AS1976" s="1">
        <v>0.10022639483199999</v>
      </c>
      <c r="AT1976" s="1">
        <v>3.1515743583400001E-2</v>
      </c>
      <c r="AU1976" s="1">
        <f t="shared" si="1377"/>
        <v>9.5515972111271705E-2</v>
      </c>
      <c r="AV1976" s="1">
        <f t="shared" si="1378"/>
        <v>-3.2023051903142655E-2</v>
      </c>
      <c r="AW1976" s="1">
        <f t="shared" si="1379"/>
        <v>-6.349292020812905E-2</v>
      </c>
      <c r="AX1976" s="1">
        <f t="shared" si="1380"/>
        <v>0.50435626205522543</v>
      </c>
      <c r="AY1976" s="1">
        <f t="shared" si="1381"/>
        <v>9.1369803753414608E-2</v>
      </c>
      <c r="AZ1976" s="1">
        <v>5153.9937</v>
      </c>
      <c r="BA1976" s="1">
        <f t="shared" si="1353"/>
        <v>258.34083528501031</v>
      </c>
      <c r="BB1976" s="1">
        <f t="shared" si="1382"/>
        <v>284.23340584351439</v>
      </c>
      <c r="BC1976" s="1">
        <f t="shared" si="1393"/>
        <v>23.87803699242648</v>
      </c>
      <c r="BE1976" s="1">
        <v>196.601</v>
      </c>
      <c r="BF1976" s="1">
        <f t="shared" si="1383"/>
        <v>2.6017532441633353</v>
      </c>
      <c r="BG1976" s="1">
        <v>0.104168996215</v>
      </c>
      <c r="BH1976" s="1">
        <v>3.39105464518E-2</v>
      </c>
      <c r="BI1976" s="1">
        <f t="shared" si="1384"/>
        <v>9.9093012421628046E-2</v>
      </c>
      <c r="BJ1976" s="1">
        <f t="shared" si="1385"/>
        <v>-3.4498847040150979E-2</v>
      </c>
      <c r="BK1976" s="1">
        <f t="shared" si="1386"/>
        <v>-6.4594165381477067E-2</v>
      </c>
      <c r="BL1976" s="1">
        <f t="shared" si="1387"/>
        <v>0.53408611809455808</v>
      </c>
      <c r="BM1976" s="1">
        <f t="shared" si="1388"/>
        <v>9.4916617612262846E-2</v>
      </c>
      <c r="BN1976" s="1">
        <v>5059.1639999999998</v>
      </c>
      <c r="BO1976" s="1">
        <f t="shared" si="1354"/>
        <v>253.89257545619387</v>
      </c>
      <c r="BP1976" s="1">
        <f t="shared" si="1389"/>
        <v>280.34031018790677</v>
      </c>
      <c r="BQ1976" s="1">
        <f t="shared" si="1394"/>
        <v>24.493977227451239</v>
      </c>
    </row>
    <row r="1977" spans="1:69" x14ac:dyDescent="0.25">
      <c r="A1977" s="1">
        <v>196.709</v>
      </c>
      <c r="B1977" s="1">
        <f t="shared" si="1355"/>
        <v>2.7783985925590824</v>
      </c>
      <c r="C1977" s="1">
        <v>0.11131771653899999</v>
      </c>
      <c r="D1977" s="1">
        <v>3.42894531786E-2</v>
      </c>
      <c r="E1977" s="1">
        <f t="shared" si="1356"/>
        <v>0.10554644325731892</v>
      </c>
      <c r="F1977" s="1">
        <f t="shared" si="1357"/>
        <v>-3.4891130642580342E-2</v>
      </c>
      <c r="G1977" s="1">
        <f t="shared" si="1358"/>
        <v>-7.0655312614738577E-2</v>
      </c>
      <c r="H1977" s="1">
        <f t="shared" si="1359"/>
        <v>0.4938217573649531</v>
      </c>
      <c r="I1977" s="1">
        <f t="shared" si="1360"/>
        <v>0.10125426063592066</v>
      </c>
      <c r="J1977" s="1">
        <v>5003.2388000000001</v>
      </c>
      <c r="K1977" s="1">
        <f t="shared" si="1350"/>
        <v>250.20039580083457</v>
      </c>
      <c r="L1977" s="1">
        <f t="shared" si="1361"/>
        <v>278.05213253853748</v>
      </c>
      <c r="M1977" s="1">
        <f t="shared" si="1390"/>
        <v>26.021084896227087</v>
      </c>
      <c r="O1977" s="1">
        <v>196.71200000000002</v>
      </c>
      <c r="P1977" s="1">
        <f t="shared" si="1362"/>
        <v>2.4521198047310722</v>
      </c>
      <c r="Q1977" s="1">
        <v>9.84741449356E-2</v>
      </c>
      <c r="R1977" s="1">
        <v>2.9879791662099999E-2</v>
      </c>
      <c r="S1977" s="1">
        <f t="shared" si="1363"/>
        <v>9.3922075866036001E-2</v>
      </c>
      <c r="T1977" s="1">
        <f t="shared" si="1364"/>
        <v>-3.0335289041369583E-2</v>
      </c>
      <c r="U1977" s="1">
        <f t="shared" si="1365"/>
        <v>-6.3586786824666425E-2</v>
      </c>
      <c r="V1977" s="1">
        <f t="shared" si="1366"/>
        <v>0.47706906664455001</v>
      </c>
      <c r="W1977" s="1">
        <f t="shared" si="1367"/>
        <v>8.9948373227719966E-2</v>
      </c>
      <c r="X1977" s="1">
        <v>5078.6548000000003</v>
      </c>
      <c r="Y1977" s="1">
        <f t="shared" si="1351"/>
        <v>251.12801674498363</v>
      </c>
      <c r="Z1977" s="1">
        <f t="shared" si="1368"/>
        <v>275.8576334633189</v>
      </c>
      <c r="AA1977" s="1">
        <f t="shared" si="1391"/>
        <v>22.803067931294546</v>
      </c>
      <c r="AC1977" s="1">
        <v>196.70100000000002</v>
      </c>
      <c r="AD1977" s="1">
        <f t="shared" si="1369"/>
        <v>2.475227354597747</v>
      </c>
      <c r="AE1977" s="1">
        <v>9.9028624594200004E-2</v>
      </c>
      <c r="AF1977" s="1">
        <v>2.8805013745999999E-2</v>
      </c>
      <c r="AG1977" s="1">
        <f t="shared" si="1370"/>
        <v>9.4426721118870932E-2</v>
      </c>
      <c r="AH1977" s="1">
        <f t="shared" si="1371"/>
        <v>-2.9228021114034167E-2</v>
      </c>
      <c r="AI1977" s="1">
        <f t="shared" si="1372"/>
        <v>-6.5198700004836768E-2</v>
      </c>
      <c r="AJ1977" s="1">
        <f t="shared" si="1373"/>
        <v>0.44829147071745118</v>
      </c>
      <c r="AK1977" s="1">
        <f t="shared" si="1374"/>
        <v>9.0333981351075315E-2</v>
      </c>
      <c r="AL1977" s="1">
        <v>5288.5384000000004</v>
      </c>
      <c r="AM1977" s="1">
        <f t="shared" si="1352"/>
        <v>258.04850290992283</v>
      </c>
      <c r="AN1977" s="1">
        <f t="shared" si="1375"/>
        <v>283.6026912316849</v>
      </c>
      <c r="AO1977" s="1">
        <f t="shared" si="1392"/>
        <v>23.613952486351213</v>
      </c>
      <c r="AQ1977" s="1">
        <v>196.70000000000002</v>
      </c>
      <c r="AR1977" s="1">
        <f t="shared" si="1376"/>
        <v>2.5083941856333385</v>
      </c>
      <c r="AS1977" s="1">
        <v>0.100318998098</v>
      </c>
      <c r="AT1977" s="1">
        <v>3.1564328819499998E-2</v>
      </c>
      <c r="AU1977" s="1">
        <f t="shared" si="1377"/>
        <v>9.5600136033863081E-2</v>
      </c>
      <c r="AV1977" s="1">
        <f t="shared" si="1378"/>
        <v>-3.2073219424698825E-2</v>
      </c>
      <c r="AW1977" s="1">
        <f t="shared" si="1379"/>
        <v>-6.3526916609164263E-2</v>
      </c>
      <c r="AX1977" s="1">
        <f t="shared" si="1380"/>
        <v>0.50487606099352234</v>
      </c>
      <c r="AY1977" s="1">
        <f t="shared" si="1381"/>
        <v>9.1457531189573393E-2</v>
      </c>
      <c r="AZ1977" s="1">
        <v>5149.1306000000004</v>
      </c>
      <c r="BA1977" s="1">
        <f t="shared" si="1353"/>
        <v>258.097075321533</v>
      </c>
      <c r="BB1977" s="1">
        <f t="shared" si="1382"/>
        <v>283.98911532981322</v>
      </c>
      <c r="BC1977" s="1">
        <f t="shared" si="1393"/>
        <v>23.902961344901588</v>
      </c>
      <c r="BE1977" s="1">
        <v>196.70400000000001</v>
      </c>
      <c r="BF1977" s="1">
        <f t="shared" si="1383"/>
        <v>2.6045933151256917</v>
      </c>
      <c r="BG1977" s="1">
        <v>0.10428270697600001</v>
      </c>
      <c r="BH1977" s="1">
        <v>3.3935632556699999E-2</v>
      </c>
      <c r="BI1977" s="1">
        <f t="shared" si="1384"/>
        <v>9.9195990232676431E-2</v>
      </c>
      <c r="BJ1977" s="1">
        <f t="shared" si="1385"/>
        <v>-3.4524814025417676E-2</v>
      </c>
      <c r="BK1977" s="1">
        <f t="shared" si="1386"/>
        <v>-6.4671176207258763E-2</v>
      </c>
      <c r="BL1977" s="1">
        <f t="shared" si="1387"/>
        <v>0.53385164844956956</v>
      </c>
      <c r="BM1977" s="1">
        <f t="shared" si="1388"/>
        <v>9.5019165325170782E-2</v>
      </c>
      <c r="BN1977" s="1">
        <v>5059.1639999999998</v>
      </c>
      <c r="BO1977" s="1">
        <f t="shared" si="1354"/>
        <v>253.89257545619387</v>
      </c>
      <c r="BP1977" s="1">
        <f t="shared" si="1389"/>
        <v>280.36918050587411</v>
      </c>
      <c r="BQ1977" s="1">
        <f t="shared" si="1394"/>
        <v>24.522726965389449</v>
      </c>
    </row>
    <row r="1978" spans="1:69" x14ac:dyDescent="0.25">
      <c r="A1978" s="1">
        <v>196.80500000000001</v>
      </c>
      <c r="B1978" s="1">
        <f t="shared" si="1355"/>
        <v>2.7803878105390742</v>
      </c>
      <c r="C1978" s="1">
        <v>0.1113974154</v>
      </c>
      <c r="D1978" s="1">
        <v>3.4279115498099998E-2</v>
      </c>
      <c r="E1978" s="1">
        <f t="shared" si="1356"/>
        <v>0.10561815632561888</v>
      </c>
      <c r="F1978" s="1">
        <f t="shared" si="1357"/>
        <v>-3.4880425959688259E-2</v>
      </c>
      <c r="G1978" s="1">
        <f t="shared" si="1358"/>
        <v>-7.0737730365930618E-2</v>
      </c>
      <c r="H1978" s="1">
        <f t="shared" si="1359"/>
        <v>0.49309506792555652</v>
      </c>
      <c r="I1978" s="1">
        <f t="shared" si="1360"/>
        <v>0.1013096723837504</v>
      </c>
      <c r="J1978" s="1">
        <v>5021.8805000000002</v>
      </c>
      <c r="K1978" s="1">
        <f t="shared" si="1350"/>
        <v>251.13262408432175</v>
      </c>
      <c r="L1978" s="1">
        <f t="shared" si="1361"/>
        <v>279.10814932993497</v>
      </c>
      <c r="M1978" s="1">
        <f t="shared" si="1390"/>
        <v>26.036521508746908</v>
      </c>
      <c r="O1978" s="1">
        <v>196.81199999999998</v>
      </c>
      <c r="P1978" s="1">
        <f t="shared" si="1362"/>
        <v>2.4548149707352289</v>
      </c>
      <c r="Q1978" s="1">
        <v>9.8582379519899996E-2</v>
      </c>
      <c r="R1978" s="1">
        <v>2.9887003824099999E-2</v>
      </c>
      <c r="S1978" s="1">
        <f t="shared" si="1363"/>
        <v>9.402060276617058E-2</v>
      </c>
      <c r="T1978" s="1">
        <f t="shared" si="1364"/>
        <v>-3.0342723366257242E-2</v>
      </c>
      <c r="U1978" s="1">
        <f t="shared" si="1365"/>
        <v>-6.3677879399913345E-2</v>
      </c>
      <c r="V1978" s="1">
        <f t="shared" si="1366"/>
        <v>0.47650335802951588</v>
      </c>
      <c r="W1978" s="1">
        <f t="shared" si="1367"/>
        <v>9.0049679710551972E-2</v>
      </c>
      <c r="X1978" s="1">
        <v>5074.6023000000005</v>
      </c>
      <c r="Y1978" s="1">
        <f t="shared" si="1351"/>
        <v>250.92762976694783</v>
      </c>
      <c r="Z1978" s="1">
        <f t="shared" si="1368"/>
        <v>275.664672596662</v>
      </c>
      <c r="AA1978" s="1">
        <f t="shared" si="1391"/>
        <v>22.831004323809712</v>
      </c>
      <c r="AC1978" s="1">
        <v>196.8</v>
      </c>
      <c r="AD1978" s="1">
        <f t="shared" si="1369"/>
        <v>2.4772872200712559</v>
      </c>
      <c r="AE1978" s="1">
        <v>9.9111035466199995E-2</v>
      </c>
      <c r="AF1978" s="1">
        <v>2.88718435913E-2</v>
      </c>
      <c r="AG1978" s="1">
        <f t="shared" si="1370"/>
        <v>9.4501703499231815E-2</v>
      </c>
      <c r="AH1978" s="1">
        <f t="shared" si="1371"/>
        <v>-2.9296835456878067E-2</v>
      </c>
      <c r="AI1978" s="1">
        <f t="shared" si="1372"/>
        <v>-6.5204868042353745E-2</v>
      </c>
      <c r="AJ1978" s="1">
        <f t="shared" si="1373"/>
        <v>0.44930442061240494</v>
      </c>
      <c r="AK1978" s="1">
        <f t="shared" si="1374"/>
        <v>9.0404265772756301E-2</v>
      </c>
      <c r="AL1978" s="1">
        <v>5294.2120000000004</v>
      </c>
      <c r="AM1978" s="1">
        <f t="shared" si="1352"/>
        <v>258.32534007652254</v>
      </c>
      <c r="AN1978" s="1">
        <f t="shared" si="1375"/>
        <v>283.92823201866491</v>
      </c>
      <c r="AO1978" s="1">
        <f t="shared" si="1392"/>
        <v>23.633896777714575</v>
      </c>
      <c r="AQ1978" s="1">
        <v>196.80000000000004</v>
      </c>
      <c r="AR1978" s="1">
        <f t="shared" si="1376"/>
        <v>2.5108050376640967</v>
      </c>
      <c r="AS1978" s="1">
        <v>0.100415416062</v>
      </c>
      <c r="AT1978" s="1">
        <v>3.1565126031599999E-2</v>
      </c>
      <c r="AU1978" s="1">
        <f t="shared" si="1377"/>
        <v>9.5687759477601927E-2</v>
      </c>
      <c r="AV1978" s="1">
        <f t="shared" si="1378"/>
        <v>-3.2074042620758053E-2</v>
      </c>
      <c r="AW1978" s="1">
        <f t="shared" si="1379"/>
        <v>-6.3613716856843874E-2</v>
      </c>
      <c r="AX1978" s="1">
        <f t="shared" si="1380"/>
        <v>0.50420010346097821</v>
      </c>
      <c r="AY1978" s="1">
        <f t="shared" si="1381"/>
        <v>9.1544791628106081E-2</v>
      </c>
      <c r="AZ1978" s="1">
        <v>5149.1306000000004</v>
      </c>
      <c r="BA1978" s="1">
        <f t="shared" si="1353"/>
        <v>258.097075321533</v>
      </c>
      <c r="BB1978" s="1">
        <f t="shared" si="1382"/>
        <v>284.01400052433007</v>
      </c>
      <c r="BC1978" s="1">
        <f t="shared" si="1393"/>
        <v>23.92774344539027</v>
      </c>
      <c r="BE1978" s="1">
        <v>196.80400000000003</v>
      </c>
      <c r="BF1978" s="1">
        <f t="shared" si="1383"/>
        <v>2.6066283705514555</v>
      </c>
      <c r="BG1978" s="1">
        <v>0.104364186525</v>
      </c>
      <c r="BH1978" s="1">
        <v>3.3968687057500002E-2</v>
      </c>
      <c r="BI1978" s="1">
        <f t="shared" si="1384"/>
        <v>9.9269772555488453E-2</v>
      </c>
      <c r="BJ1978" s="1">
        <f t="shared" si="1385"/>
        <v>-3.4559030240627751E-2</v>
      </c>
      <c r="BK1978" s="1">
        <f t="shared" si="1386"/>
        <v>-6.4710742314860709E-2</v>
      </c>
      <c r="BL1978" s="1">
        <f t="shared" si="1387"/>
        <v>0.53405399172327728</v>
      </c>
      <c r="BM1978" s="1">
        <f t="shared" si="1388"/>
        <v>9.5085947429943071E-2</v>
      </c>
      <c r="BN1978" s="1">
        <v>5067.2691000000004</v>
      </c>
      <c r="BO1978" s="1">
        <f t="shared" si="1354"/>
        <v>254.29932738464097</v>
      </c>
      <c r="BP1978" s="1">
        <f t="shared" si="1389"/>
        <v>280.8390698209937</v>
      </c>
      <c r="BQ1978" s="1">
        <f t="shared" si="1394"/>
        <v>24.541466299475651</v>
      </c>
    </row>
    <row r="1979" spans="1:69" x14ac:dyDescent="0.25">
      <c r="A1979" s="1">
        <v>196.90199999999999</v>
      </c>
      <c r="B1979" s="1">
        <f t="shared" si="1355"/>
        <v>2.7826461131319671</v>
      </c>
      <c r="C1979" s="1">
        <v>0.11148789525</v>
      </c>
      <c r="D1979" s="1">
        <v>3.4295842051499999E-2</v>
      </c>
      <c r="E1979" s="1">
        <f t="shared" si="1356"/>
        <v>0.10569956389947488</v>
      </c>
      <c r="F1979" s="1">
        <f t="shared" si="1357"/>
        <v>-3.4897746386867989E-2</v>
      </c>
      <c r="G1979" s="1">
        <f t="shared" si="1358"/>
        <v>-7.080181751260689E-2</v>
      </c>
      <c r="H1979" s="1">
        <f t="shared" si="1359"/>
        <v>0.49289336930727995</v>
      </c>
      <c r="I1979" s="1">
        <f t="shared" si="1360"/>
        <v>0.10139072920010472</v>
      </c>
      <c r="J1979" s="1">
        <v>5021.8805000000002</v>
      </c>
      <c r="K1979" s="1">
        <f t="shared" si="1350"/>
        <v>251.13262408432175</v>
      </c>
      <c r="L1979" s="1">
        <f t="shared" si="1361"/>
        <v>279.13087177209223</v>
      </c>
      <c r="M1979" s="1">
        <f t="shared" si="1390"/>
        <v>26.059146047654551</v>
      </c>
      <c r="O1979" s="1">
        <v>196.91099999999997</v>
      </c>
      <c r="P1979" s="1">
        <f t="shared" si="1362"/>
        <v>2.456579156977563</v>
      </c>
      <c r="Q1979" s="1">
        <v>9.8653227090800003E-2</v>
      </c>
      <c r="R1979" s="1">
        <v>2.9884966090299999E-2</v>
      </c>
      <c r="S1979" s="1">
        <f t="shared" si="1363"/>
        <v>9.4085090680631409E-2</v>
      </c>
      <c r="T1979" s="1">
        <f t="shared" si="1364"/>
        <v>-3.0340622856658953E-2</v>
      </c>
      <c r="U1979" s="1">
        <f t="shared" si="1365"/>
        <v>-6.3744467823972459E-2</v>
      </c>
      <c r="V1979" s="1">
        <f t="shared" si="1366"/>
        <v>0.47597264346834373</v>
      </c>
      <c r="W1979" s="1">
        <f t="shared" si="1367"/>
        <v>9.0109471687877835E-2</v>
      </c>
      <c r="X1979" s="1">
        <v>5080.2758000000003</v>
      </c>
      <c r="Y1979" s="1">
        <f t="shared" si="1351"/>
        <v>251.20817153619797</v>
      </c>
      <c r="Z1979" s="1">
        <f t="shared" si="1368"/>
        <v>275.99066832982317</v>
      </c>
      <c r="AA1979" s="1">
        <f t="shared" si="1391"/>
        <v>22.847496605627896</v>
      </c>
      <c r="AC1979" s="1">
        <v>196.904</v>
      </c>
      <c r="AD1979" s="1">
        <f t="shared" si="1369"/>
        <v>2.4791336685081427</v>
      </c>
      <c r="AE1979" s="1">
        <v>9.9184907972799996E-2</v>
      </c>
      <c r="AF1979" s="1">
        <v>2.8879998251800001E-2</v>
      </c>
      <c r="AG1979" s="1">
        <f t="shared" si="1370"/>
        <v>9.4568912381501155E-2</v>
      </c>
      <c r="AH1979" s="1">
        <f t="shared" si="1371"/>
        <v>-2.9305232592399366E-2</v>
      </c>
      <c r="AI1979" s="1">
        <f t="shared" si="1372"/>
        <v>-6.5263679789101789E-2</v>
      </c>
      <c r="AJ1979" s="1">
        <f t="shared" si="1373"/>
        <v>0.44902819894769358</v>
      </c>
      <c r="AK1979" s="1">
        <f t="shared" si="1374"/>
        <v>9.0471199261561538E-2</v>
      </c>
      <c r="AL1979" s="1">
        <v>5294.2120000000004</v>
      </c>
      <c r="AM1979" s="1">
        <f t="shared" si="1352"/>
        <v>258.32534007652254</v>
      </c>
      <c r="AN1979" s="1">
        <f t="shared" si="1375"/>
        <v>283.94731515905471</v>
      </c>
      <c r="AO1979" s="1">
        <f t="shared" si="1392"/>
        <v>23.652901723504471</v>
      </c>
      <c r="AQ1979" s="1">
        <v>196.88800000000001</v>
      </c>
      <c r="AR1979" s="1">
        <f t="shared" si="1376"/>
        <v>2.5128574568392201</v>
      </c>
      <c r="AS1979" s="1">
        <v>0.100497499108</v>
      </c>
      <c r="AT1979" s="1">
        <v>3.1539436429700002E-2</v>
      </c>
      <c r="AU1979" s="1">
        <f t="shared" si="1377"/>
        <v>9.5762349476572348E-2</v>
      </c>
      <c r="AV1979" s="1">
        <f t="shared" si="1378"/>
        <v>-3.2047516044874207E-2</v>
      </c>
      <c r="AW1979" s="1">
        <f t="shared" si="1379"/>
        <v>-6.3714833431698148E-2</v>
      </c>
      <c r="AX1979" s="1">
        <f t="shared" si="1380"/>
        <v>0.50298359610763033</v>
      </c>
      <c r="AY1979" s="1">
        <f t="shared" si="1381"/>
        <v>9.1619724764965049E-2</v>
      </c>
      <c r="AZ1979" s="1">
        <v>5148.3200999999999</v>
      </c>
      <c r="BA1979" s="1">
        <f t="shared" si="1353"/>
        <v>258.05644949636007</v>
      </c>
      <c r="BB1979" s="1">
        <f t="shared" si="1382"/>
        <v>283.99047729943419</v>
      </c>
      <c r="BC1979" s="1">
        <f t="shared" si="1393"/>
        <v>23.949024624026908</v>
      </c>
      <c r="BE1979" s="1">
        <v>196.90800000000002</v>
      </c>
      <c r="BF1979" s="1">
        <f t="shared" si="1383"/>
        <v>2.6090201561841222</v>
      </c>
      <c r="BG1979" s="1">
        <v>0.104459948838</v>
      </c>
      <c r="BH1979" s="1">
        <v>3.3967345953000001E-2</v>
      </c>
      <c r="BI1979" s="1">
        <f t="shared" si="1384"/>
        <v>9.9356481417028741E-2</v>
      </c>
      <c r="BJ1979" s="1">
        <f t="shared" si="1385"/>
        <v>-3.4557641979656148E-2</v>
      </c>
      <c r="BK1979" s="1">
        <f t="shared" si="1386"/>
        <v>-6.4798839437372593E-2</v>
      </c>
      <c r="BL1979" s="1">
        <f t="shared" si="1387"/>
        <v>0.53330649560561572</v>
      </c>
      <c r="BM1979" s="1">
        <f t="shared" si="1388"/>
        <v>9.517630910073685E-2</v>
      </c>
      <c r="BN1979" s="1">
        <v>5062.4059999999999</v>
      </c>
      <c r="BO1979" s="1">
        <f t="shared" si="1354"/>
        <v>254.05527422018511</v>
      </c>
      <c r="BP1979" s="1">
        <f t="shared" si="1389"/>
        <v>280.59387516724973</v>
      </c>
      <c r="BQ1979" s="1">
        <f t="shared" si="1394"/>
        <v>24.566832308949557</v>
      </c>
    </row>
    <row r="1980" spans="1:69" x14ac:dyDescent="0.25">
      <c r="A1980" s="1">
        <v>197.00200000000001</v>
      </c>
      <c r="B1980" s="1">
        <f t="shared" si="1355"/>
        <v>2.7844581108965683</v>
      </c>
      <c r="C1980" s="1">
        <v>0.111560493708</v>
      </c>
      <c r="D1980" s="1">
        <v>3.4382566809699998E-2</v>
      </c>
      <c r="E1980" s="1">
        <f t="shared" si="1356"/>
        <v>0.10576487822946096</v>
      </c>
      <c r="F1980" s="1">
        <f t="shared" si="1357"/>
        <v>-3.4987555105059846E-2</v>
      </c>
      <c r="G1980" s="1">
        <f t="shared" si="1358"/>
        <v>-7.0777323124401104E-2</v>
      </c>
      <c r="H1980" s="1">
        <f t="shared" si="1359"/>
        <v>0.49433283939778699</v>
      </c>
      <c r="I1980" s="1">
        <f t="shared" si="1360"/>
        <v>0.10145923941377102</v>
      </c>
      <c r="J1980" s="1">
        <v>5017.8280000000004</v>
      </c>
      <c r="K1980" s="1">
        <f t="shared" si="1350"/>
        <v>250.92996793607176</v>
      </c>
      <c r="L1980" s="1">
        <f t="shared" si="1361"/>
        <v>278.92383904515253</v>
      </c>
      <c r="M1980" s="1">
        <f t="shared" si="1390"/>
        <v>26.078262271392337</v>
      </c>
      <c r="O1980" s="1">
        <v>197.011</v>
      </c>
      <c r="P1980" s="1">
        <f t="shared" si="1362"/>
        <v>2.458980632078223</v>
      </c>
      <c r="Q1980" s="1">
        <v>9.87496674061E-2</v>
      </c>
      <c r="R1980" s="1">
        <v>2.9898054897800001E-2</v>
      </c>
      <c r="S1980" s="1">
        <f t="shared" si="1363"/>
        <v>9.4172867315133274E-2</v>
      </c>
      <c r="T1980" s="1">
        <f t="shared" si="1364"/>
        <v>-3.0354114963615789E-2</v>
      </c>
      <c r="U1980" s="1">
        <f t="shared" si="1365"/>
        <v>-6.3818752351517488E-2</v>
      </c>
      <c r="V1980" s="1">
        <f t="shared" si="1366"/>
        <v>0.47563002793322434</v>
      </c>
      <c r="W1980" s="1">
        <f t="shared" si="1367"/>
        <v>9.0196899340608455E-2</v>
      </c>
      <c r="X1980" s="1">
        <v>5080.2758000000003</v>
      </c>
      <c r="Y1980" s="1">
        <f t="shared" si="1351"/>
        <v>251.20817153619797</v>
      </c>
      <c r="Z1980" s="1">
        <f t="shared" si="1368"/>
        <v>276.01489492509199</v>
      </c>
      <c r="AA1980" s="1">
        <f t="shared" si="1391"/>
        <v>22.871626880972705</v>
      </c>
      <c r="AC1980" s="1">
        <v>197.00700000000001</v>
      </c>
      <c r="AD1980" s="1">
        <f t="shared" si="1369"/>
        <v>2.4813881420110144</v>
      </c>
      <c r="AE1980" s="1">
        <v>9.92751047015E-2</v>
      </c>
      <c r="AF1980" s="1">
        <v>2.8896944597399998E-2</v>
      </c>
      <c r="AG1980" s="1">
        <f t="shared" si="1370"/>
        <v>9.4650966845289938E-2</v>
      </c>
      <c r="AH1980" s="1">
        <f t="shared" si="1371"/>
        <v>-2.9322683055195642E-2</v>
      </c>
      <c r="AI1980" s="1">
        <f t="shared" si="1372"/>
        <v>-6.5328283790094296E-2</v>
      </c>
      <c r="AJ1980" s="1">
        <f t="shared" si="1373"/>
        <v>0.44885126860843433</v>
      </c>
      <c r="AK1980" s="1">
        <f t="shared" si="1374"/>
        <v>9.0556681817770046E-2</v>
      </c>
      <c r="AL1980" s="1">
        <v>5289.3489</v>
      </c>
      <c r="AM1980" s="1">
        <f t="shared" si="1352"/>
        <v>258.08805037952396</v>
      </c>
      <c r="AN1980" s="1">
        <f t="shared" si="1375"/>
        <v>283.70976860315722</v>
      </c>
      <c r="AO1980" s="1">
        <f t="shared" si="1392"/>
        <v>23.677164112789402</v>
      </c>
      <c r="AQ1980" s="1">
        <v>197.00399999999999</v>
      </c>
      <c r="AR1980" s="1">
        <f t="shared" si="1376"/>
        <v>2.5154495745402903</v>
      </c>
      <c r="AS1980" s="1">
        <v>0.100601166487</v>
      </c>
      <c r="AT1980" s="1">
        <v>3.1668912619399997E-2</v>
      </c>
      <c r="AU1980" s="1">
        <f t="shared" si="1377"/>
        <v>9.5856545507578925E-2</v>
      </c>
      <c r="AV1980" s="1">
        <f t="shared" si="1378"/>
        <v>-3.2181217767338004E-2</v>
      </c>
      <c r="AW1980" s="1">
        <f t="shared" si="1379"/>
        <v>-6.3675327740240928E-2</v>
      </c>
      <c r="AX1980" s="1">
        <f t="shared" si="1380"/>
        <v>0.50539540053282561</v>
      </c>
      <c r="AY1980" s="1">
        <f t="shared" si="1381"/>
        <v>9.1713530558786741E-2</v>
      </c>
      <c r="AZ1980" s="1">
        <v>5148.3200999999999</v>
      </c>
      <c r="BA1980" s="1">
        <f t="shared" si="1353"/>
        <v>258.05644949636007</v>
      </c>
      <c r="BB1980" s="1">
        <f t="shared" si="1382"/>
        <v>284.01722933518749</v>
      </c>
      <c r="BC1980" s="1">
        <f t="shared" si="1393"/>
        <v>23.975665830935757</v>
      </c>
      <c r="BE1980" s="1">
        <v>197.00400000000002</v>
      </c>
      <c r="BF1980" s="1">
        <f t="shared" si="1383"/>
        <v>2.611476886419525</v>
      </c>
      <c r="BG1980" s="1">
        <v>0.104558311403</v>
      </c>
      <c r="BH1980" s="1">
        <v>3.4001346677500002E-2</v>
      </c>
      <c r="BI1980" s="1">
        <f t="shared" si="1384"/>
        <v>9.9445536873776511E-2</v>
      </c>
      <c r="BJ1980" s="1">
        <f t="shared" si="1385"/>
        <v>-3.4592838846677722E-2</v>
      </c>
      <c r="BK1980" s="1">
        <f t="shared" si="1386"/>
        <v>-6.4852698027098782E-2</v>
      </c>
      <c r="BL1980" s="1">
        <f t="shared" si="1387"/>
        <v>0.53340631768662983</v>
      </c>
      <c r="BM1980" s="1">
        <f t="shared" si="1388"/>
        <v>9.5269008148495149E-2</v>
      </c>
      <c r="BN1980" s="1">
        <v>5057.5429999999997</v>
      </c>
      <c r="BO1980" s="1">
        <f t="shared" si="1354"/>
        <v>253.81122607419823</v>
      </c>
      <c r="BP1980" s="1">
        <f t="shared" si="1389"/>
        <v>280.34929928764149</v>
      </c>
      <c r="BQ1980" s="1">
        <f t="shared" si="1394"/>
        <v>24.592831758008799</v>
      </c>
    </row>
    <row r="1981" spans="1:69" x14ac:dyDescent="0.25">
      <c r="A1981" s="1">
        <v>197.10700000000003</v>
      </c>
      <c r="B1981" s="1">
        <f t="shared" si="1355"/>
        <v>2.7874318030055325</v>
      </c>
      <c r="C1981" s="1">
        <v>0.11167963594200001</v>
      </c>
      <c r="D1981" s="1">
        <v>3.4405846148700001E-2</v>
      </c>
      <c r="E1981" s="1">
        <f t="shared" si="1356"/>
        <v>0.10587205714596686</v>
      </c>
      <c r="F1981" s="1">
        <f t="shared" si="1357"/>
        <v>-3.501166363791805E-2</v>
      </c>
      <c r="G1981" s="1">
        <f t="shared" si="1358"/>
        <v>-7.0860393508048805E-2</v>
      </c>
      <c r="H1981" s="1">
        <f t="shared" si="1359"/>
        <v>0.49409355360044943</v>
      </c>
      <c r="I1981" s="1">
        <f t="shared" si="1360"/>
        <v>0.10156804353420162</v>
      </c>
      <c r="J1981" s="1">
        <v>5015.3963999999996</v>
      </c>
      <c r="K1981" s="1">
        <f t="shared" si="1350"/>
        <v>250.80836924635312</v>
      </c>
      <c r="L1981" s="1">
        <f t="shared" si="1361"/>
        <v>278.81855661499253</v>
      </c>
      <c r="M1981" s="1">
        <f t="shared" si="1390"/>
        <v>26.108604606785665</v>
      </c>
      <c r="O1981" s="1">
        <v>197.11199999999999</v>
      </c>
      <c r="P1981" s="1">
        <f t="shared" si="1362"/>
        <v>2.4606513121830922</v>
      </c>
      <c r="Q1981" s="1">
        <v>9.8816759884400002E-2</v>
      </c>
      <c r="R1981" s="1">
        <v>2.99533922225E-2</v>
      </c>
      <c r="S1981" s="1">
        <f t="shared" si="1363"/>
        <v>9.4233928020728178E-2</v>
      </c>
      <c r="T1981" s="1">
        <f t="shared" si="1364"/>
        <v>-3.0411159383882433E-2</v>
      </c>
      <c r="U1981" s="1">
        <f t="shared" si="1365"/>
        <v>-6.3822768636845745E-2</v>
      </c>
      <c r="V1981" s="1">
        <f t="shared" si="1366"/>
        <v>0.47649389134030234</v>
      </c>
      <c r="W1981" s="1">
        <f t="shared" si="1367"/>
        <v>9.0258351622409319E-2</v>
      </c>
      <c r="X1981" s="1">
        <v>5079.4652999999998</v>
      </c>
      <c r="Y1981" s="1">
        <f t="shared" si="1351"/>
        <v>251.16809414059077</v>
      </c>
      <c r="Z1981" s="1">
        <f t="shared" si="1368"/>
        <v>275.98771138990389</v>
      </c>
      <c r="AA1981" s="1">
        <f t="shared" si="1391"/>
        <v>22.888587790831746</v>
      </c>
      <c r="AC1981" s="1">
        <v>197.08699999999999</v>
      </c>
      <c r="AD1981" s="1">
        <f t="shared" si="1369"/>
        <v>2.4831047896872374</v>
      </c>
      <c r="AE1981" s="1">
        <v>9.9343784153499995E-2</v>
      </c>
      <c r="AF1981" s="1">
        <v>2.89428308606E-2</v>
      </c>
      <c r="AG1981" s="1">
        <f t="shared" si="1370"/>
        <v>9.4713441931236528E-2</v>
      </c>
      <c r="AH1981" s="1">
        <f t="shared" si="1371"/>
        <v>-2.9369935864339513E-2</v>
      </c>
      <c r="AI1981" s="1">
        <f t="shared" si="1372"/>
        <v>-6.5343506066897011E-2</v>
      </c>
      <c r="AJ1981" s="1">
        <f t="shared" si="1373"/>
        <v>0.44946984990782901</v>
      </c>
      <c r="AK1981" s="1">
        <f t="shared" si="1374"/>
        <v>9.0615763944471475E-2</v>
      </c>
      <c r="AL1981" s="1">
        <v>5293.4014999999999</v>
      </c>
      <c r="AM1981" s="1">
        <f t="shared" si="1352"/>
        <v>258.28579260692135</v>
      </c>
      <c r="AN1981" s="1">
        <f t="shared" si="1375"/>
        <v>283.94488063757905</v>
      </c>
      <c r="AO1981" s="1">
        <f t="shared" si="1392"/>
        <v>23.693933234743952</v>
      </c>
      <c r="AQ1981" s="1">
        <v>197.095</v>
      </c>
      <c r="AR1981" s="1">
        <f t="shared" si="1376"/>
        <v>2.5174941693077035</v>
      </c>
      <c r="AS1981" s="1">
        <v>0.100682936609</v>
      </c>
      <c r="AT1981" s="1">
        <v>3.16377207637E-2</v>
      </c>
      <c r="AU1981" s="1">
        <f t="shared" si="1377"/>
        <v>9.5930838618516104E-2</v>
      </c>
      <c r="AV1981" s="1">
        <f t="shared" si="1378"/>
        <v>-3.2149006312246195E-2</v>
      </c>
      <c r="AW1981" s="1">
        <f t="shared" si="1379"/>
        <v>-6.3781832306269909E-2</v>
      </c>
      <c r="AX1981" s="1">
        <f t="shared" si="1380"/>
        <v>0.50404645256774583</v>
      </c>
      <c r="AY1981" s="1">
        <f t="shared" si="1381"/>
        <v>9.1785559010996082E-2</v>
      </c>
      <c r="AZ1981" s="1">
        <v>5150.7515999999996</v>
      </c>
      <c r="BA1981" s="1">
        <f t="shared" si="1353"/>
        <v>258.17832697187879</v>
      </c>
      <c r="BB1981" s="1">
        <f t="shared" si="1382"/>
        <v>284.17247910020615</v>
      </c>
      <c r="BC1981" s="1">
        <f t="shared" si="1393"/>
        <v>23.996128743565695</v>
      </c>
      <c r="BE1981" s="1">
        <v>197.108</v>
      </c>
      <c r="BF1981" s="1">
        <f t="shared" si="1383"/>
        <v>2.6135121279434963</v>
      </c>
      <c r="BG1981" s="1">
        <v>0.104639798403</v>
      </c>
      <c r="BH1981" s="1">
        <v>3.4071791917099997E-2</v>
      </c>
      <c r="BI1981" s="1">
        <f t="shared" si="1384"/>
        <v>9.9519307532619061E-2</v>
      </c>
      <c r="BJ1981" s="1">
        <f t="shared" si="1385"/>
        <v>-3.4665766286156419E-2</v>
      </c>
      <c r="BK1981" s="1">
        <f t="shared" si="1386"/>
        <v>-6.4853541246462643E-2</v>
      </c>
      <c r="BL1981" s="1">
        <f t="shared" si="1387"/>
        <v>0.53452387672118395</v>
      </c>
      <c r="BM1981" s="1">
        <f t="shared" si="1388"/>
        <v>9.5339123881524782E-2</v>
      </c>
      <c r="BN1981" s="1">
        <v>5061.5955000000004</v>
      </c>
      <c r="BO1981" s="1">
        <f t="shared" si="1354"/>
        <v>254.01459952918734</v>
      </c>
      <c r="BP1981" s="1">
        <f t="shared" si="1389"/>
        <v>280.59463601534031</v>
      </c>
      <c r="BQ1981" s="1">
        <f t="shared" si="1394"/>
        <v>24.612497255614947</v>
      </c>
    </row>
    <row r="1982" spans="1:69" x14ac:dyDescent="0.25">
      <c r="A1982" s="1">
        <v>197.20499999999998</v>
      </c>
      <c r="B1982" s="1">
        <f t="shared" si="1355"/>
        <v>2.789779738520715</v>
      </c>
      <c r="C1982" s="1">
        <v>0.111773706973</v>
      </c>
      <c r="D1982" s="1">
        <v>3.4442935138899997E-2</v>
      </c>
      <c r="E1982" s="1">
        <f t="shared" si="1356"/>
        <v>0.10595667419570698</v>
      </c>
      <c r="F1982" s="1">
        <f t="shared" si="1357"/>
        <v>-3.5050074912856145E-2</v>
      </c>
      <c r="G1982" s="1">
        <f t="shared" si="1358"/>
        <v>-7.0906599282850841E-2</v>
      </c>
      <c r="H1982" s="1">
        <f t="shared" si="1359"/>
        <v>0.49431329759645098</v>
      </c>
      <c r="I1982" s="1">
        <f t="shared" si="1360"/>
        <v>0.10162934130805602</v>
      </c>
      <c r="J1982" s="1">
        <v>5042.1432999999997</v>
      </c>
      <c r="K1982" s="1">
        <f t="shared" si="1350"/>
        <v>252.14591982787749</v>
      </c>
      <c r="L1982" s="1">
        <f t="shared" si="1361"/>
        <v>280.32920398515625</v>
      </c>
      <c r="M1982" s="1">
        <f t="shared" si="1390"/>
        <v>26.125741863275895</v>
      </c>
      <c r="O1982" s="1">
        <v>197.21200000000002</v>
      </c>
      <c r="P1982" s="1">
        <f t="shared" si="1362"/>
        <v>2.4629459231241597</v>
      </c>
      <c r="Q1982" s="1">
        <v>9.8908908665199996E-2</v>
      </c>
      <c r="R1982" s="1">
        <v>3.0009828507899999E-2</v>
      </c>
      <c r="S1982" s="1">
        <f t="shared" si="1363"/>
        <v>9.4317786331319514E-2</v>
      </c>
      <c r="T1982" s="1">
        <f t="shared" si="1364"/>
        <v>-3.0469340018413643E-2</v>
      </c>
      <c r="U1982" s="1">
        <f t="shared" si="1365"/>
        <v>-6.3848446312905871E-2</v>
      </c>
      <c r="V1982" s="1">
        <f t="shared" si="1366"/>
        <v>0.47721349191632229</v>
      </c>
      <c r="W1982" s="1">
        <f t="shared" si="1367"/>
        <v>9.0339973218947392E-2</v>
      </c>
      <c r="X1982" s="1">
        <v>5081.8969000000006</v>
      </c>
      <c r="Y1982" s="1">
        <f t="shared" si="1351"/>
        <v>251.28833127218658</v>
      </c>
      <c r="Z1982" s="1">
        <f t="shared" si="1368"/>
        <v>276.14298587861782</v>
      </c>
      <c r="AA1982" s="1">
        <f t="shared" si="1391"/>
        <v>22.911120685336115</v>
      </c>
      <c r="AC1982" s="1">
        <v>197.20100000000002</v>
      </c>
      <c r="AD1982" s="1">
        <f t="shared" si="1369"/>
        <v>2.4852695013989083</v>
      </c>
      <c r="AE1982" s="1">
        <v>9.9430389702300004E-2</v>
      </c>
      <c r="AF1982" s="1">
        <v>2.90058236569E-2</v>
      </c>
      <c r="AG1982" s="1">
        <f t="shared" si="1370"/>
        <v>9.4792218141976664E-2</v>
      </c>
      <c r="AH1982" s="1">
        <f t="shared" si="1371"/>
        <v>-2.9434808295718401E-2</v>
      </c>
      <c r="AI1982" s="1">
        <f t="shared" si="1372"/>
        <v>-6.5357409846258263E-2</v>
      </c>
      <c r="AJ1982" s="1">
        <f t="shared" si="1373"/>
        <v>0.45036681173502097</v>
      </c>
      <c r="AK1982" s="1">
        <f t="shared" si="1374"/>
        <v>9.0694844808986569E-2</v>
      </c>
      <c r="AL1982" s="1">
        <v>5292.5910000000003</v>
      </c>
      <c r="AM1982" s="1">
        <f t="shared" si="1352"/>
        <v>258.24624513732022</v>
      </c>
      <c r="AN1982" s="1">
        <f t="shared" si="1375"/>
        <v>283.92376993047969</v>
      </c>
      <c r="AO1982" s="1">
        <f t="shared" si="1392"/>
        <v>23.716387006652923</v>
      </c>
      <c r="AQ1982" s="1">
        <v>197.18800000000002</v>
      </c>
      <c r="AR1982" s="1">
        <f t="shared" si="1376"/>
        <v>2.5198096379468353</v>
      </c>
      <c r="AS1982" s="1">
        <v>0.100775539875</v>
      </c>
      <c r="AT1982" s="1">
        <v>3.1599987298299999E-2</v>
      </c>
      <c r="AU1982" s="1">
        <f t="shared" si="1377"/>
        <v>9.6014967633025194E-2</v>
      </c>
      <c r="AV1982" s="1">
        <f t="shared" si="1378"/>
        <v>-3.2110040802062763E-2</v>
      </c>
      <c r="AW1982" s="1">
        <f t="shared" si="1379"/>
        <v>-6.3904926830962439E-2</v>
      </c>
      <c r="AX1982" s="1">
        <f t="shared" si="1380"/>
        <v>0.50246580967064336</v>
      </c>
      <c r="AY1982" s="1">
        <f t="shared" si="1381"/>
        <v>9.1873253301466021E-2</v>
      </c>
      <c r="AZ1982" s="1">
        <v>5145.8886000000002</v>
      </c>
      <c r="BA1982" s="1">
        <f t="shared" si="1353"/>
        <v>257.9345720208413</v>
      </c>
      <c r="BB1982" s="1">
        <f t="shared" si="1382"/>
        <v>283.92806776866865</v>
      </c>
      <c r="BC1982" s="1">
        <f t="shared" si="1393"/>
        <v>24.021038330752319</v>
      </c>
      <c r="BE1982" s="1">
        <v>197.202</v>
      </c>
      <c r="BF1982" s="1">
        <f t="shared" si="1383"/>
        <v>2.6158313393465589</v>
      </c>
      <c r="BG1982" s="1">
        <v>0.104732654989</v>
      </c>
      <c r="BH1982" s="1">
        <v>3.4065876156100003E-2</v>
      </c>
      <c r="BI1982" s="1">
        <f t="shared" si="1384"/>
        <v>9.960336451080036E-2</v>
      </c>
      <c r="BJ1982" s="1">
        <f t="shared" si="1385"/>
        <v>-3.4659641873560132E-2</v>
      </c>
      <c r="BK1982" s="1">
        <f t="shared" si="1386"/>
        <v>-6.4943722637240228E-2</v>
      </c>
      <c r="BL1982" s="1">
        <f t="shared" si="1387"/>
        <v>0.53368732906120009</v>
      </c>
      <c r="BM1982" s="1">
        <f t="shared" si="1388"/>
        <v>9.542149063512928E-2</v>
      </c>
      <c r="BN1982" s="1">
        <v>5063.2165000000005</v>
      </c>
      <c r="BO1982" s="1">
        <f t="shared" si="1354"/>
        <v>254.09594891118294</v>
      </c>
      <c r="BP1982" s="1">
        <f t="shared" si="1389"/>
        <v>280.70809226260042</v>
      </c>
      <c r="BQ1982" s="1">
        <f t="shared" si="1394"/>
        <v>24.635613597373748</v>
      </c>
    </row>
    <row r="1983" spans="1:69" x14ac:dyDescent="0.25">
      <c r="A1983" s="1">
        <v>197.30200000000002</v>
      </c>
      <c r="B1983" s="1">
        <f t="shared" si="1355"/>
        <v>2.7920073576741347</v>
      </c>
      <c r="C1983" s="1">
        <v>0.111862957478</v>
      </c>
      <c r="D1983" s="1">
        <v>3.4419734031000002E-2</v>
      </c>
      <c r="E1983" s="1">
        <f t="shared" si="1356"/>
        <v>0.10603694855569989</v>
      </c>
      <c r="F1983" s="1">
        <f t="shared" si="1357"/>
        <v>-3.5026046473727854E-2</v>
      </c>
      <c r="G1983" s="1">
        <f t="shared" si="1358"/>
        <v>-7.1010902081972041E-2</v>
      </c>
      <c r="H1983" s="1">
        <f t="shared" si="1359"/>
        <v>0.49324885963700671</v>
      </c>
      <c r="I1983" s="1">
        <f t="shared" si="1360"/>
        <v>0.10172387717634256</v>
      </c>
      <c r="J1983" s="1">
        <v>5025.1225999999997</v>
      </c>
      <c r="K1983" s="1">
        <f t="shared" si="1350"/>
        <v>251.29475400369031</v>
      </c>
      <c r="L1983" s="1">
        <f t="shared" si="1361"/>
        <v>279.40532838524956</v>
      </c>
      <c r="M1983" s="1">
        <f t="shared" si="1390"/>
        <v>26.152199358289693</v>
      </c>
      <c r="O1983" s="1">
        <v>197.31199999999998</v>
      </c>
      <c r="P1983" s="1">
        <f t="shared" si="1362"/>
        <v>2.4652062113759494</v>
      </c>
      <c r="Q1983" s="1">
        <v>9.8999679088599996E-2</v>
      </c>
      <c r="R1983" s="1">
        <v>3.0010376125600001E-2</v>
      </c>
      <c r="S1983" s="1">
        <f t="shared" si="1363"/>
        <v>9.4400383418348027E-2</v>
      </c>
      <c r="T1983" s="1">
        <f t="shared" si="1364"/>
        <v>-3.0469904578623263E-2</v>
      </c>
      <c r="U1983" s="1">
        <f t="shared" si="1365"/>
        <v>-6.3930478839724761E-2</v>
      </c>
      <c r="V1983" s="1">
        <f t="shared" si="1366"/>
        <v>0.4766099852781025</v>
      </c>
      <c r="W1983" s="1">
        <f t="shared" si="1367"/>
        <v>9.0424779673428865E-2</v>
      </c>
      <c r="X1983" s="1">
        <v>5078.6548000000003</v>
      </c>
      <c r="Y1983" s="1">
        <f t="shared" si="1351"/>
        <v>251.12801674498363</v>
      </c>
      <c r="Z1983" s="1">
        <f t="shared" si="1368"/>
        <v>275.9896098128936</v>
      </c>
      <c r="AA1983" s="1">
        <f t="shared" si="1391"/>
        <v>22.934532889258239</v>
      </c>
      <c r="AC1983" s="1">
        <v>197.29599999999999</v>
      </c>
      <c r="AD1983" s="1">
        <f t="shared" si="1369"/>
        <v>2.4873371884395445</v>
      </c>
      <c r="AE1983" s="1">
        <v>9.9513113498699998E-2</v>
      </c>
      <c r="AF1983" s="1">
        <v>2.9027007520200002E-2</v>
      </c>
      <c r="AG1983" s="1">
        <f t="shared" si="1370"/>
        <v>9.4867457725275134E-2</v>
      </c>
      <c r="AH1983" s="1">
        <f t="shared" si="1371"/>
        <v>-2.9456625207601374E-2</v>
      </c>
      <c r="AI1983" s="1">
        <f t="shared" si="1372"/>
        <v>-6.5410832517673767E-2</v>
      </c>
      <c r="AJ1983" s="1">
        <f t="shared" si="1373"/>
        <v>0.45033252251669936</v>
      </c>
      <c r="AK1983" s="1">
        <f t="shared" si="1374"/>
        <v>9.0769148582778514E-2</v>
      </c>
      <c r="AL1983" s="1">
        <v>5293.4014999999999</v>
      </c>
      <c r="AM1983" s="1">
        <f t="shared" si="1352"/>
        <v>258.28579260692135</v>
      </c>
      <c r="AN1983" s="1">
        <f t="shared" si="1375"/>
        <v>283.98861600171557</v>
      </c>
      <c r="AO1983" s="1">
        <f t="shared" si="1392"/>
        <v>23.737486023381898</v>
      </c>
      <c r="AQ1983" s="1">
        <v>197.30199999999999</v>
      </c>
      <c r="AR1983" s="1">
        <f t="shared" si="1376"/>
        <v>2.5219268880322847</v>
      </c>
      <c r="AS1983" s="1">
        <v>0.100860215724</v>
      </c>
      <c r="AT1983" s="1">
        <v>3.17336916924E-2</v>
      </c>
      <c r="AU1983" s="1">
        <f t="shared" si="1377"/>
        <v>9.6091888485011059E-2</v>
      </c>
      <c r="AV1983" s="1">
        <f t="shared" si="1378"/>
        <v>-3.2248117653879679E-2</v>
      </c>
      <c r="AW1983" s="1">
        <f t="shared" si="1379"/>
        <v>-6.384377083113138E-2</v>
      </c>
      <c r="AX1983" s="1">
        <f t="shared" si="1380"/>
        <v>0.50510985228577554</v>
      </c>
      <c r="AY1983" s="1">
        <f t="shared" si="1381"/>
        <v>9.1947246003669603E-2</v>
      </c>
      <c r="AZ1983" s="1">
        <v>5149.1306000000004</v>
      </c>
      <c r="BA1983" s="1">
        <f t="shared" si="1353"/>
        <v>258.097075321533</v>
      </c>
      <c r="BB1983" s="1">
        <f t="shared" si="1382"/>
        <v>284.12880201619629</v>
      </c>
      <c r="BC1983" s="1">
        <f t="shared" si="1393"/>
        <v>24.042054362152665</v>
      </c>
      <c r="BE1983" s="1">
        <v>197.30599999999998</v>
      </c>
      <c r="BF1983" s="1">
        <f t="shared" si="1383"/>
        <v>2.6179828857061311</v>
      </c>
      <c r="BG1983" s="1">
        <v>0.104818798602</v>
      </c>
      <c r="BH1983" s="1">
        <v>3.4105870872699999E-2</v>
      </c>
      <c r="BI1983" s="1">
        <f t="shared" si="1384"/>
        <v>9.9681338357395885E-2</v>
      </c>
      <c r="BJ1983" s="1">
        <f t="shared" si="1385"/>
        <v>-3.4701047952536555E-2</v>
      </c>
      <c r="BK1983" s="1">
        <f t="shared" si="1386"/>
        <v>-6.4980290404859337E-2</v>
      </c>
      <c r="BL1983" s="1">
        <f t="shared" si="1387"/>
        <v>0.53402420543724671</v>
      </c>
      <c r="BM1983" s="1">
        <f t="shared" si="1388"/>
        <v>9.5503155214022709E-2</v>
      </c>
      <c r="BN1983" s="1">
        <v>5058.3535000000002</v>
      </c>
      <c r="BO1983" s="1">
        <f t="shared" si="1354"/>
        <v>253.85190076519606</v>
      </c>
      <c r="BP1983" s="1">
        <f t="shared" si="1389"/>
        <v>280.46035202623801</v>
      </c>
      <c r="BQ1983" s="1">
        <f t="shared" si="1394"/>
        <v>24.65852738971931</v>
      </c>
    </row>
    <row r="1984" spans="1:69" x14ac:dyDescent="0.25">
      <c r="A1984" s="1">
        <v>197.40600000000001</v>
      </c>
      <c r="B1984" s="1">
        <f t="shared" si="1355"/>
        <v>2.7942028056713748</v>
      </c>
      <c r="C1984" s="1">
        <v>0.111950919032</v>
      </c>
      <c r="D1984" s="1">
        <v>3.4456115215999998E-2</v>
      </c>
      <c r="E1984" s="1">
        <f t="shared" si="1356"/>
        <v>0.10611605729314878</v>
      </c>
      <c r="F1984" s="1">
        <f t="shared" si="1357"/>
        <v>-3.506372523714673E-2</v>
      </c>
      <c r="G1984" s="1">
        <f t="shared" si="1358"/>
        <v>-7.105233205600206E-2</v>
      </c>
      <c r="H1984" s="1">
        <f t="shared" si="1359"/>
        <v>0.4934915466182051</v>
      </c>
      <c r="I1984" s="1">
        <f t="shared" si="1360"/>
        <v>0.10180681903598003</v>
      </c>
      <c r="J1984" s="1">
        <v>5020.2595000000001</v>
      </c>
      <c r="K1984" s="1">
        <f t="shared" si="1350"/>
        <v>251.05156162502175</v>
      </c>
      <c r="L1984" s="1">
        <f t="shared" si="1361"/>
        <v>279.15701467336174</v>
      </c>
      <c r="M1984" s="1">
        <f t="shared" si="1390"/>
        <v>26.175363458018065</v>
      </c>
      <c r="O1984" s="1">
        <v>197.41200000000001</v>
      </c>
      <c r="P1984" s="1">
        <f t="shared" si="1362"/>
        <v>2.4676017495784395</v>
      </c>
      <c r="Q1984" s="1">
        <v>9.9095880985300006E-2</v>
      </c>
      <c r="R1984" s="1">
        <v>3.0034832656400001E-2</v>
      </c>
      <c r="S1984" s="1">
        <f t="shared" si="1363"/>
        <v>9.4487915460638394E-2</v>
      </c>
      <c r="T1984" s="1">
        <f t="shared" si="1364"/>
        <v>-3.049511808453791E-2</v>
      </c>
      <c r="U1984" s="1">
        <f t="shared" si="1365"/>
        <v>-6.3992797376100488E-2</v>
      </c>
      <c r="V1984" s="1">
        <f t="shared" si="1366"/>
        <v>0.47653985034145391</v>
      </c>
      <c r="W1984" s="1">
        <f t="shared" si="1367"/>
        <v>9.0510060068982615E-2</v>
      </c>
      <c r="X1984" s="1">
        <v>5081.0864000000001</v>
      </c>
      <c r="Y1984" s="1">
        <f t="shared" si="1351"/>
        <v>251.24825387657938</v>
      </c>
      <c r="Z1984" s="1">
        <f t="shared" si="1368"/>
        <v>276.14592094049732</v>
      </c>
      <c r="AA1984" s="1">
        <f t="shared" si="1391"/>
        <v>22.958076057489205</v>
      </c>
      <c r="AC1984" s="1">
        <v>197.40100000000001</v>
      </c>
      <c r="AD1984" s="1">
        <f t="shared" si="1369"/>
        <v>2.4894866294734901</v>
      </c>
      <c r="AE1984" s="1">
        <v>9.9599108099899997E-2</v>
      </c>
      <c r="AF1984" s="1">
        <v>2.90460344404E-2</v>
      </c>
      <c r="AG1984" s="1">
        <f t="shared" si="1370"/>
        <v>9.4945666195401568E-2</v>
      </c>
      <c r="AH1984" s="1">
        <f t="shared" si="1371"/>
        <v>-2.9476221125070659E-2</v>
      </c>
      <c r="AI1984" s="1">
        <f t="shared" si="1372"/>
        <v>-6.5469445070330909E-2</v>
      </c>
      <c r="AJ1984" s="1">
        <f t="shared" si="1373"/>
        <v>0.45022866916629073</v>
      </c>
      <c r="AK1984" s="1">
        <f t="shared" si="1374"/>
        <v>9.0842643581606194E-2</v>
      </c>
      <c r="AL1984" s="1">
        <v>5299.0749999999998</v>
      </c>
      <c r="AM1984" s="1">
        <f t="shared" si="1352"/>
        <v>258.56262489412939</v>
      </c>
      <c r="AN1984" s="1">
        <f t="shared" si="1375"/>
        <v>284.31523172155363</v>
      </c>
      <c r="AO1984" s="1">
        <f t="shared" si="1392"/>
        <v>23.75836976869299</v>
      </c>
      <c r="AQ1984" s="1">
        <v>197.40400000000002</v>
      </c>
      <c r="AR1984" s="1">
        <f t="shared" si="1376"/>
        <v>2.524557196316227</v>
      </c>
      <c r="AS1984" s="1">
        <v>0.10096541047099999</v>
      </c>
      <c r="AT1984" s="1">
        <v>3.16918902099E-2</v>
      </c>
      <c r="AU1984" s="1">
        <f t="shared" si="1377"/>
        <v>9.6187440781095396E-2</v>
      </c>
      <c r="AV1984" s="1">
        <f t="shared" si="1378"/>
        <v>-3.2204947113036182E-2</v>
      </c>
      <c r="AW1984" s="1">
        <f t="shared" si="1379"/>
        <v>-6.398249366805922E-2</v>
      </c>
      <c r="AX1984" s="1">
        <f t="shared" si="1380"/>
        <v>0.5033399804658325</v>
      </c>
      <c r="AY1984" s="1">
        <f t="shared" si="1381"/>
        <v>9.2046316954769114E-2</v>
      </c>
      <c r="AZ1984" s="1">
        <v>5144.2676000000001</v>
      </c>
      <c r="BA1984" s="1">
        <f t="shared" si="1353"/>
        <v>257.85332037049551</v>
      </c>
      <c r="BB1984" s="1">
        <f t="shared" si="1382"/>
        <v>283.88758670301286</v>
      </c>
      <c r="BC1984" s="1">
        <f t="shared" si="1393"/>
        <v>24.070191324087926</v>
      </c>
      <c r="BE1984" s="1">
        <v>197.40199999999999</v>
      </c>
      <c r="BF1984" s="1">
        <f t="shared" si="1383"/>
        <v>2.620725632776022</v>
      </c>
      <c r="BG1984" s="1">
        <v>0.104928612709</v>
      </c>
      <c r="BH1984" s="1">
        <v>3.4096010029300003E-2</v>
      </c>
      <c r="BI1984" s="1">
        <f t="shared" si="1384"/>
        <v>9.9780728999537577E-2</v>
      </c>
      <c r="BJ1984" s="1">
        <f t="shared" si="1385"/>
        <v>-3.4690838973344948E-2</v>
      </c>
      <c r="BK1984" s="1">
        <f t="shared" si="1386"/>
        <v>-6.5089890026192629E-2</v>
      </c>
      <c r="BL1984" s="1">
        <f t="shared" si="1387"/>
        <v>0.53296816079094789</v>
      </c>
      <c r="BM1984" s="1">
        <f t="shared" si="1388"/>
        <v>9.5601461026378134E-2</v>
      </c>
      <c r="BN1984" s="1">
        <v>5059.1639999999998</v>
      </c>
      <c r="BO1984" s="1">
        <f t="shared" si="1354"/>
        <v>253.89257545619387</v>
      </c>
      <c r="BP1984" s="1">
        <f t="shared" si="1389"/>
        <v>280.53317117592741</v>
      </c>
      <c r="BQ1984" s="1">
        <f t="shared" si="1394"/>
        <v>24.686101851731571</v>
      </c>
    </row>
    <row r="1985" spans="1:69" x14ac:dyDescent="0.25">
      <c r="A1985" s="1">
        <v>197.51</v>
      </c>
      <c r="B1985" s="1">
        <f t="shared" si="1355"/>
        <v>2.7964095972651419</v>
      </c>
      <c r="C1985" s="1">
        <v>0.11203933507199999</v>
      </c>
      <c r="D1985" s="1">
        <v>3.4492019563900002E-2</v>
      </c>
      <c r="E1985" s="1">
        <f t="shared" si="1356"/>
        <v>0.10619556846895839</v>
      </c>
      <c r="F1985" s="1">
        <f t="shared" si="1357"/>
        <v>-3.510091154845283E-2</v>
      </c>
      <c r="G1985" s="1">
        <f t="shared" si="1358"/>
        <v>-7.1094656920505567E-2</v>
      </c>
      <c r="H1985" s="1">
        <f t="shared" si="1359"/>
        <v>0.4937208092543563</v>
      </c>
      <c r="I1985" s="1">
        <f t="shared" si="1360"/>
        <v>0.10188320450997225</v>
      </c>
      <c r="J1985" s="1">
        <v>5023.5015000000003</v>
      </c>
      <c r="K1985" s="1">
        <f t="shared" si="1350"/>
        <v>251.21368654362175</v>
      </c>
      <c r="L1985" s="1">
        <f t="shared" si="1361"/>
        <v>279.35950094495496</v>
      </c>
      <c r="M1985" s="1">
        <f t="shared" si="1390"/>
        <v>26.19669473240706</v>
      </c>
      <c r="O1985" s="1">
        <v>197.51599999999999</v>
      </c>
      <c r="P1985" s="1">
        <f t="shared" si="1362"/>
        <v>2.4693946926664605</v>
      </c>
      <c r="Q1985" s="1">
        <v>9.9167883396099998E-2</v>
      </c>
      <c r="R1985" s="1">
        <v>3.0040632933400001E-2</v>
      </c>
      <c r="S1985" s="1">
        <f t="shared" si="1363"/>
        <v>9.4553423896880193E-2</v>
      </c>
      <c r="T1985" s="1">
        <f t="shared" si="1364"/>
        <v>-3.0501097984165101E-2</v>
      </c>
      <c r="U1985" s="1">
        <f t="shared" si="1365"/>
        <v>-6.4052325912715091E-2</v>
      </c>
      <c r="V1985" s="1">
        <f t="shared" si="1366"/>
        <v>0.4761903264173315</v>
      </c>
      <c r="W1985" s="1">
        <f t="shared" si="1367"/>
        <v>9.0574673351867183E-2</v>
      </c>
      <c r="X1985" s="1">
        <v>5081.8969000000006</v>
      </c>
      <c r="Y1985" s="1">
        <f t="shared" si="1351"/>
        <v>251.28833127218658</v>
      </c>
      <c r="Z1985" s="1">
        <f t="shared" si="1368"/>
        <v>276.20806320658733</v>
      </c>
      <c r="AA1985" s="1">
        <f t="shared" si="1391"/>
        <v>22.975920759604261</v>
      </c>
      <c r="AC1985" s="1">
        <v>197.488</v>
      </c>
      <c r="AD1985" s="1">
        <f t="shared" si="1369"/>
        <v>2.4915561787917757</v>
      </c>
      <c r="AE1985" s="1">
        <v>9.9681906402100007E-2</v>
      </c>
      <c r="AF1985" s="1">
        <v>2.90437154472E-2</v>
      </c>
      <c r="AG1985" s="1">
        <f t="shared" si="1370"/>
        <v>9.5020961986792662E-2</v>
      </c>
      <c r="AH1985" s="1">
        <f t="shared" si="1371"/>
        <v>-2.947383276216883E-2</v>
      </c>
      <c r="AI1985" s="1">
        <f t="shared" si="1372"/>
        <v>-6.5547129224623829E-2</v>
      </c>
      <c r="AJ1985" s="1">
        <f t="shared" si="1373"/>
        <v>0.44965863663021433</v>
      </c>
      <c r="AK1985" s="1">
        <f t="shared" si="1374"/>
        <v>9.0915119905277203E-2</v>
      </c>
      <c r="AL1985" s="1">
        <v>5302.3171000000002</v>
      </c>
      <c r="AM1985" s="1">
        <f t="shared" si="1352"/>
        <v>258.72081965192564</v>
      </c>
      <c r="AN1985" s="1">
        <f t="shared" si="1375"/>
        <v>284.51060418074348</v>
      </c>
      <c r="AO1985" s="1">
        <f t="shared" si="1392"/>
        <v>23.778982971390633</v>
      </c>
      <c r="AQ1985" s="1">
        <v>197.489</v>
      </c>
      <c r="AR1985" s="1">
        <f t="shared" si="1376"/>
        <v>2.5259627970122205</v>
      </c>
      <c r="AS1985" s="1">
        <v>0.101021625102</v>
      </c>
      <c r="AT1985" s="1">
        <v>3.1729701906400003E-2</v>
      </c>
      <c r="AU1985" s="1">
        <f t="shared" si="1377"/>
        <v>9.6238498875538273E-2</v>
      </c>
      <c r="AV1985" s="1">
        <f t="shared" si="1378"/>
        <v>-3.2243997116228246E-2</v>
      </c>
      <c r="AW1985" s="1">
        <f t="shared" si="1379"/>
        <v>-6.3994501759310027E-2</v>
      </c>
      <c r="AX1985" s="1">
        <f t="shared" si="1380"/>
        <v>0.50385574119322418</v>
      </c>
      <c r="AY1985" s="1">
        <f t="shared" si="1381"/>
        <v>9.2099121138388834E-2</v>
      </c>
      <c r="AZ1985" s="1">
        <v>5141.8360000000002</v>
      </c>
      <c r="BA1985" s="1">
        <f t="shared" si="1353"/>
        <v>257.73143788253691</v>
      </c>
      <c r="BB1985" s="1">
        <f t="shared" si="1382"/>
        <v>283.76788657730594</v>
      </c>
      <c r="BC1985" s="1">
        <f t="shared" si="1393"/>
        <v>24.085178616009841</v>
      </c>
      <c r="BE1985" s="1">
        <v>197.495</v>
      </c>
      <c r="BF1985" s="1">
        <f t="shared" si="1383"/>
        <v>2.6224575513063275</v>
      </c>
      <c r="BG1985" s="1">
        <v>0.104997955263</v>
      </c>
      <c r="BH1985" s="1">
        <v>3.4174345433700001E-2</v>
      </c>
      <c r="BI1985" s="1">
        <f t="shared" si="1384"/>
        <v>9.9843484527280132E-2</v>
      </c>
      <c r="BJ1985" s="1">
        <f t="shared" si="1385"/>
        <v>-3.4771942873846266E-2</v>
      </c>
      <c r="BK1985" s="1">
        <f t="shared" si="1386"/>
        <v>-6.5071541653433873E-2</v>
      </c>
      <c r="BL1985" s="1">
        <f t="shared" si="1387"/>
        <v>0.53436482355126935</v>
      </c>
      <c r="BM1985" s="1">
        <f t="shared" si="1388"/>
        <v>9.5658597560219896E-2</v>
      </c>
      <c r="BN1985" s="1">
        <v>5065.6481000000003</v>
      </c>
      <c r="BO1985" s="1">
        <f t="shared" si="1354"/>
        <v>254.21797800264534</v>
      </c>
      <c r="BP1985" s="1">
        <f t="shared" si="1389"/>
        <v>280.91034588401743</v>
      </c>
      <c r="BQ1985" s="1">
        <f t="shared" si="1394"/>
        <v>24.702141319987938</v>
      </c>
    </row>
    <row r="1986" spans="1:69" x14ac:dyDescent="0.25">
      <c r="A1986" s="1">
        <v>197.60300000000001</v>
      </c>
      <c r="B1986" s="1">
        <f t="shared" si="1355"/>
        <v>2.7987385648041569</v>
      </c>
      <c r="C1986" s="1">
        <v>0.112132646143</v>
      </c>
      <c r="D1986" s="1">
        <v>3.4572191536400003E-2</v>
      </c>
      <c r="E1986" s="1">
        <f t="shared" si="1356"/>
        <v>0.1062794748141896</v>
      </c>
      <c r="F1986" s="1">
        <f t="shared" si="1357"/>
        <v>-3.5183951049825107E-2</v>
      </c>
      <c r="G1986" s="1">
        <f t="shared" si="1358"/>
        <v>-7.1095523764364496E-2</v>
      </c>
      <c r="H1986" s="1">
        <f t="shared" si="1359"/>
        <v>0.49488278849224127</v>
      </c>
      <c r="I1986" s="1">
        <f t="shared" si="1360"/>
        <v>0.10197927389221759</v>
      </c>
      <c r="J1986" s="1">
        <v>5008.9124000000002</v>
      </c>
      <c r="K1986" s="1">
        <f t="shared" si="1350"/>
        <v>250.48411940915318</v>
      </c>
      <c r="L1986" s="1">
        <f t="shared" si="1361"/>
        <v>278.57156653530069</v>
      </c>
      <c r="M1986" s="1">
        <f t="shared" si="1390"/>
        <v>26.223494778901216</v>
      </c>
      <c r="O1986" s="1">
        <v>197.61199999999999</v>
      </c>
      <c r="P1986" s="1">
        <f t="shared" si="1362"/>
        <v>2.4716605467618411</v>
      </c>
      <c r="Q1986" s="1">
        <v>9.9258877337000007E-2</v>
      </c>
      <c r="R1986" s="1">
        <v>3.0087975785099998E-2</v>
      </c>
      <c r="S1986" s="1">
        <f t="shared" si="1363"/>
        <v>9.4636204858772749E-2</v>
      </c>
      <c r="T1986" s="1">
        <f t="shared" si="1364"/>
        <v>-3.0549908283571778E-2</v>
      </c>
      <c r="U1986" s="1">
        <f t="shared" si="1365"/>
        <v>-6.4086296575200971E-2</v>
      </c>
      <c r="V1986" s="1">
        <f t="shared" si="1366"/>
        <v>0.47669954290030647</v>
      </c>
      <c r="W1986" s="1">
        <f t="shared" si="1367"/>
        <v>9.0660932699232769E-2</v>
      </c>
      <c r="X1986" s="1">
        <v>5077.0338000000002</v>
      </c>
      <c r="Y1986" s="1">
        <f t="shared" si="1351"/>
        <v>251.04786195376931</v>
      </c>
      <c r="Z1986" s="1">
        <f t="shared" si="1368"/>
        <v>275.96659088915459</v>
      </c>
      <c r="AA1986" s="1">
        <f t="shared" si="1391"/>
        <v>22.999735872251318</v>
      </c>
      <c r="AC1986" s="1">
        <v>197.59500000000003</v>
      </c>
      <c r="AD1986" s="1">
        <f t="shared" si="1369"/>
        <v>2.4942970792551726</v>
      </c>
      <c r="AE1986" s="1">
        <v>9.9791564047299997E-2</v>
      </c>
      <c r="AF1986" s="1">
        <v>2.9123734682799999E-2</v>
      </c>
      <c r="AG1986" s="1">
        <f t="shared" si="1370"/>
        <v>9.5120674619624229E-2</v>
      </c>
      <c r="AH1986" s="1">
        <f t="shared" si="1371"/>
        <v>-2.9556248968088061E-2</v>
      </c>
      <c r="AI1986" s="1">
        <f t="shared" si="1372"/>
        <v>-6.5564425651536168E-2</v>
      </c>
      <c r="AJ1986" s="1">
        <f t="shared" si="1373"/>
        <v>0.45079703931480353</v>
      </c>
      <c r="AK1986" s="1">
        <f t="shared" si="1374"/>
        <v>9.1019444568123498E-2</v>
      </c>
      <c r="AL1986" s="1">
        <v>5295.8329999999996</v>
      </c>
      <c r="AM1986" s="1">
        <f t="shared" si="1352"/>
        <v>258.4044350157248</v>
      </c>
      <c r="AN1986" s="1">
        <f t="shared" si="1375"/>
        <v>284.19101774270285</v>
      </c>
      <c r="AO1986" s="1">
        <f t="shared" si="1392"/>
        <v>23.808647773874284</v>
      </c>
      <c r="AQ1986" s="1">
        <v>197.60300000000004</v>
      </c>
      <c r="AR1986" s="1">
        <f t="shared" si="1376"/>
        <v>2.5287570454708281</v>
      </c>
      <c r="AS1986" s="1">
        <v>0.10113337636</v>
      </c>
      <c r="AT1986" s="1">
        <v>3.1680323183500003E-2</v>
      </c>
      <c r="AU1986" s="1">
        <f t="shared" si="1377"/>
        <v>9.6339991511634943E-2</v>
      </c>
      <c r="AV1986" s="1">
        <f t="shared" si="1378"/>
        <v>-3.2193001579175547E-2</v>
      </c>
      <c r="AW1986" s="1">
        <f t="shared" si="1379"/>
        <v>-6.4146989932459403E-2</v>
      </c>
      <c r="AX1986" s="1">
        <f t="shared" si="1380"/>
        <v>0.50186301201461947</v>
      </c>
      <c r="AY1986" s="1">
        <f t="shared" si="1381"/>
        <v>9.2196930805229504E-2</v>
      </c>
      <c r="AZ1986" s="1">
        <v>5145.8886000000002</v>
      </c>
      <c r="BA1986" s="1">
        <f t="shared" si="1353"/>
        <v>257.9345720208413</v>
      </c>
      <c r="BB1986" s="1">
        <f t="shared" si="1382"/>
        <v>284.02036616928058</v>
      </c>
      <c r="BC1986" s="1">
        <f t="shared" si="1393"/>
        <v>24.112946205928438</v>
      </c>
      <c r="BE1986" s="1">
        <v>197.60900000000004</v>
      </c>
      <c r="BF1986" s="1">
        <f t="shared" si="1383"/>
        <v>2.6250895761871118</v>
      </c>
      <c r="BG1986" s="1">
        <v>0.105103336275</v>
      </c>
      <c r="BH1986" s="1">
        <v>3.4198090434099999E-2</v>
      </c>
      <c r="BI1986" s="1">
        <f t="shared" si="1384"/>
        <v>9.9938847588225174E-2</v>
      </c>
      <c r="BJ1986" s="1">
        <f t="shared" si="1385"/>
        <v>-3.479652835900101E-2</v>
      </c>
      <c r="BK1986" s="1">
        <f t="shared" si="1386"/>
        <v>-6.5142319229224172E-2</v>
      </c>
      <c r="BL1986" s="1">
        <f t="shared" si="1387"/>
        <v>0.53416164439215386</v>
      </c>
      <c r="BM1986" s="1">
        <f t="shared" si="1388"/>
        <v>9.5758249100147866E-2</v>
      </c>
      <c r="BN1986" s="1">
        <v>5059.9745000000003</v>
      </c>
      <c r="BO1986" s="1">
        <f t="shared" si="1354"/>
        <v>253.9332501471917</v>
      </c>
      <c r="BP1986" s="1">
        <f t="shared" si="1389"/>
        <v>280.62248192881566</v>
      </c>
      <c r="BQ1986" s="1">
        <f t="shared" si="1394"/>
        <v>24.730120125493766</v>
      </c>
    </row>
    <row r="1987" spans="1:69" x14ac:dyDescent="0.25">
      <c r="A1987" s="1">
        <v>197.702</v>
      </c>
      <c r="B1987" s="1">
        <f t="shared" si="1355"/>
        <v>2.8010197405609323</v>
      </c>
      <c r="C1987" s="1">
        <v>0.11222404241599999</v>
      </c>
      <c r="D1987" s="1">
        <v>3.4568406641500002E-2</v>
      </c>
      <c r="E1987" s="1">
        <f t="shared" si="1356"/>
        <v>0.10636165252743278</v>
      </c>
      <c r="F1987" s="1">
        <f t="shared" si="1357"/>
        <v>-3.5180030624654343E-2</v>
      </c>
      <c r="G1987" s="1">
        <f t="shared" si="1358"/>
        <v>-7.1181621902778436E-2</v>
      </c>
      <c r="H1987" s="1">
        <f t="shared" si="1359"/>
        <v>0.49422912381378542</v>
      </c>
      <c r="I1987" s="1">
        <f t="shared" si="1360"/>
        <v>0.10204230929302915</v>
      </c>
      <c r="J1987" s="1">
        <v>5030.7960999999996</v>
      </c>
      <c r="K1987" s="1">
        <f t="shared" si="1350"/>
        <v>251.5784726112403</v>
      </c>
      <c r="L1987" s="1">
        <f t="shared" si="1361"/>
        <v>279.81162579251662</v>
      </c>
      <c r="M1987" s="1">
        <f t="shared" si="1390"/>
        <v>26.241093733068631</v>
      </c>
      <c r="O1987" s="1">
        <v>197.71200000000002</v>
      </c>
      <c r="P1987" s="1">
        <f t="shared" si="1362"/>
        <v>2.4745330775845131</v>
      </c>
      <c r="Q1987" s="1">
        <v>9.9374234676399997E-2</v>
      </c>
      <c r="R1987" s="1">
        <v>3.0071437358899999E-2</v>
      </c>
      <c r="S1987" s="1">
        <f t="shared" si="1363"/>
        <v>9.4741140365179416E-2</v>
      </c>
      <c r="T1987" s="1">
        <f t="shared" si="1364"/>
        <v>-3.0532856958516982E-2</v>
      </c>
      <c r="U1987" s="1">
        <f t="shared" si="1365"/>
        <v>-6.4208283406662431E-2</v>
      </c>
      <c r="V1987" s="1">
        <f t="shared" si="1366"/>
        <v>0.4755283171976033</v>
      </c>
      <c r="W1987" s="1">
        <f t="shared" si="1367"/>
        <v>9.0762912313097063E-2</v>
      </c>
      <c r="X1987" s="1">
        <v>5080.2758000000003</v>
      </c>
      <c r="Y1987" s="1">
        <f t="shared" si="1351"/>
        <v>251.20817153619797</v>
      </c>
      <c r="Z1987" s="1">
        <f t="shared" si="1368"/>
        <v>276.17179132706542</v>
      </c>
      <c r="AA1987" s="1">
        <f t="shared" si="1391"/>
        <v>23.02788930176035</v>
      </c>
      <c r="AC1987" s="1">
        <v>197.69900000000001</v>
      </c>
      <c r="AD1987" s="1">
        <f t="shared" si="1369"/>
        <v>2.4959908209148081</v>
      </c>
      <c r="AE1987" s="1">
        <v>9.9859327077900004E-2</v>
      </c>
      <c r="AF1987" s="1">
        <v>2.90956757963E-2</v>
      </c>
      <c r="AG1987" s="1">
        <f t="shared" si="1370"/>
        <v>9.5182287151771863E-2</v>
      </c>
      <c r="AH1987" s="1">
        <f t="shared" si="1371"/>
        <v>-2.9527348806397895E-2</v>
      </c>
      <c r="AI1987" s="1">
        <f t="shared" si="1372"/>
        <v>-6.5654938345373975E-2</v>
      </c>
      <c r="AJ1987" s="1">
        <f t="shared" si="1373"/>
        <v>0.4497353824486286</v>
      </c>
      <c r="AK1987" s="1">
        <f t="shared" si="1374"/>
        <v>9.1077038062847782E-2</v>
      </c>
      <c r="AL1987" s="1">
        <v>5300.6961000000001</v>
      </c>
      <c r="AM1987" s="1">
        <f t="shared" si="1352"/>
        <v>258.64172471272337</v>
      </c>
      <c r="AN1987" s="1">
        <f t="shared" si="1375"/>
        <v>284.46951329680337</v>
      </c>
      <c r="AO1987" s="1">
        <f t="shared" si="1392"/>
        <v>23.825023347521451</v>
      </c>
      <c r="AQ1987" s="1">
        <v>197.68899999999999</v>
      </c>
      <c r="AR1987" s="1">
        <f t="shared" si="1376"/>
        <v>2.5310497860363697</v>
      </c>
      <c r="AS1987" s="1">
        <v>0.101225070655</v>
      </c>
      <c r="AT1987" s="1">
        <v>3.1893644481899998E-2</v>
      </c>
      <c r="AU1987" s="1">
        <f t="shared" si="1377"/>
        <v>9.6423260695338686E-2</v>
      </c>
      <c r="AV1987" s="1">
        <f t="shared" si="1378"/>
        <v>-3.2413326337984709E-2</v>
      </c>
      <c r="AW1987" s="1">
        <f t="shared" si="1379"/>
        <v>-6.400993435735397E-2</v>
      </c>
      <c r="AX1987" s="1">
        <f t="shared" si="1380"/>
        <v>0.5063796215916726</v>
      </c>
      <c r="AY1987" s="1">
        <f t="shared" si="1381"/>
        <v>9.2280507589838995E-2</v>
      </c>
      <c r="AZ1987" s="1">
        <v>5145.0780999999997</v>
      </c>
      <c r="BA1987" s="1">
        <f t="shared" si="1353"/>
        <v>257.89394619566838</v>
      </c>
      <c r="BB1987" s="1">
        <f t="shared" si="1382"/>
        <v>283.99927912082165</v>
      </c>
      <c r="BC1987" s="1">
        <f t="shared" si="1393"/>
        <v>24.136682833702622</v>
      </c>
      <c r="BE1987" s="1">
        <v>197.70600000000002</v>
      </c>
      <c r="BF1987" s="1">
        <f t="shared" si="1383"/>
        <v>2.6272029745372292</v>
      </c>
      <c r="BG1987" s="1">
        <v>0.10518795251800001</v>
      </c>
      <c r="BH1987" s="1">
        <v>3.4222230315199997E-2</v>
      </c>
      <c r="BI1987" s="1">
        <f t="shared" si="1384"/>
        <v>0.10001541328205052</v>
      </c>
      <c r="BJ1987" s="1">
        <f t="shared" si="1385"/>
        <v>-3.4821523321787708E-2</v>
      </c>
      <c r="BK1987" s="1">
        <f t="shared" si="1386"/>
        <v>-6.5193889960262819E-2</v>
      </c>
      <c r="BL1987" s="1">
        <f t="shared" si="1387"/>
        <v>0.53412249741520612</v>
      </c>
      <c r="BM1987" s="1">
        <f t="shared" si="1388"/>
        <v>9.5829806750730065E-2</v>
      </c>
      <c r="BN1987" s="1">
        <v>5065.6481000000003</v>
      </c>
      <c r="BO1987" s="1">
        <f t="shared" si="1354"/>
        <v>254.21797800264534</v>
      </c>
      <c r="BP1987" s="1">
        <f t="shared" si="1389"/>
        <v>280.95864660200954</v>
      </c>
      <c r="BQ1987" s="1">
        <f t="shared" si="1394"/>
        <v>24.75021283857825</v>
      </c>
    </row>
    <row r="1988" spans="1:69" x14ac:dyDescent="0.25">
      <c r="A1988" s="1">
        <v>197.803</v>
      </c>
      <c r="B1988" s="1">
        <f t="shared" si="1355"/>
        <v>2.8034344358345229</v>
      </c>
      <c r="C1988" s="1">
        <v>0.11232078820499999</v>
      </c>
      <c r="D1988" s="1">
        <v>3.45811098814E-2</v>
      </c>
      <c r="E1988" s="1">
        <f t="shared" si="1356"/>
        <v>0.10644863282805812</v>
      </c>
      <c r="F1988" s="1">
        <f t="shared" si="1357"/>
        <v>-3.5193188805475575E-2</v>
      </c>
      <c r="G1988" s="1">
        <f t="shared" si="1358"/>
        <v>-7.1255444022582548E-2</v>
      </c>
      <c r="H1988" s="1">
        <f t="shared" si="1359"/>
        <v>0.49390175429012856</v>
      </c>
      <c r="I1988" s="1">
        <f t="shared" si="1360"/>
        <v>0.10213378545950001</v>
      </c>
      <c r="J1988" s="1">
        <v>5025.1225999999997</v>
      </c>
      <c r="K1988" s="1">
        <f t="shared" si="1350"/>
        <v>251.29475400369031</v>
      </c>
      <c r="L1988" s="1">
        <f t="shared" si="1361"/>
        <v>279.52037884516636</v>
      </c>
      <c r="M1988" s="1">
        <f t="shared" si="1390"/>
        <v>26.266676506852988</v>
      </c>
      <c r="O1988" s="1">
        <v>197.80299999999997</v>
      </c>
      <c r="P1988" s="1">
        <f t="shared" si="1362"/>
        <v>2.4763011599136258</v>
      </c>
      <c r="Q1988" s="1">
        <v>9.9445238709400002E-2</v>
      </c>
      <c r="R1988" s="1">
        <v>3.0137043446299999E-2</v>
      </c>
      <c r="S1988" s="1">
        <f t="shared" si="1363"/>
        <v>9.4805724141959813E-2</v>
      </c>
      <c r="T1988" s="1">
        <f t="shared" si="1364"/>
        <v>-3.0600499369338816E-2</v>
      </c>
      <c r="U1988" s="1">
        <f t="shared" si="1365"/>
        <v>-6.4205224772621E-2</v>
      </c>
      <c r="V1988" s="1">
        <f t="shared" si="1366"/>
        <v>0.47660450497149837</v>
      </c>
      <c r="W1988" s="1">
        <f t="shared" si="1367"/>
        <v>9.0824700186852375E-2</v>
      </c>
      <c r="X1988" s="1">
        <v>5083.5178999999998</v>
      </c>
      <c r="Y1988" s="1">
        <f t="shared" si="1351"/>
        <v>251.36848606340087</v>
      </c>
      <c r="Z1988" s="1">
        <f t="shared" si="1368"/>
        <v>276.36588516399627</v>
      </c>
      <c r="AA1988" s="1">
        <f t="shared" si="1391"/>
        <v>23.044959365860393</v>
      </c>
      <c r="AC1988" s="1">
        <v>197.798</v>
      </c>
      <c r="AD1988" s="1">
        <f t="shared" si="1369"/>
        <v>2.4979763815031055</v>
      </c>
      <c r="AE1988" s="1">
        <v>9.9938765168199994E-2</v>
      </c>
      <c r="AF1988" s="1">
        <v>2.9168501496300001E-2</v>
      </c>
      <c r="AG1988" s="1">
        <f t="shared" si="1370"/>
        <v>9.5254510225893541E-2</v>
      </c>
      <c r="AH1988" s="1">
        <f t="shared" si="1371"/>
        <v>-2.9602359731347103E-2</v>
      </c>
      <c r="AI1988" s="1">
        <f t="shared" si="1372"/>
        <v>-6.5652150494546438E-2</v>
      </c>
      <c r="AJ1988" s="1">
        <f t="shared" si="1373"/>
        <v>0.45089703091761019</v>
      </c>
      <c r="AK1988" s="1">
        <f t="shared" si="1374"/>
        <v>9.1154614515572288E-2</v>
      </c>
      <c r="AL1988" s="1">
        <v>5293.4014999999999</v>
      </c>
      <c r="AM1988" s="1">
        <f t="shared" si="1352"/>
        <v>258.28579260692135</v>
      </c>
      <c r="AN1988" s="1">
        <f t="shared" si="1375"/>
        <v>284.09855578054686</v>
      </c>
      <c r="AO1988" s="1">
        <f t="shared" si="1392"/>
        <v>23.847077094487172</v>
      </c>
      <c r="AQ1988" s="1">
        <v>197.80300000000003</v>
      </c>
      <c r="AR1988" s="1">
        <f t="shared" si="1376"/>
        <v>2.5332031774621973</v>
      </c>
      <c r="AS1988" s="1">
        <v>0.10131119191600001</v>
      </c>
      <c r="AT1988" s="1">
        <v>3.1793523579799997E-2</v>
      </c>
      <c r="AU1988" s="1">
        <f t="shared" si="1377"/>
        <v>9.6501462596035925E-2</v>
      </c>
      <c r="AV1988" s="1">
        <f t="shared" si="1378"/>
        <v>-3.2309912364232349E-2</v>
      </c>
      <c r="AW1988" s="1">
        <f t="shared" si="1379"/>
        <v>-6.4191550231803576E-2</v>
      </c>
      <c r="AX1988" s="1">
        <f t="shared" si="1380"/>
        <v>0.50333591021804713</v>
      </c>
      <c r="AY1988" s="1">
        <f t="shared" si="1381"/>
        <v>9.2354469573163733E-2</v>
      </c>
      <c r="AZ1988" s="1">
        <v>5149.9411</v>
      </c>
      <c r="BA1988" s="1">
        <f t="shared" si="1353"/>
        <v>258.13770114670587</v>
      </c>
      <c r="BB1988" s="1">
        <f t="shared" si="1382"/>
        <v>284.28993932833481</v>
      </c>
      <c r="BC1988" s="1">
        <f t="shared" si="1393"/>
        <v>24.157698732551903</v>
      </c>
      <c r="BE1988" s="1">
        <v>197.803</v>
      </c>
      <c r="BF1988" s="1">
        <f t="shared" si="1383"/>
        <v>2.6294592882929511</v>
      </c>
      <c r="BG1988" s="1">
        <v>0.105278290808</v>
      </c>
      <c r="BH1988" s="1">
        <v>3.4224204719100003E-2</v>
      </c>
      <c r="BI1988" s="1">
        <f t="shared" si="1384"/>
        <v>0.10009715014668097</v>
      </c>
      <c r="BJ1988" s="1">
        <f t="shared" si="1385"/>
        <v>-3.4823567690565098E-2</v>
      </c>
      <c r="BK1988" s="1">
        <f t="shared" si="1386"/>
        <v>-6.5273582456115864E-2</v>
      </c>
      <c r="BL1988" s="1">
        <f t="shared" si="1387"/>
        <v>0.53350170743236525</v>
      </c>
      <c r="BM1988" s="1">
        <f t="shared" si="1388"/>
        <v>9.5911201483023845E-2</v>
      </c>
      <c r="BN1988" s="1">
        <v>5065.6481000000003</v>
      </c>
      <c r="BO1988" s="1">
        <f t="shared" si="1354"/>
        <v>254.21797800264534</v>
      </c>
      <c r="BP1988" s="1">
        <f t="shared" si="1389"/>
        <v>280.98161221942962</v>
      </c>
      <c r="BQ1988" s="1">
        <f t="shared" si="1394"/>
        <v>24.773082327044182</v>
      </c>
    </row>
    <row r="1989" spans="1:69" x14ac:dyDescent="0.25">
      <c r="A1989" s="1">
        <v>197.90600000000001</v>
      </c>
      <c r="B1989" s="1">
        <f t="shared" si="1355"/>
        <v>2.8057689821739076</v>
      </c>
      <c r="C1989" s="1">
        <v>0.112414322793</v>
      </c>
      <c r="D1989" s="1">
        <v>3.4671384841199998E-2</v>
      </c>
      <c r="E1989" s="1">
        <f t="shared" si="1356"/>
        <v>0.10653271887281258</v>
      </c>
      <c r="F1989" s="1">
        <f t="shared" si="1357"/>
        <v>-3.5286701768324533E-2</v>
      </c>
      <c r="G1989" s="1">
        <f t="shared" si="1358"/>
        <v>-7.1246017104488052E-2</v>
      </c>
      <c r="H1989" s="1">
        <f t="shared" si="1359"/>
        <v>0.49527964091766319</v>
      </c>
      <c r="I1989" s="1">
        <f t="shared" si="1360"/>
        <v>0.10221959675196983</v>
      </c>
      <c r="J1989" s="1">
        <v>5022.6909999999998</v>
      </c>
      <c r="K1989" s="1">
        <f t="shared" si="1350"/>
        <v>251.17315531397173</v>
      </c>
      <c r="L1989" s="1">
        <f t="shared" si="1361"/>
        <v>279.40861547237284</v>
      </c>
      <c r="M1989" s="1">
        <f t="shared" si="1390"/>
        <v>26.290657716553611</v>
      </c>
      <c r="O1989" s="1">
        <v>197.90299999999999</v>
      </c>
      <c r="P1989" s="1">
        <f t="shared" si="1362"/>
        <v>2.478441225988675</v>
      </c>
      <c r="Q1989" s="1">
        <v>9.9531181156599993E-2</v>
      </c>
      <c r="R1989" s="1">
        <v>3.01269311458E-2</v>
      </c>
      <c r="S1989" s="1">
        <f t="shared" si="1363"/>
        <v>9.488389000719355E-2</v>
      </c>
      <c r="T1989" s="1">
        <f t="shared" si="1364"/>
        <v>-3.0590072898553512E-2</v>
      </c>
      <c r="U1989" s="1">
        <f t="shared" si="1365"/>
        <v>-6.4293817108640045E-2</v>
      </c>
      <c r="V1989" s="1">
        <f t="shared" si="1366"/>
        <v>0.47578560854248464</v>
      </c>
      <c r="W1989" s="1">
        <f t="shared" si="1367"/>
        <v>9.0907633109831285E-2</v>
      </c>
      <c r="X1989" s="1">
        <v>5077.0338000000002</v>
      </c>
      <c r="Y1989" s="1">
        <f t="shared" si="1351"/>
        <v>251.04786195376931</v>
      </c>
      <c r="Z1989" s="1">
        <f t="shared" si="1368"/>
        <v>276.03495218086704</v>
      </c>
      <c r="AA1989" s="1">
        <f t="shared" si="1391"/>
        <v>23.067865473908896</v>
      </c>
      <c r="AC1989" s="1">
        <v>197.88300000000004</v>
      </c>
      <c r="AD1989" s="1">
        <f t="shared" si="1369"/>
        <v>2.499881677911715</v>
      </c>
      <c r="AE1989" s="1">
        <v>0.100014992058</v>
      </c>
      <c r="AF1989" s="1">
        <v>2.9171219095599998E-2</v>
      </c>
      <c r="AG1989" s="1">
        <f t="shared" si="1370"/>
        <v>9.5323808855085304E-2</v>
      </c>
      <c r="AH1989" s="1">
        <f t="shared" si="1371"/>
        <v>-2.9605158984469547E-2</v>
      </c>
      <c r="AI1989" s="1">
        <f t="shared" si="1372"/>
        <v>-6.5718649870615764E-2</v>
      </c>
      <c r="AJ1989" s="1">
        <f t="shared" si="1373"/>
        <v>0.45048337180929604</v>
      </c>
      <c r="AK1989" s="1">
        <f t="shared" si="1374"/>
        <v>9.1221745618732281E-2</v>
      </c>
      <c r="AL1989" s="1">
        <v>5295.8329999999996</v>
      </c>
      <c r="AM1989" s="1">
        <f t="shared" si="1352"/>
        <v>258.4044350157248</v>
      </c>
      <c r="AN1989" s="1">
        <f t="shared" si="1375"/>
        <v>284.2487525315745</v>
      </c>
      <c r="AO1989" s="1">
        <f t="shared" si="1392"/>
        <v>23.866153985379675</v>
      </c>
      <c r="AQ1989" s="1">
        <v>197.88900000000004</v>
      </c>
      <c r="AR1989" s="1">
        <f t="shared" si="1376"/>
        <v>2.536193781563135</v>
      </c>
      <c r="AS1989" s="1">
        <v>0.10143079608699999</v>
      </c>
      <c r="AT1989" s="1">
        <v>3.1884629279400001E-2</v>
      </c>
      <c r="AU1989" s="1">
        <f t="shared" si="1377"/>
        <v>9.6610058311529662E-2</v>
      </c>
      <c r="AV1989" s="1">
        <f t="shared" si="1378"/>
        <v>-3.2404014178764547E-2</v>
      </c>
      <c r="AW1989" s="1">
        <f t="shared" si="1379"/>
        <v>-6.4206044132765122E-2</v>
      </c>
      <c r="AX1989" s="1">
        <f t="shared" si="1380"/>
        <v>0.50468790931519769</v>
      </c>
      <c r="AY1989" s="1">
        <f t="shared" si="1381"/>
        <v>9.2461962192060265E-2</v>
      </c>
      <c r="AZ1989" s="1">
        <v>5150.7515999999996</v>
      </c>
      <c r="BA1989" s="1">
        <f t="shared" si="1353"/>
        <v>258.17832697187879</v>
      </c>
      <c r="BB1989" s="1">
        <f t="shared" si="1382"/>
        <v>284.36556020904624</v>
      </c>
      <c r="BC1989" s="1">
        <f t="shared" si="1393"/>
        <v>24.188261866999497</v>
      </c>
      <c r="BE1989" s="1">
        <v>197.90600000000001</v>
      </c>
      <c r="BF1989" s="1">
        <f t="shared" si="1383"/>
        <v>2.6321067584507483</v>
      </c>
      <c r="BG1989" s="1">
        <v>0.105384290218</v>
      </c>
      <c r="BH1989" s="1">
        <v>3.4263174980900001E-2</v>
      </c>
      <c r="BI1989" s="1">
        <f t="shared" si="1384"/>
        <v>0.10019304846331319</v>
      </c>
      <c r="BJ1989" s="1">
        <f t="shared" si="1385"/>
        <v>-3.486391975598338E-2</v>
      </c>
      <c r="BK1989" s="1">
        <f t="shared" si="1386"/>
        <v>-6.5329128707329806E-2</v>
      </c>
      <c r="BL1989" s="1">
        <f t="shared" si="1387"/>
        <v>0.53366576970850854</v>
      </c>
      <c r="BM1989" s="1">
        <f t="shared" si="1388"/>
        <v>9.601205694132213E-2</v>
      </c>
      <c r="BN1989" s="1">
        <v>5059.1639999999998</v>
      </c>
      <c r="BO1989" s="1">
        <f t="shared" si="1354"/>
        <v>253.89257545619387</v>
      </c>
      <c r="BP1989" s="1">
        <f t="shared" si="1389"/>
        <v>280.64886431226489</v>
      </c>
      <c r="BQ1989" s="1">
        <f t="shared" si="1394"/>
        <v>24.801404076596626</v>
      </c>
    </row>
    <row r="1990" spans="1:69" x14ac:dyDescent="0.25">
      <c r="A1990" s="1">
        <v>198.00299999999999</v>
      </c>
      <c r="B1990" s="1">
        <f t="shared" si="1355"/>
        <v>2.8082028313695351</v>
      </c>
      <c r="C1990" s="1">
        <v>0.112511835992</v>
      </c>
      <c r="D1990" s="1">
        <v>3.4606836736199999E-2</v>
      </c>
      <c r="E1990" s="1">
        <f t="shared" si="1356"/>
        <v>0.10662037409559615</v>
      </c>
      <c r="F1990" s="1">
        <f t="shared" si="1357"/>
        <v>-3.5219837546099003E-2</v>
      </c>
      <c r="G1990" s="1">
        <f t="shared" si="1358"/>
        <v>-7.1400536549497143E-2</v>
      </c>
      <c r="H1990" s="1">
        <f t="shared" si="1359"/>
        <v>0.49327132887416725</v>
      </c>
      <c r="I1990" s="1">
        <f t="shared" si="1360"/>
        <v>0.10232705987439475</v>
      </c>
      <c r="J1990" s="1">
        <v>4999.1862000000001</v>
      </c>
      <c r="K1990" s="1">
        <f t="shared" si="1350"/>
        <v>249.99773465181596</v>
      </c>
      <c r="L1990" s="1">
        <f t="shared" si="1361"/>
        <v>278.12543877133265</v>
      </c>
      <c r="M1990" s="1">
        <f t="shared" si="1390"/>
        <v>26.320614891717238</v>
      </c>
      <c r="O1990" s="1">
        <v>198.01300000000001</v>
      </c>
      <c r="P1990" s="1">
        <f t="shared" si="1362"/>
        <v>2.4805794367833576</v>
      </c>
      <c r="Q1990" s="1">
        <v>9.9617049097999996E-2</v>
      </c>
      <c r="R1990" s="1">
        <v>3.0144410207899999E-2</v>
      </c>
      <c r="S1990" s="1">
        <f t="shared" si="1363"/>
        <v>9.4961982006870782E-2</v>
      </c>
      <c r="T1990" s="1">
        <f t="shared" si="1364"/>
        <v>-3.0608095070904884E-2</v>
      </c>
      <c r="U1990" s="1">
        <f t="shared" si="1365"/>
        <v>-6.4353886935965901E-2</v>
      </c>
      <c r="V1990" s="1">
        <f t="shared" si="1366"/>
        <v>0.47562154406245705</v>
      </c>
      <c r="W1990" s="1">
        <f t="shared" si="1367"/>
        <v>9.0985414583531543E-2</v>
      </c>
      <c r="X1990" s="1">
        <v>5077.0338000000002</v>
      </c>
      <c r="Y1990" s="1">
        <f t="shared" si="1351"/>
        <v>251.04786195376931</v>
      </c>
      <c r="Z1990" s="1">
        <f t="shared" si="1368"/>
        <v>276.05650914396585</v>
      </c>
      <c r="AA1990" s="1">
        <f t="shared" si="1391"/>
        <v>23.089336717648482</v>
      </c>
      <c r="AC1990" s="1">
        <v>198</v>
      </c>
      <c r="AD1990" s="1">
        <f t="shared" si="1369"/>
        <v>2.5020428513013506</v>
      </c>
      <c r="AE1990" s="1">
        <v>0.100101456046</v>
      </c>
      <c r="AF1990" s="1">
        <v>2.92275771499E-2</v>
      </c>
      <c r="AG1990" s="1">
        <f t="shared" si="1370"/>
        <v>9.5402408320235499E-2</v>
      </c>
      <c r="AH1990" s="1">
        <f t="shared" si="1371"/>
        <v>-2.9663212156466858E-2</v>
      </c>
      <c r="AI1990" s="1">
        <f t="shared" si="1372"/>
        <v>-6.5739196163768637E-2</v>
      </c>
      <c r="AJ1990" s="1">
        <f t="shared" si="1373"/>
        <v>0.45122565968969636</v>
      </c>
      <c r="AK1990" s="1">
        <f t="shared" si="1374"/>
        <v>9.1302534047334072E-2</v>
      </c>
      <c r="AL1990" s="1">
        <v>5292.5910000000003</v>
      </c>
      <c r="AM1990" s="1">
        <f t="shared" si="1352"/>
        <v>258.24624513732022</v>
      </c>
      <c r="AN1990" s="1">
        <f t="shared" si="1375"/>
        <v>284.09707029397822</v>
      </c>
      <c r="AO1990" s="1">
        <f t="shared" si="1392"/>
        <v>23.88911186834391</v>
      </c>
      <c r="AQ1990" s="1">
        <v>198.001</v>
      </c>
      <c r="AR1990" s="1">
        <f t="shared" si="1376"/>
        <v>2.5378398899306802</v>
      </c>
      <c r="AS1990" s="1">
        <v>0.10149662941699999</v>
      </c>
      <c r="AT1990" s="1">
        <v>3.1922921538399998E-2</v>
      </c>
      <c r="AU1990" s="1">
        <f t="shared" si="1377"/>
        <v>9.6669827261933836E-2</v>
      </c>
      <c r="AV1990" s="1">
        <f t="shared" si="1378"/>
        <v>-3.2443568365664983E-2</v>
      </c>
      <c r="AW1990" s="1">
        <f t="shared" si="1379"/>
        <v>-6.4226258896268845E-2</v>
      </c>
      <c r="AX1990" s="1">
        <f t="shared" si="1380"/>
        <v>0.50514491927770933</v>
      </c>
      <c r="AY1990" s="1">
        <f t="shared" si="1381"/>
        <v>9.2520830361682266E-2</v>
      </c>
      <c r="AZ1990" s="1">
        <v>5151.5622000000003</v>
      </c>
      <c r="BA1990" s="1">
        <f t="shared" si="1353"/>
        <v>258.2189578094916</v>
      </c>
      <c r="BB1990" s="1">
        <f t="shared" si="1382"/>
        <v>284.42731167872552</v>
      </c>
      <c r="BC1990" s="1">
        <f t="shared" si="1393"/>
        <v>24.205003764630533</v>
      </c>
      <c r="BE1990" s="1">
        <v>198.00299999999999</v>
      </c>
      <c r="BF1990" s="1">
        <f t="shared" si="1383"/>
        <v>2.6339931298011341</v>
      </c>
      <c r="BG1990" s="1">
        <v>0.105459816754</v>
      </c>
      <c r="BH1990" s="1">
        <v>3.42990681529E-2</v>
      </c>
      <c r="BI1990" s="1">
        <f t="shared" si="1384"/>
        <v>0.10026137217351164</v>
      </c>
      <c r="BJ1990" s="1">
        <f t="shared" si="1385"/>
        <v>-3.4901087065027071E-2</v>
      </c>
      <c r="BK1990" s="1">
        <f t="shared" si="1386"/>
        <v>-6.5360285108484573E-2</v>
      </c>
      <c r="BL1990" s="1">
        <f t="shared" si="1387"/>
        <v>0.53398003094843416</v>
      </c>
      <c r="BM1990" s="1">
        <f t="shared" si="1388"/>
        <v>9.6077415545994332E-2</v>
      </c>
      <c r="BN1990" s="1">
        <v>5062.4059999999999</v>
      </c>
      <c r="BO1990" s="1">
        <f t="shared" si="1354"/>
        <v>254.05527422018511</v>
      </c>
      <c r="BP1990" s="1">
        <f t="shared" si="1389"/>
        <v>280.84789688483306</v>
      </c>
      <c r="BQ1990" s="1">
        <f t="shared" si="1394"/>
        <v>24.819753399016527</v>
      </c>
    </row>
    <row r="1991" spans="1:69" x14ac:dyDescent="0.25">
      <c r="A1991" s="1">
        <v>198.10700000000003</v>
      </c>
      <c r="B1991" s="1">
        <f t="shared" si="1355"/>
        <v>2.8103713151441876</v>
      </c>
      <c r="C1991" s="1">
        <v>0.11259871721299999</v>
      </c>
      <c r="D1991" s="1">
        <v>3.4725360572300003E-2</v>
      </c>
      <c r="E1991" s="1">
        <f t="shared" si="1356"/>
        <v>0.10669846569506206</v>
      </c>
      <c r="F1991" s="1">
        <f t="shared" si="1357"/>
        <v>-3.5342617690962523E-2</v>
      </c>
      <c r="G1991" s="1">
        <f t="shared" si="1358"/>
        <v>-7.1355848004099526E-2</v>
      </c>
      <c r="H1991" s="1">
        <f t="shared" si="1359"/>
        <v>0.49530092738764769</v>
      </c>
      <c r="I1991" s="1">
        <f t="shared" si="1360"/>
        <v>0.1023665294100294</v>
      </c>
      <c r="J1991" s="1">
        <v>5043.7642999999998</v>
      </c>
      <c r="K1991" s="1">
        <f t="shared" si="1350"/>
        <v>252.22698228717749</v>
      </c>
      <c r="L1991" s="1">
        <f t="shared" si="1361"/>
        <v>280.62741693921976</v>
      </c>
      <c r="M1991" s="1">
        <f t="shared" si="1390"/>
        <v>26.331641749591952</v>
      </c>
      <c r="O1991" s="1">
        <v>198.11199999999999</v>
      </c>
      <c r="P1991" s="1">
        <f t="shared" si="1362"/>
        <v>2.4820785034393471</v>
      </c>
      <c r="Q1991" s="1">
        <v>9.9677249789200006E-2</v>
      </c>
      <c r="R1991" s="1">
        <v>3.0201472342000001E-2</v>
      </c>
      <c r="S1991" s="1">
        <f t="shared" si="1363"/>
        <v>9.5016727468854242E-2</v>
      </c>
      <c r="T1991" s="1">
        <f t="shared" si="1364"/>
        <v>-3.066693250341726E-2</v>
      </c>
      <c r="U1991" s="1">
        <f t="shared" si="1365"/>
        <v>-6.4349794965436982E-2</v>
      </c>
      <c r="V1991" s="1">
        <f t="shared" si="1366"/>
        <v>0.47656612612190641</v>
      </c>
      <c r="W1991" s="1">
        <f t="shared" si="1367"/>
        <v>9.104184690793031E-2</v>
      </c>
      <c r="X1991" s="1">
        <v>5074.6023000000005</v>
      </c>
      <c r="Y1991" s="1">
        <f t="shared" si="1351"/>
        <v>250.92762976694783</v>
      </c>
      <c r="Z1991" s="1">
        <f t="shared" si="1368"/>
        <v>275.93940579823976</v>
      </c>
      <c r="AA1991" s="1">
        <f t="shared" si="1391"/>
        <v>23.104911923917889</v>
      </c>
      <c r="AC1991" s="1">
        <v>198.10000000000002</v>
      </c>
      <c r="AD1991" s="1">
        <f t="shared" si="1369"/>
        <v>2.5041274850640978</v>
      </c>
      <c r="AE1991" s="1">
        <v>0.100184857845</v>
      </c>
      <c r="AF1991" s="1">
        <v>2.9247643426099999E-2</v>
      </c>
      <c r="AG1991" s="1">
        <f t="shared" si="1370"/>
        <v>9.5478218271434406E-2</v>
      </c>
      <c r="AH1991" s="1">
        <f t="shared" si="1371"/>
        <v>-2.9683882792673377E-2</v>
      </c>
      <c r="AI1991" s="1">
        <f t="shared" si="1372"/>
        <v>-6.5794335478761026E-2</v>
      </c>
      <c r="AJ1991" s="1">
        <f t="shared" si="1373"/>
        <v>0.45116167792675083</v>
      </c>
      <c r="AK1991" s="1">
        <f t="shared" si="1374"/>
        <v>9.1375521588987471E-2</v>
      </c>
      <c r="AL1991" s="1">
        <v>5295.8329999999996</v>
      </c>
      <c r="AM1991" s="1">
        <f t="shared" si="1352"/>
        <v>258.4044350157248</v>
      </c>
      <c r="AN1991" s="1">
        <f t="shared" si="1375"/>
        <v>284.29264660429271</v>
      </c>
      <c r="AO1991" s="1">
        <f t="shared" si="1392"/>
        <v>23.90985455241265</v>
      </c>
      <c r="AQ1991" s="1">
        <v>198.10300000000004</v>
      </c>
      <c r="AR1991" s="1">
        <f t="shared" si="1376"/>
        <v>2.5402278275817105</v>
      </c>
      <c r="AS1991" s="1">
        <v>0.10159213095899999</v>
      </c>
      <c r="AT1991" s="1">
        <v>3.1873859465099998E-2</v>
      </c>
      <c r="AU1991" s="1">
        <f t="shared" si="1377"/>
        <v>9.6756525123388712E-2</v>
      </c>
      <c r="AV1991" s="1">
        <f t="shared" si="1378"/>
        <v>-3.2392889725293805E-2</v>
      </c>
      <c r="AW1991" s="1">
        <f t="shared" si="1379"/>
        <v>-6.4363635398094907E-2</v>
      </c>
      <c r="AX1991" s="1">
        <f t="shared" si="1380"/>
        <v>0.5032793676886157</v>
      </c>
      <c r="AY1991" s="1">
        <f t="shared" si="1381"/>
        <v>9.2613043977640211E-2</v>
      </c>
      <c r="AZ1991" s="1">
        <v>5144.2676000000001</v>
      </c>
      <c r="BA1991" s="1">
        <f t="shared" si="1353"/>
        <v>257.85332037049551</v>
      </c>
      <c r="BB1991" s="1">
        <f t="shared" si="1382"/>
        <v>284.04918866178787</v>
      </c>
      <c r="BC1991" s="1">
        <f t="shared" si="1393"/>
        <v>24.23121440147229</v>
      </c>
      <c r="BE1991" s="1">
        <v>198.10700000000003</v>
      </c>
      <c r="BF1991" s="1">
        <f t="shared" si="1383"/>
        <v>2.6365719335918647</v>
      </c>
      <c r="BG1991" s="1">
        <v>0.1055630669</v>
      </c>
      <c r="BH1991" s="1">
        <v>3.4317921847100002E-2</v>
      </c>
      <c r="BI1991" s="1">
        <f t="shared" si="1384"/>
        <v>0.10035476799210626</v>
      </c>
      <c r="BJ1991" s="1">
        <f t="shared" si="1385"/>
        <v>-3.4920610581701969E-2</v>
      </c>
      <c r="BK1991" s="1">
        <f t="shared" si="1386"/>
        <v>-6.5434157410404287E-2</v>
      </c>
      <c r="BL1991" s="1">
        <f t="shared" si="1387"/>
        <v>0.53367555973372183</v>
      </c>
      <c r="BM1991" s="1">
        <f t="shared" si="1388"/>
        <v>9.617310026746026E-2</v>
      </c>
      <c r="BN1991" s="1">
        <v>5059.1639999999998</v>
      </c>
      <c r="BO1991" s="1">
        <f t="shared" si="1354"/>
        <v>253.89257545619387</v>
      </c>
      <c r="BP1991" s="1">
        <f t="shared" si="1389"/>
        <v>280.6942543844894</v>
      </c>
      <c r="BQ1991" s="1">
        <f t="shared" si="1394"/>
        <v>24.846618901184318</v>
      </c>
    </row>
    <row r="1992" spans="1:69" x14ac:dyDescent="0.25">
      <c r="A1992" s="1">
        <v>198.20699999999999</v>
      </c>
      <c r="B1992" s="1">
        <f t="shared" si="1355"/>
        <v>2.8125704823583146</v>
      </c>
      <c r="C1992" s="1">
        <v>0.11268682777900001</v>
      </c>
      <c r="D1992" s="1">
        <v>3.4737985581199997E-2</v>
      </c>
      <c r="E1992" s="1">
        <f t="shared" si="1356"/>
        <v>0.10677765604098807</v>
      </c>
      <c r="F1992" s="1">
        <f t="shared" si="1357"/>
        <v>-3.5355696964930211E-2</v>
      </c>
      <c r="G1992" s="1">
        <f t="shared" si="1358"/>
        <v>-7.1421959076057862E-2</v>
      </c>
      <c r="H1992" s="1">
        <f t="shared" si="1359"/>
        <v>0.49502558348027986</v>
      </c>
      <c r="I1992" s="1">
        <f t="shared" si="1360"/>
        <v>0.10246278117782318</v>
      </c>
      <c r="J1992" s="1">
        <v>5023.5015000000003</v>
      </c>
      <c r="K1992" s="1">
        <f t="shared" si="1350"/>
        <v>251.21368654362175</v>
      </c>
      <c r="L1992" s="1">
        <f t="shared" si="1361"/>
        <v>279.52215997489054</v>
      </c>
      <c r="M1992" s="1">
        <f t="shared" si="1390"/>
        <v>26.358599443095411</v>
      </c>
      <c r="O1992" s="1">
        <v>198.20899999999997</v>
      </c>
      <c r="P1992" s="1">
        <f t="shared" si="1362"/>
        <v>2.4847831313763633</v>
      </c>
      <c r="Q1992" s="1">
        <v>9.9785864353199999E-2</v>
      </c>
      <c r="R1992" s="1">
        <v>3.0203197151400001E-2</v>
      </c>
      <c r="S1992" s="1">
        <f t="shared" si="1363"/>
        <v>9.5115492084082223E-2</v>
      </c>
      <c r="T1992" s="1">
        <f t="shared" si="1364"/>
        <v>-3.0668711028424868E-2</v>
      </c>
      <c r="U1992" s="1">
        <f t="shared" si="1365"/>
        <v>-6.4446781055657348E-2</v>
      </c>
      <c r="V1992" s="1">
        <f t="shared" si="1366"/>
        <v>0.47587653760300053</v>
      </c>
      <c r="W1992" s="1">
        <f t="shared" si="1367"/>
        <v>9.1134504581360562E-2</v>
      </c>
      <c r="X1992" s="1">
        <v>5081.8969000000006</v>
      </c>
      <c r="Y1992" s="1">
        <f t="shared" si="1351"/>
        <v>251.28833127218658</v>
      </c>
      <c r="Z1992" s="1">
        <f t="shared" si="1368"/>
        <v>276.36335461005496</v>
      </c>
      <c r="AA1992" s="1">
        <f t="shared" si="1391"/>
        <v>23.13049946832216</v>
      </c>
      <c r="AC1992" s="1">
        <v>198.202</v>
      </c>
      <c r="AD1992" s="1">
        <f t="shared" si="1369"/>
        <v>2.5064391304968061</v>
      </c>
      <c r="AE1992" s="1">
        <v>0.10027734190199999</v>
      </c>
      <c r="AF1992" s="1">
        <v>2.92522795498E-2</v>
      </c>
      <c r="AG1992" s="1">
        <f t="shared" si="1370"/>
        <v>9.5562277026967776E-2</v>
      </c>
      <c r="AH1992" s="1">
        <f t="shared" si="1371"/>
        <v>-2.9688658608811553E-2</v>
      </c>
      <c r="AI1992" s="1">
        <f t="shared" si="1372"/>
        <v>-6.5873618418156227E-2</v>
      </c>
      <c r="AJ1992" s="1">
        <f t="shared" si="1373"/>
        <v>0.45069117685857535</v>
      </c>
      <c r="AK1992" s="1">
        <f t="shared" si="1374"/>
        <v>9.1458607513042134E-2</v>
      </c>
      <c r="AL1992" s="1">
        <v>5296.6435000000001</v>
      </c>
      <c r="AM1992" s="1">
        <f t="shared" si="1352"/>
        <v>258.44398248532593</v>
      </c>
      <c r="AN1992" s="1">
        <f t="shared" si="1375"/>
        <v>284.36005807952148</v>
      </c>
      <c r="AO1992" s="1">
        <f t="shared" si="1392"/>
        <v>23.933478070130068</v>
      </c>
      <c r="AQ1992" s="1">
        <v>198.20200000000003</v>
      </c>
      <c r="AR1992" s="1">
        <f t="shared" si="1376"/>
        <v>2.5425337951579099</v>
      </c>
      <c r="AS1992" s="1">
        <v>0.101684354246</v>
      </c>
      <c r="AT1992" s="1">
        <v>3.1872741878000002E-2</v>
      </c>
      <c r="AU1992" s="1">
        <f t="shared" si="1377"/>
        <v>9.6840239798031788E-2</v>
      </c>
      <c r="AV1992" s="1">
        <f t="shared" si="1378"/>
        <v>-3.2391735344260049E-2</v>
      </c>
      <c r="AW1992" s="1">
        <f t="shared" si="1379"/>
        <v>-6.4448504453771732E-2</v>
      </c>
      <c r="AX1992" s="1">
        <f t="shared" si="1380"/>
        <v>0.50259871224000729</v>
      </c>
      <c r="AY1992" s="1">
        <f t="shared" si="1381"/>
        <v>9.2687271412788957E-2</v>
      </c>
      <c r="AZ1992" s="1">
        <v>5155.6147000000001</v>
      </c>
      <c r="BA1992" s="1">
        <f t="shared" si="1353"/>
        <v>258.42208693535616</v>
      </c>
      <c r="BB1992" s="1">
        <f t="shared" si="1382"/>
        <v>284.69956996828154</v>
      </c>
      <c r="BC1992" s="1">
        <f t="shared" si="1393"/>
        <v>24.252322782270863</v>
      </c>
      <c r="BE1992" s="1">
        <v>198.20300000000003</v>
      </c>
      <c r="BF1992" s="1">
        <f t="shared" si="1383"/>
        <v>2.6386661649256156</v>
      </c>
      <c r="BG1992" s="1">
        <v>0.10564691573399999</v>
      </c>
      <c r="BH1992" s="1">
        <v>3.4363836049999999E-2</v>
      </c>
      <c r="BI1992" s="1">
        <f t="shared" si="1384"/>
        <v>0.10043060776734129</v>
      </c>
      <c r="BJ1992" s="1">
        <f t="shared" si="1385"/>
        <v>-3.4968157590690677E-2</v>
      </c>
      <c r="BK1992" s="1">
        <f t="shared" si="1386"/>
        <v>-6.5462450176650616E-2</v>
      </c>
      <c r="BL1992" s="1">
        <f t="shared" si="1387"/>
        <v>0.53417123093206864</v>
      </c>
      <c r="BM1992" s="1">
        <f t="shared" si="1388"/>
        <v>9.6248622893928854E-2</v>
      </c>
      <c r="BN1992" s="1">
        <v>5059.1639999999998</v>
      </c>
      <c r="BO1992" s="1">
        <f t="shared" si="1354"/>
        <v>253.89257545619387</v>
      </c>
      <c r="BP1992" s="1">
        <f t="shared" si="1389"/>
        <v>280.71554298090263</v>
      </c>
      <c r="BQ1992" s="1">
        <f t="shared" si="1394"/>
        <v>24.867818472395435</v>
      </c>
    </row>
    <row r="1993" spans="1:69" x14ac:dyDescent="0.25">
      <c r="A1993" s="1">
        <v>198.303</v>
      </c>
      <c r="B1993" s="1">
        <f t="shared" si="1355"/>
        <v>2.8152103756253219</v>
      </c>
      <c r="C1993" s="1">
        <v>0.112792596221</v>
      </c>
      <c r="D1993" s="1">
        <v>3.4759767353499997E-2</v>
      </c>
      <c r="E1993" s="1">
        <f t="shared" si="1356"/>
        <v>0.10687270831686072</v>
      </c>
      <c r="F1993" s="1">
        <f t="shared" si="1357"/>
        <v>-3.5378262877333561E-2</v>
      </c>
      <c r="G1993" s="1">
        <f t="shared" si="1358"/>
        <v>-7.1494445439527154E-2</v>
      </c>
      <c r="H1993" s="1">
        <f t="shared" si="1359"/>
        <v>0.49483932157020372</v>
      </c>
      <c r="I1993" s="1">
        <f t="shared" si="1360"/>
        <v>0.10256856314443227</v>
      </c>
      <c r="J1993" s="1">
        <v>5010.5334000000003</v>
      </c>
      <c r="K1993" s="1">
        <f t="shared" si="1350"/>
        <v>250.56518186845318</v>
      </c>
      <c r="L1993" s="1">
        <f t="shared" si="1361"/>
        <v>278.82707925398302</v>
      </c>
      <c r="M1993" s="1">
        <f t="shared" si="1390"/>
        <v>26.388131083385574</v>
      </c>
      <c r="O1993" s="1">
        <v>198.309</v>
      </c>
      <c r="P1993" s="1">
        <f t="shared" si="1362"/>
        <v>2.4863796002590859</v>
      </c>
      <c r="Q1993" s="1">
        <v>9.9849976599200002E-2</v>
      </c>
      <c r="R1993" s="1">
        <v>3.0218482017499999E-2</v>
      </c>
      <c r="S1993" s="1">
        <f t="shared" si="1363"/>
        <v>9.5173785593239177E-2</v>
      </c>
      <c r="T1993" s="1">
        <f t="shared" si="1364"/>
        <v>-3.0684472048164248E-2</v>
      </c>
      <c r="U1993" s="1">
        <f t="shared" si="1365"/>
        <v>-6.4489313545074922E-2</v>
      </c>
      <c r="V1993" s="1">
        <f t="shared" si="1366"/>
        <v>0.47580708122621401</v>
      </c>
      <c r="W1993" s="1">
        <f t="shared" si="1367"/>
        <v>9.1193200973537447E-2</v>
      </c>
      <c r="X1993" s="1">
        <v>5081.0864000000001</v>
      </c>
      <c r="Y1993" s="1">
        <f t="shared" si="1351"/>
        <v>251.24825387657938</v>
      </c>
      <c r="Z1993" s="1">
        <f t="shared" si="1368"/>
        <v>276.33538614674569</v>
      </c>
      <c r="AA1993" s="1">
        <f t="shared" si="1391"/>
        <v>23.146720179343728</v>
      </c>
      <c r="AC1993" s="1">
        <v>198.303</v>
      </c>
      <c r="AD1993" s="1">
        <f t="shared" si="1369"/>
        <v>2.5088424000058636</v>
      </c>
      <c r="AE1993" s="1">
        <v>0.10037349164499999</v>
      </c>
      <c r="AF1993" s="1">
        <v>2.9251080006400001E-2</v>
      </c>
      <c r="AG1993" s="1">
        <f t="shared" si="1370"/>
        <v>9.5649660033481632E-2</v>
      </c>
      <c r="AH1993" s="1">
        <f t="shared" si="1371"/>
        <v>-2.9687422919421145E-2</v>
      </c>
      <c r="AI1993" s="1">
        <f t="shared" si="1372"/>
        <v>-6.596223711406049E-2</v>
      </c>
      <c r="AJ1993" s="1">
        <f t="shared" si="1373"/>
        <v>0.45006695070220692</v>
      </c>
      <c r="AK1993" s="1">
        <f t="shared" si="1374"/>
        <v>9.1546887921469838E-2</v>
      </c>
      <c r="AL1993" s="1">
        <v>5295.0225</v>
      </c>
      <c r="AM1993" s="1">
        <f t="shared" si="1352"/>
        <v>258.36488754612367</v>
      </c>
      <c r="AN1993" s="1">
        <f t="shared" si="1375"/>
        <v>284.2978734275959</v>
      </c>
      <c r="AO1993" s="1">
        <f t="shared" si="1392"/>
        <v>23.958578747354618</v>
      </c>
      <c r="AQ1993" s="1">
        <v>198.29499999999999</v>
      </c>
      <c r="AR1993" s="1">
        <f t="shared" si="1376"/>
        <v>2.5442257322599078</v>
      </c>
      <c r="AS1993" s="1">
        <v>0.101752020419</v>
      </c>
      <c r="AT1993" s="1">
        <v>3.1881514936700002E-2</v>
      </c>
      <c r="AU1993" s="1">
        <f t="shared" si="1377"/>
        <v>9.6901658565371224E-2</v>
      </c>
      <c r="AV1993" s="1">
        <f t="shared" si="1378"/>
        <v>-3.2400797271167715E-2</v>
      </c>
      <c r="AW1993" s="1">
        <f t="shared" si="1379"/>
        <v>-6.4500861294203515E-2</v>
      </c>
      <c r="AX1993" s="1">
        <f t="shared" si="1380"/>
        <v>0.50233123435949323</v>
      </c>
      <c r="AY1993" s="1">
        <f t="shared" si="1381"/>
        <v>9.2750393852592192E-2</v>
      </c>
      <c r="AZ1993" s="1">
        <v>5153.1832000000004</v>
      </c>
      <c r="BA1993" s="1">
        <f t="shared" si="1353"/>
        <v>258.30020945983745</v>
      </c>
      <c r="BB1993" s="1">
        <f t="shared" si="1382"/>
        <v>284.58277764702683</v>
      </c>
      <c r="BC1993" s="1">
        <f t="shared" si="1393"/>
        <v>24.270290027630057</v>
      </c>
      <c r="BE1993" s="1">
        <v>198.303</v>
      </c>
      <c r="BF1993" s="1">
        <f t="shared" si="1383"/>
        <v>2.6408672106109115</v>
      </c>
      <c r="BG1993" s="1">
        <v>0.105735041201</v>
      </c>
      <c r="BH1993" s="1">
        <v>3.4358866512799999E-2</v>
      </c>
      <c r="BI1993" s="1">
        <f t="shared" si="1384"/>
        <v>0.1005103094821629</v>
      </c>
      <c r="BJ1993" s="1">
        <f t="shared" si="1385"/>
        <v>-3.4963011217141224E-2</v>
      </c>
      <c r="BK1993" s="1">
        <f t="shared" si="1386"/>
        <v>-6.5547298265021675E-2</v>
      </c>
      <c r="BL1993" s="1">
        <f t="shared" si="1387"/>
        <v>0.53340125592634391</v>
      </c>
      <c r="BM1993" s="1">
        <f t="shared" si="1388"/>
        <v>9.6327991284101591E-2</v>
      </c>
      <c r="BN1993" s="1">
        <v>5059.1639999999998</v>
      </c>
      <c r="BO1993" s="1">
        <f t="shared" si="1354"/>
        <v>253.89257545619387</v>
      </c>
      <c r="BP1993" s="1">
        <f t="shared" si="1389"/>
        <v>280.73791738268255</v>
      </c>
      <c r="BQ1993" s="1">
        <f t="shared" si="1394"/>
        <v>24.890099301048419</v>
      </c>
    </row>
    <row r="1994" spans="1:69" x14ac:dyDescent="0.25">
      <c r="A1994" s="1">
        <v>198.40300000000002</v>
      </c>
      <c r="B1994" s="1">
        <f t="shared" si="1355"/>
        <v>2.8171138658707373</v>
      </c>
      <c r="C1994" s="1">
        <v>0.112868860364</v>
      </c>
      <c r="D1994" s="1">
        <v>3.4875135868799999E-2</v>
      </c>
      <c r="E1994" s="1">
        <f t="shared" si="1356"/>
        <v>0.10694123998218143</v>
      </c>
      <c r="F1994" s="1">
        <f t="shared" si="1357"/>
        <v>-3.5497793131615475E-2</v>
      </c>
      <c r="G1994" s="1">
        <f t="shared" si="1358"/>
        <v>-7.1443446850565945E-2</v>
      </c>
      <c r="H1994" s="1">
        <f t="shared" si="1359"/>
        <v>0.49686562864000838</v>
      </c>
      <c r="I1994" s="1">
        <f t="shared" si="1360"/>
        <v>0.10262914063156262</v>
      </c>
      <c r="J1994" s="1">
        <v>5019.4489999999996</v>
      </c>
      <c r="K1994" s="1">
        <f t="shared" ref="K1994:K2057" si="1395">J1994/B$5</f>
        <v>251.01103039537173</v>
      </c>
      <c r="L1994" s="1">
        <f t="shared" si="1361"/>
        <v>279.34235933489072</v>
      </c>
      <c r="M1994" s="1">
        <f t="shared" si="1390"/>
        <v>26.405037334376907</v>
      </c>
      <c r="O1994" s="1">
        <v>198.41600000000003</v>
      </c>
      <c r="P1994" s="1">
        <f t="shared" si="1362"/>
        <v>2.4886779217633777</v>
      </c>
      <c r="Q1994" s="1">
        <v>9.9942274391700003E-2</v>
      </c>
      <c r="R1994" s="1">
        <v>3.0246073380099998E-2</v>
      </c>
      <c r="S1994" s="1">
        <f t="shared" si="1363"/>
        <v>9.5257700601588322E-2</v>
      </c>
      <c r="T1994" s="1">
        <f t="shared" si="1364"/>
        <v>-3.0712923564921668E-2</v>
      </c>
      <c r="U1994" s="1">
        <f t="shared" si="1365"/>
        <v>-6.4544777036666653E-2</v>
      </c>
      <c r="V1994" s="1">
        <f t="shared" si="1366"/>
        <v>0.47583902176119136</v>
      </c>
      <c r="W1994" s="1">
        <f t="shared" si="1367"/>
        <v>9.12774170242273E-2</v>
      </c>
      <c r="X1994" s="1">
        <v>5080.2758000000003</v>
      </c>
      <c r="Y1994" s="1">
        <f t="shared" ref="Y1994:Y2057" si="1396">X1994/P$5</f>
        <v>251.20817153619797</v>
      </c>
      <c r="Z1994" s="1">
        <f t="shared" si="1368"/>
        <v>276.31448754530589</v>
      </c>
      <c r="AA1994" s="1">
        <f t="shared" si="1391"/>
        <v>23.169991174232024</v>
      </c>
      <c r="AC1994" s="1">
        <v>198.404</v>
      </c>
      <c r="AD1994" s="1">
        <f t="shared" si="1369"/>
        <v>2.5109862542118599</v>
      </c>
      <c r="AE1994" s="1">
        <v>0.10045926272900001</v>
      </c>
      <c r="AF1994" s="1">
        <v>2.92900111526E-2</v>
      </c>
      <c r="AG1994" s="1">
        <f t="shared" si="1370"/>
        <v>9.5727604242438757E-2</v>
      </c>
      <c r="AH1994" s="1">
        <f t="shared" si="1371"/>
        <v>-2.9727527962106259E-2</v>
      </c>
      <c r="AI1994" s="1">
        <f t="shared" si="1372"/>
        <v>-6.6000076280332498E-2</v>
      </c>
      <c r="AJ1994" s="1">
        <f t="shared" si="1373"/>
        <v>0.45041656976031147</v>
      </c>
      <c r="AK1994" s="1">
        <f t="shared" si="1374"/>
        <v>9.1620744011245189E-2</v>
      </c>
      <c r="AL1994" s="1">
        <v>5299.8855000000003</v>
      </c>
      <c r="AM1994" s="1">
        <f t="shared" ref="AM1994:AM2057" si="1397">AL1994/AD$5</f>
        <v>258.60217236373052</v>
      </c>
      <c r="AN1994" s="1">
        <f t="shared" si="1375"/>
        <v>284.58115593950868</v>
      </c>
      <c r="AO1994" s="1">
        <f t="shared" si="1392"/>
        <v>23.979586337686744</v>
      </c>
      <c r="AQ1994" s="1">
        <v>198.39000000000001</v>
      </c>
      <c r="AR1994" s="1">
        <f t="shared" si="1376"/>
        <v>2.5465641152537639</v>
      </c>
      <c r="AS1994" s="1">
        <v>0.101845540106</v>
      </c>
      <c r="AT1994" s="1">
        <v>3.1941987574100002E-2</v>
      </c>
      <c r="AU1994" s="1">
        <f t="shared" si="1377"/>
        <v>9.6986537663743114E-2</v>
      </c>
      <c r="AV1994" s="1">
        <f t="shared" si="1378"/>
        <v>-3.2463263309256848E-2</v>
      </c>
      <c r="AW1994" s="1">
        <f t="shared" si="1379"/>
        <v>-6.4523274354486265E-2</v>
      </c>
      <c r="AX1994" s="1">
        <f t="shared" si="1380"/>
        <v>0.50312485896028769</v>
      </c>
      <c r="AY1994" s="1">
        <f t="shared" si="1381"/>
        <v>9.2832961663643854E-2</v>
      </c>
      <c r="AZ1994" s="1">
        <v>5155.6147000000001</v>
      </c>
      <c r="BA1994" s="1">
        <f t="shared" ref="BA1994:BA2057" si="1398">AZ1994/AR$5</f>
        <v>258.42208693535616</v>
      </c>
      <c r="BB1994" s="1">
        <f t="shared" si="1382"/>
        <v>284.74122395460716</v>
      </c>
      <c r="BC1994" s="1">
        <f t="shared" si="1393"/>
        <v>24.293793945925767</v>
      </c>
      <c r="BE1994" s="1">
        <v>198.40300000000002</v>
      </c>
      <c r="BF1994" s="1">
        <f t="shared" si="1383"/>
        <v>2.6431750706727297</v>
      </c>
      <c r="BG1994" s="1">
        <v>0.105827443302</v>
      </c>
      <c r="BH1994" s="1">
        <v>3.4413613379000001E-2</v>
      </c>
      <c r="BI1994" s="1">
        <f t="shared" si="1384"/>
        <v>0.10059387221367176</v>
      </c>
      <c r="BJ1994" s="1">
        <f t="shared" si="1385"/>
        <v>-3.5019707660874165E-2</v>
      </c>
      <c r="BK1994" s="1">
        <f t="shared" si="1386"/>
        <v>-6.5574164552797604E-2</v>
      </c>
      <c r="BL1994" s="1">
        <f t="shared" si="1387"/>
        <v>0.53404733250818237</v>
      </c>
      <c r="BM1994" s="1">
        <f t="shared" si="1388"/>
        <v>9.6409864352088093E-2</v>
      </c>
      <c r="BN1994" s="1">
        <v>5060.7849999999999</v>
      </c>
      <c r="BO1994" s="1">
        <f t="shared" ref="BO1994:BO2057" si="1399">BN1994/BF$5</f>
        <v>253.9739248381895</v>
      </c>
      <c r="BP1994" s="1">
        <f t="shared" si="1389"/>
        <v>280.85133596918945</v>
      </c>
      <c r="BQ1994" s="1">
        <f t="shared" si="1394"/>
        <v>24.913088818608504</v>
      </c>
    </row>
    <row r="1995" spans="1:69" x14ac:dyDescent="0.25">
      <c r="A1995" s="1">
        <v>198.50400000000002</v>
      </c>
      <c r="B1995" s="1">
        <f t="shared" ref="B1995:B2058" si="1400">C1995*B$6</f>
        <v>2.8192081514532101</v>
      </c>
      <c r="C1995" s="1">
        <v>0.11295276880299999</v>
      </c>
      <c r="D1995" s="1">
        <v>3.4893836826099998E-2</v>
      </c>
      <c r="E1995" s="1">
        <f t="shared" ref="E1995:E2058" si="1401">LN(1+C1995)</f>
        <v>0.10701663545676961</v>
      </c>
      <c r="F1995" s="1">
        <f t="shared" ref="F1995:F2058" si="1402">LN(1-D1995)</f>
        <v>-3.5517170042499303E-2</v>
      </c>
      <c r="G1995" s="1">
        <f t="shared" ref="G1995:G2058" si="1403">-E1995-F1995</f>
        <v>-7.1499465414270297E-2</v>
      </c>
      <c r="H1995" s="1">
        <f t="shared" ref="H1995:H2058" si="1404">F1995/G1995</f>
        <v>0.49674735100062123</v>
      </c>
      <c r="I1995" s="1">
        <f t="shared" ref="I1995:I2058" si="1405">E1995-(L1995/(B$8*1000))</f>
        <v>0.10270212197491128</v>
      </c>
      <c r="J1995" s="1">
        <v>5021.8805000000002</v>
      </c>
      <c r="K1995" s="1">
        <f t="shared" si="1395"/>
        <v>251.13262408432175</v>
      </c>
      <c r="L1995" s="1">
        <f t="shared" ref="L1995:L2058" si="1406">K1995*(1+C1995)</f>
        <v>279.49874931140886</v>
      </c>
      <c r="M1995" s="1">
        <f t="shared" si="1390"/>
        <v>26.42542982179064</v>
      </c>
      <c r="O1995" s="1">
        <v>198.51000000000002</v>
      </c>
      <c r="P1995" s="1">
        <f t="shared" ref="P1995:P2058" si="1407">Q1995*P$6</f>
        <v>2.4906235544295794</v>
      </c>
      <c r="Q1995" s="1">
        <v>0.10002040863</v>
      </c>
      <c r="R1995" s="1">
        <v>3.03089357913E-2</v>
      </c>
      <c r="S1995" s="1">
        <f t="shared" ref="S1995:S2058" si="1408">LN(1+Q1995)</f>
        <v>9.5328732932214569E-2</v>
      </c>
      <c r="T1995" s="1">
        <f t="shared" ref="T1995:T2058" si="1409">LN(1-R1995)</f>
        <v>-3.0777748720076159E-2</v>
      </c>
      <c r="U1995" s="1">
        <f t="shared" ref="U1995:U2058" si="1410">-S1995-T1995</f>
        <v>-6.455098421213841E-2</v>
      </c>
      <c r="V1995" s="1">
        <f t="shared" ref="V1995:V2058" si="1411">T1995/U1995</f>
        <v>0.47679751278352461</v>
      </c>
      <c r="W1995" s="1">
        <f t="shared" ref="W1995:W2058" si="1412">S1995-(Z1995/(P$8*1000))</f>
        <v>9.1351976939439375E-2</v>
      </c>
      <c r="X1995" s="1">
        <v>5075.4128000000001</v>
      </c>
      <c r="Y1995" s="1">
        <f t="shared" si="1396"/>
        <v>250.96770716255497</v>
      </c>
      <c r="Z1995" s="1">
        <f t="shared" ref="Z1995:Z2058" si="1413">Y1995*(1+Q1995)</f>
        <v>276.06959978588793</v>
      </c>
      <c r="AA1995" s="1">
        <f t="shared" si="1391"/>
        <v>23.190584029589981</v>
      </c>
      <c r="AC1995" s="1">
        <v>198.50300000000004</v>
      </c>
      <c r="AD1995" s="1">
        <f t="shared" ref="AD1995:AD2058" si="1414">AE1995*AD$6</f>
        <v>2.5129928585415953</v>
      </c>
      <c r="AE1995" s="1">
        <v>0.100539542735</v>
      </c>
      <c r="AF1995" s="1">
        <v>2.9324145987600001E-2</v>
      </c>
      <c r="AG1995" s="1">
        <f t="shared" ref="AG1995:AG2058" si="1415">LN(1+AE1995)</f>
        <v>9.580055294721436E-2</v>
      </c>
      <c r="AH1995" s="1">
        <f t="shared" ref="AH1995:AH2058" si="1416">LN(1-AF1995)</f>
        <v>-2.9762693393160674E-2</v>
      </c>
      <c r="AI1995" s="1">
        <f t="shared" ref="AI1995:AI2058" si="1417">-AG1995-AH1995</f>
        <v>-6.6037859554053682E-2</v>
      </c>
      <c r="AJ1995" s="1">
        <f t="shared" ref="AJ1995:AJ2058" si="1418">AH1995/AI1995</f>
        <v>0.45069136998298903</v>
      </c>
      <c r="AK1995" s="1">
        <f t="shared" ref="AK1995:AK2058" si="1419">AG1995-(AN1995/(AD$8*1000))</f>
        <v>9.1698417907353155E-2</v>
      </c>
      <c r="AL1995" s="1">
        <v>5293.4014999999999</v>
      </c>
      <c r="AM1995" s="1">
        <f t="shared" si="1397"/>
        <v>258.28579260692135</v>
      </c>
      <c r="AN1995" s="1">
        <f t="shared" ref="AN1995:AN2058" si="1420">AM1995*(1+AE1995)</f>
        <v>284.25372809056825</v>
      </c>
      <c r="AO1995" s="1">
        <f t="shared" si="1392"/>
        <v>24.001678148529113</v>
      </c>
      <c r="AQ1995" s="1">
        <v>198.499</v>
      </c>
      <c r="AR1995" s="1">
        <f t="shared" ref="AR1995:AR2058" si="1421">AS1995*AR$6</f>
        <v>2.5487976138180652</v>
      </c>
      <c r="AS1995" s="1">
        <v>0.10193486511700001</v>
      </c>
      <c r="AT1995" s="1">
        <v>3.1883351504799998E-2</v>
      </c>
      <c r="AU1995" s="1">
        <f t="shared" ref="AU1995:AU2058" si="1422">LN(1+AS1995)</f>
        <v>9.7067602919462176E-2</v>
      </c>
      <c r="AV1995" s="1">
        <f t="shared" ref="AV1995:AV2058" si="1423">LN(1-AT1995)</f>
        <v>-3.2402694321859771E-2</v>
      </c>
      <c r="AW1995" s="1">
        <f t="shared" ref="AW1995:AW2058" si="1424">-AU1995-AV1995</f>
        <v>-6.4664908597602405E-2</v>
      </c>
      <c r="AX1995" s="1">
        <f t="shared" ref="AX1995:AX2058" si="1425">AV1995/AW1995</f>
        <v>0.50108621545412924</v>
      </c>
      <c r="AY1995" s="1">
        <f t="shared" ref="AY1995:AY2058" si="1426">AU1995-(BB1995/(AR$8*1000))</f>
        <v>9.2924138759177294E-2</v>
      </c>
      <c r="AZ1995" s="1">
        <v>5142.6464999999998</v>
      </c>
      <c r="BA1995" s="1">
        <f t="shared" si="1398"/>
        <v>257.77206370770978</v>
      </c>
      <c r="BB1995" s="1">
        <f t="shared" ref="BB1995:BB2058" si="1427">BA1995*(1+AS1995)</f>
        <v>284.04802425268588</v>
      </c>
      <c r="BC1995" s="1">
        <f t="shared" si="1393"/>
        <v>24.319724221736863</v>
      </c>
      <c r="BE1995" s="1">
        <v>198.50299999999999</v>
      </c>
      <c r="BF1995" s="1">
        <f t="shared" ref="BF1995:BF2058" si="1428">BG1995*BF$6</f>
        <v>2.6452693020064801</v>
      </c>
      <c r="BG1995" s="1">
        <v>0.10591129213599999</v>
      </c>
      <c r="BH1995" s="1">
        <v>3.4451480954899999E-2</v>
      </c>
      <c r="BI1995" s="1">
        <f t="shared" ref="BI1995:BI2058" si="1429">LN(1+BG1995)</f>
        <v>0.10066969385815129</v>
      </c>
      <c r="BJ1995" s="1">
        <f t="shared" ref="BJ1995:BJ2058" si="1430">LN(1-BH1995)</f>
        <v>-3.5058925610685771E-2</v>
      </c>
      <c r="BK1995" s="1">
        <f t="shared" ref="BK1995:BK2058" si="1431">-BI1995-BJ1995</f>
        <v>-6.561076824746552E-2</v>
      </c>
      <c r="BL1995" s="1">
        <f t="shared" ref="BL1995:BL2058" si="1432">BJ1995/BK1995</f>
        <v>0.53434712848435606</v>
      </c>
      <c r="BM1995" s="1">
        <f t="shared" ref="BM1995:BM2058" si="1433">BI1995-(BP1995/(BF$8*1000))</f>
        <v>9.6482688216974963E-2</v>
      </c>
      <c r="BN1995" s="1">
        <v>5064.027</v>
      </c>
      <c r="BO1995" s="1">
        <f t="shared" si="1399"/>
        <v>254.13662360218075</v>
      </c>
      <c r="BP1995" s="1">
        <f t="shared" ref="BP1995:BP2058" si="1434">BO1995*(1+BG1995)</f>
        <v>281.05256178696794</v>
      </c>
      <c r="BQ1995" s="1">
        <f t="shared" si="1394"/>
        <v>24.933548825373304</v>
      </c>
    </row>
    <row r="1996" spans="1:69" x14ac:dyDescent="0.25">
      <c r="A1996" s="1">
        <v>198.608</v>
      </c>
      <c r="B1996" s="1">
        <f t="shared" si="1400"/>
        <v>2.8215981139794351</v>
      </c>
      <c r="C1996" s="1">
        <v>0.11304852366400001</v>
      </c>
      <c r="D1996" s="1">
        <v>3.49132493138E-2</v>
      </c>
      <c r="E1996" s="1">
        <f t="shared" si="1401"/>
        <v>0.10710266852546817</v>
      </c>
      <c r="F1996" s="1">
        <f t="shared" si="1402"/>
        <v>-3.5537284599506787E-2</v>
      </c>
      <c r="G1996" s="1">
        <f t="shared" si="1403"/>
        <v>-7.1565383925961373E-2</v>
      </c>
      <c r="H1996" s="1">
        <f t="shared" si="1404"/>
        <v>0.49657086499070852</v>
      </c>
      <c r="I1996" s="1">
        <f t="shared" si="1405"/>
        <v>0.10278987302274478</v>
      </c>
      <c r="J1996" s="1">
        <v>5019.4489999999996</v>
      </c>
      <c r="K1996" s="1">
        <f t="shared" si="1395"/>
        <v>251.01103039537173</v>
      </c>
      <c r="L1996" s="1">
        <f t="shared" si="1406"/>
        <v>279.38745680494793</v>
      </c>
      <c r="M1996" s="1">
        <f t="shared" si="1390"/>
        <v>26.449951246893839</v>
      </c>
      <c r="O1996" s="1">
        <v>198.60400000000001</v>
      </c>
      <c r="P1996" s="1">
        <f t="shared" si="1407"/>
        <v>2.4929103732070503</v>
      </c>
      <c r="Q1996" s="1">
        <v>0.100112244487</v>
      </c>
      <c r="R1996" s="1">
        <v>3.03054861724E-2</v>
      </c>
      <c r="S1996" s="1">
        <f t="shared" si="1408"/>
        <v>9.5412215041280252E-2</v>
      </c>
      <c r="T1996" s="1">
        <f t="shared" si="1409"/>
        <v>-3.0774191285248297E-2</v>
      </c>
      <c r="U1996" s="1">
        <f t="shared" si="1410"/>
        <v>-6.4638023756031948E-2</v>
      </c>
      <c r="V1996" s="1">
        <f t="shared" si="1411"/>
        <v>0.47610043588896828</v>
      </c>
      <c r="W1996" s="1">
        <f t="shared" si="1412"/>
        <v>9.1429411005979205E-2</v>
      </c>
      <c r="X1996" s="1">
        <v>5082.7074000000002</v>
      </c>
      <c r="Y1996" s="1">
        <f t="shared" si="1396"/>
        <v>251.32840866779372</v>
      </c>
      <c r="Z1996" s="1">
        <f t="shared" si="1413"/>
        <v>276.48945976287251</v>
      </c>
      <c r="AA1996" s="1">
        <f t="shared" si="1391"/>
        <v>23.211977477082122</v>
      </c>
      <c r="AC1996" s="1">
        <v>198.60500000000002</v>
      </c>
      <c r="AD1996" s="1">
        <f t="shared" si="1414"/>
        <v>2.5153274099808933</v>
      </c>
      <c r="AE1996" s="1">
        <v>0.100632943213</v>
      </c>
      <c r="AF1996" s="1">
        <v>2.9357960447700001E-2</v>
      </c>
      <c r="AG1996" s="1">
        <f t="shared" si="1415"/>
        <v>9.5885417244448948E-2</v>
      </c>
      <c r="AH1996" s="1">
        <f t="shared" si="1416"/>
        <v>-2.9797529995878334E-2</v>
      </c>
      <c r="AI1996" s="1">
        <f t="shared" si="1417"/>
        <v>-6.608788724857062E-2</v>
      </c>
      <c r="AJ1996" s="1">
        <f t="shared" si="1418"/>
        <v>0.45087732769854599</v>
      </c>
      <c r="AK1996" s="1">
        <f t="shared" si="1419"/>
        <v>9.1782305912653558E-2</v>
      </c>
      <c r="AL1996" s="1">
        <v>5294.2120000000004</v>
      </c>
      <c r="AM1996" s="1">
        <f t="shared" si="1397"/>
        <v>258.32534007652254</v>
      </c>
      <c r="AN1996" s="1">
        <f t="shared" si="1420"/>
        <v>284.32137935492216</v>
      </c>
      <c r="AO1996" s="1">
        <f t="shared" si="1392"/>
        <v>24.025526464342644</v>
      </c>
      <c r="AQ1996" s="1">
        <v>198.6</v>
      </c>
      <c r="AR1996" s="1">
        <f t="shared" si="1421"/>
        <v>2.5513610419741912</v>
      </c>
      <c r="AS1996" s="1">
        <v>0.10203738510599999</v>
      </c>
      <c r="AT1996" s="1">
        <v>3.2007642090299999E-2</v>
      </c>
      <c r="AU1996" s="1">
        <f t="shared" si="1422"/>
        <v>9.7160634933874765E-2</v>
      </c>
      <c r="AV1996" s="1">
        <f t="shared" si="1423"/>
        <v>-3.2531086458107858E-2</v>
      </c>
      <c r="AW1996" s="1">
        <f t="shared" si="1424"/>
        <v>-6.4629548475766907E-2</v>
      </c>
      <c r="AX1996" s="1">
        <f t="shared" si="1425"/>
        <v>0.50334695546117747</v>
      </c>
      <c r="AY1996" s="1">
        <f t="shared" si="1426"/>
        <v>9.3012213598655386E-2</v>
      </c>
      <c r="AZ1996" s="1">
        <v>5148.3200999999999</v>
      </c>
      <c r="BA1996" s="1">
        <f t="shared" si="1398"/>
        <v>258.05644949636007</v>
      </c>
      <c r="BB1996" s="1">
        <f t="shared" si="1427"/>
        <v>284.38785481270719</v>
      </c>
      <c r="BC1996" s="1">
        <f t="shared" si="1393"/>
        <v>24.344756671137997</v>
      </c>
      <c r="BE1996" s="1">
        <v>198.60700000000003</v>
      </c>
      <c r="BF1996" s="1">
        <f t="shared" si="1428"/>
        <v>2.6477794394051681</v>
      </c>
      <c r="BG1996" s="1">
        <v>0.10601179301700001</v>
      </c>
      <c r="BH1996" s="1">
        <v>3.4457162022599998E-2</v>
      </c>
      <c r="BI1996" s="1">
        <f t="shared" si="1429"/>
        <v>0.10076056580731059</v>
      </c>
      <c r="BJ1996" s="1">
        <f t="shared" si="1430"/>
        <v>-3.5064809400366971E-2</v>
      </c>
      <c r="BK1996" s="1">
        <f t="shared" si="1431"/>
        <v>-6.5695756406943612E-2</v>
      </c>
      <c r="BL1996" s="1">
        <f t="shared" si="1432"/>
        <v>0.53374542463842989</v>
      </c>
      <c r="BM1996" s="1">
        <f t="shared" si="1433"/>
        <v>9.6576530633488686E-2</v>
      </c>
      <c r="BN1996" s="1">
        <v>5059.9745000000003</v>
      </c>
      <c r="BO1996" s="1">
        <f t="shared" si="1399"/>
        <v>253.9332501471917</v>
      </c>
      <c r="BP1996" s="1">
        <f t="shared" si="1434"/>
        <v>280.85316930192982</v>
      </c>
      <c r="BQ1996" s="1">
        <f t="shared" si="1394"/>
        <v>24.959914121202448</v>
      </c>
    </row>
    <row r="1997" spans="1:69" x14ac:dyDescent="0.25">
      <c r="A1997" s="1">
        <v>198.70499999999998</v>
      </c>
      <c r="B1997" s="1">
        <f t="shared" si="1400"/>
        <v>2.8242759431738196</v>
      </c>
      <c r="C1997" s="1">
        <v>0.113155812025</v>
      </c>
      <c r="D1997" s="1">
        <v>3.4904174506699998E-2</v>
      </c>
      <c r="E1997" s="1">
        <f t="shared" si="1401"/>
        <v>0.1071990553300064</v>
      </c>
      <c r="F1997" s="1">
        <f t="shared" si="1402"/>
        <v>-3.552788154384557E-2</v>
      </c>
      <c r="G1997" s="1">
        <f t="shared" si="1403"/>
        <v>-7.1671173786160836E-2</v>
      </c>
      <c r="H1997" s="1">
        <f t="shared" si="1404"/>
        <v>0.49570670699278735</v>
      </c>
      <c r="I1997" s="1">
        <f t="shared" si="1405"/>
        <v>0.10288932650879666</v>
      </c>
      <c r="J1997" s="1">
        <v>5015.3963999999996</v>
      </c>
      <c r="K1997" s="1">
        <f t="shared" si="1395"/>
        <v>250.80836924635312</v>
      </c>
      <c r="L1997" s="1">
        <f t="shared" si="1406"/>
        <v>279.18879393109023</v>
      </c>
      <c r="M1997" s="1">
        <f t="shared" ref="M1997:M2060" si="1435">(((L1997+L1996)/2)*(I1997-I1996))+M1996</f>
        <v>26.477727424574582</v>
      </c>
      <c r="O1997" s="1">
        <v>198.70399999999998</v>
      </c>
      <c r="P1997" s="1">
        <f t="shared" si="1407"/>
        <v>2.4953708462298527</v>
      </c>
      <c r="Q1997" s="1">
        <v>0.100211054087</v>
      </c>
      <c r="R1997" s="1">
        <v>3.03389560431E-2</v>
      </c>
      <c r="S1997" s="1">
        <f t="shared" si="1408"/>
        <v>9.5502028751956805E-2</v>
      </c>
      <c r="T1997" s="1">
        <f t="shared" si="1409"/>
        <v>-3.0808707772510203E-2</v>
      </c>
      <c r="U1997" s="1">
        <f t="shared" si="1410"/>
        <v>-6.4693320979446606E-2</v>
      </c>
      <c r="V1997" s="1">
        <f t="shared" si="1411"/>
        <v>0.47622702476965567</v>
      </c>
      <c r="W1997" s="1">
        <f t="shared" si="1412"/>
        <v>9.1515056006365406E-2</v>
      </c>
      <c r="X1997" s="1">
        <v>5087.5704000000005</v>
      </c>
      <c r="Y1997" s="1">
        <f t="shared" si="1396"/>
        <v>251.56887304143672</v>
      </c>
      <c r="Z1997" s="1">
        <f t="shared" si="1413"/>
        <v>276.77885498439775</v>
      </c>
      <c r="AA1997" s="1">
        <f t="shared" ref="AA1997:AA2060" si="1436">(((Z1997+Z1996)/2)*(W1997-W1996))+AA1996</f>
        <v>23.235669809597223</v>
      </c>
      <c r="AC1997" s="1">
        <v>198.69600000000003</v>
      </c>
      <c r="AD1997" s="1">
        <f t="shared" si="1414"/>
        <v>2.5173740532875901</v>
      </c>
      <c r="AE1997" s="1">
        <v>0.100714825094</v>
      </c>
      <c r="AF1997" s="1">
        <v>2.9363555833700001E-2</v>
      </c>
      <c r="AG1997" s="1">
        <f t="shared" si="1415"/>
        <v>9.5959809743641142E-2</v>
      </c>
      <c r="AH1997" s="1">
        <f t="shared" si="1416"/>
        <v>-2.980329463608521E-2</v>
      </c>
      <c r="AI1997" s="1">
        <f t="shared" si="1417"/>
        <v>-6.6156515107555935E-2</v>
      </c>
      <c r="AJ1997" s="1">
        <f t="shared" si="1418"/>
        <v>0.45049674378451782</v>
      </c>
      <c r="AK1997" s="1">
        <f t="shared" si="1419"/>
        <v>9.1857021358871555E-2</v>
      </c>
      <c r="AL1997" s="1">
        <v>5293.4014999999999</v>
      </c>
      <c r="AM1997" s="1">
        <f t="shared" si="1397"/>
        <v>258.28579260692135</v>
      </c>
      <c r="AN1997" s="1">
        <f t="shared" si="1420"/>
        <v>284.29900103359256</v>
      </c>
      <c r="AO1997" s="1">
        <f t="shared" ref="AO1997:AO2060" si="1437">(((AN1997+AN1996)/2)*(AK1997-AK1996))+AO1996</f>
        <v>24.046768827067332</v>
      </c>
      <c r="AQ1997" s="1">
        <v>198.69700000000003</v>
      </c>
      <c r="AR1997" s="1">
        <f t="shared" si="1421"/>
        <v>2.5533789964641596</v>
      </c>
      <c r="AS1997" s="1">
        <v>0.10211808979500001</v>
      </c>
      <c r="AT1997" s="1">
        <v>3.2072421163300002E-2</v>
      </c>
      <c r="AU1997" s="1">
        <f t="shared" si="1422"/>
        <v>9.7233864513144641E-2</v>
      </c>
      <c r="AV1997" s="1">
        <f t="shared" si="1423"/>
        <v>-3.2598009755703525E-2</v>
      </c>
      <c r="AW1997" s="1">
        <f t="shared" si="1424"/>
        <v>-6.4635854757441116E-2</v>
      </c>
      <c r="AX1997" s="1">
        <f t="shared" si="1425"/>
        <v>0.50433323544701358</v>
      </c>
      <c r="AY1997" s="1">
        <f t="shared" si="1426"/>
        <v>9.3091017664175005E-2</v>
      </c>
      <c r="AZ1997" s="1">
        <v>5141.0254999999997</v>
      </c>
      <c r="BA1997" s="1">
        <f t="shared" si="1398"/>
        <v>257.69081205736393</v>
      </c>
      <c r="BB1997" s="1">
        <f t="shared" si="1427"/>
        <v>284.00570554238431</v>
      </c>
      <c r="BC1997" s="1">
        <f t="shared" ref="BC1997:BC2060" si="1438">(((BB1997+BB1996)/2)*(AY1997-AY1996))+BC1996</f>
        <v>24.367152532823575</v>
      </c>
      <c r="BE1997" s="1">
        <v>198.70600000000002</v>
      </c>
      <c r="BF1997" s="1">
        <f t="shared" si="1428"/>
        <v>2.6499843929530011</v>
      </c>
      <c r="BG1997" s="1">
        <v>0.10610007494699999</v>
      </c>
      <c r="BH1997" s="1">
        <v>3.4500233828999999E-2</v>
      </c>
      <c r="BI1997" s="1">
        <f t="shared" si="1429"/>
        <v>0.10084038268395727</v>
      </c>
      <c r="BJ1997" s="1">
        <f t="shared" si="1430"/>
        <v>-3.510941929795771E-2</v>
      </c>
      <c r="BK1997" s="1">
        <f t="shared" si="1431"/>
        <v>-6.5730963385999569E-2</v>
      </c>
      <c r="BL1997" s="1">
        <f t="shared" si="1432"/>
        <v>0.53413821263778827</v>
      </c>
      <c r="BM1997" s="1">
        <f t="shared" si="1433"/>
        <v>9.665534329349186E-2</v>
      </c>
      <c r="BN1997" s="1">
        <v>5060.7849999999999</v>
      </c>
      <c r="BO1997" s="1">
        <f t="shared" si="1399"/>
        <v>253.9739248381895</v>
      </c>
      <c r="BP1997" s="1">
        <f t="shared" si="1434"/>
        <v>280.92057729810517</v>
      </c>
      <c r="BQ1997" s="1">
        <f t="shared" ref="BQ1997:BQ2060" si="1439">(((BP1997+BP1996)/2)*(BM1997-BM1996))+BQ1996</f>
        <v>24.982051562847197</v>
      </c>
    </row>
    <row r="1998" spans="1:69" x14ac:dyDescent="0.25">
      <c r="A1998" s="1">
        <v>198.83699999999999</v>
      </c>
      <c r="B1998" s="1">
        <f t="shared" si="1400"/>
        <v>2.8276347592029563</v>
      </c>
      <c r="C1998" s="1">
        <v>0.113290384412</v>
      </c>
      <c r="D1998" s="1">
        <v>3.4964699298099998E-2</v>
      </c>
      <c r="E1998" s="1">
        <f t="shared" si="1401"/>
        <v>0.10731994070094338</v>
      </c>
      <c r="F1998" s="1">
        <f t="shared" si="1402"/>
        <v>-3.5590597273982623E-2</v>
      </c>
      <c r="G1998" s="1">
        <f t="shared" si="1403"/>
        <v>-7.1729343426960746E-2</v>
      </c>
      <c r="H1998" s="1">
        <f t="shared" si="1404"/>
        <v>0.49617904714579147</v>
      </c>
      <c r="I1998" s="1">
        <f t="shared" si="1405"/>
        <v>0.1030055114993176</v>
      </c>
      <c r="J1998" s="1">
        <v>5020.2595000000001</v>
      </c>
      <c r="K1998" s="1">
        <f t="shared" si="1395"/>
        <v>251.05156162502175</v>
      </c>
      <c r="L1998" s="1">
        <f t="shared" si="1406"/>
        <v>279.49328954875335</v>
      </c>
      <c r="M1998" s="1">
        <f t="shared" si="1435"/>
        <v>26.510182660861243</v>
      </c>
      <c r="O1998" s="1">
        <v>198.81300000000002</v>
      </c>
      <c r="P1998" s="1">
        <f t="shared" si="1407"/>
        <v>2.4973162933749902</v>
      </c>
      <c r="Q1998" s="1">
        <v>0.10028918087499999</v>
      </c>
      <c r="R1998" s="1">
        <v>3.0349066481000001E-2</v>
      </c>
      <c r="S1998" s="1">
        <f t="shared" si="1408"/>
        <v>9.5573036958901236E-2</v>
      </c>
      <c r="T1998" s="1">
        <f t="shared" si="1409"/>
        <v>-3.0819134602249328E-2</v>
      </c>
      <c r="U1998" s="1">
        <f t="shared" si="1410"/>
        <v>-6.4753902356651905E-2</v>
      </c>
      <c r="V1998" s="1">
        <f t="shared" si="1411"/>
        <v>0.47594250663849613</v>
      </c>
      <c r="W1998" s="1">
        <f t="shared" si="1412"/>
        <v>9.159213326457423E-2</v>
      </c>
      <c r="X1998" s="1">
        <v>5079.4652999999998</v>
      </c>
      <c r="Y1998" s="1">
        <f t="shared" si="1396"/>
        <v>251.16809414059077</v>
      </c>
      <c r="Z1998" s="1">
        <f t="shared" si="1413"/>
        <v>276.3575365638855</v>
      </c>
      <c r="AA1998" s="1">
        <f t="shared" si="1436"/>
        <v>23.256986927835253</v>
      </c>
      <c r="AC1998" s="1">
        <v>198.79900000000004</v>
      </c>
      <c r="AD1998" s="1">
        <f t="shared" si="1414"/>
        <v>2.5198439923205007</v>
      </c>
      <c r="AE1998" s="1">
        <v>0.100813642144</v>
      </c>
      <c r="AF1998" s="1">
        <v>2.94213537127E-2</v>
      </c>
      <c r="AG1998" s="1">
        <f t="shared" si="1415"/>
        <v>9.6049581056196889E-2</v>
      </c>
      <c r="AH1998" s="1">
        <f t="shared" si="1416"/>
        <v>-2.9862842781266424E-2</v>
      </c>
      <c r="AI1998" s="1">
        <f t="shared" si="1417"/>
        <v>-6.6186738274930462E-2</v>
      </c>
      <c r="AJ1998" s="1">
        <f t="shared" si="1418"/>
        <v>0.45119073034269114</v>
      </c>
      <c r="AK1998" s="1">
        <f t="shared" si="1419"/>
        <v>9.19457960867133E-2</v>
      </c>
      <c r="AL1998" s="1">
        <v>5294.2120000000004</v>
      </c>
      <c r="AM1998" s="1">
        <f t="shared" si="1397"/>
        <v>258.32534007652254</v>
      </c>
      <c r="AN1998" s="1">
        <f t="shared" si="1420"/>
        <v>284.36805846772421</v>
      </c>
      <c r="AO1998" s="1">
        <f t="shared" si="1437"/>
        <v>24.072010458787229</v>
      </c>
      <c r="AQ1998" s="1">
        <v>198.80199999999999</v>
      </c>
      <c r="AR1998" s="1">
        <f t="shared" si="1421"/>
        <v>2.5557212916868748</v>
      </c>
      <c r="AS1998" s="1">
        <v>0.102211765945</v>
      </c>
      <c r="AT1998" s="1">
        <v>3.2102733850499998E-2</v>
      </c>
      <c r="AU1998" s="1">
        <f t="shared" si="1422"/>
        <v>9.7318857373729778E-2</v>
      </c>
      <c r="AV1998" s="1">
        <f t="shared" si="1423"/>
        <v>-3.2629327348595243E-2</v>
      </c>
      <c r="AW1998" s="1">
        <f t="shared" si="1424"/>
        <v>-6.4689530025134528E-2</v>
      </c>
      <c r="AX1998" s="1">
        <f t="shared" si="1425"/>
        <v>0.50439889323538778</v>
      </c>
      <c r="AY1998" s="1">
        <f t="shared" si="1426"/>
        <v>9.3175005208106565E-2</v>
      </c>
      <c r="AZ1998" s="1">
        <v>5141.8360000000002</v>
      </c>
      <c r="BA1998" s="1">
        <f t="shared" si="1398"/>
        <v>257.73143788253691</v>
      </c>
      <c r="BB1998" s="1">
        <f t="shared" si="1427"/>
        <v>284.07462328805508</v>
      </c>
      <c r="BC1998" s="1">
        <f t="shared" si="1438"/>
        <v>24.391008368610727</v>
      </c>
      <c r="BE1998" s="1">
        <v>198.80599999999998</v>
      </c>
      <c r="BF1998" s="1">
        <f t="shared" si="1428"/>
        <v>2.6522751329288718</v>
      </c>
      <c r="BG1998" s="1">
        <v>0.106191791594</v>
      </c>
      <c r="BH1998" s="1">
        <v>3.4508358687200001E-2</v>
      </c>
      <c r="BI1998" s="1">
        <f t="shared" si="1429"/>
        <v>0.10092329818750335</v>
      </c>
      <c r="BJ1998" s="1">
        <f t="shared" si="1430"/>
        <v>-3.5117834517381853E-2</v>
      </c>
      <c r="BK1998" s="1">
        <f t="shared" si="1431"/>
        <v>-6.5805463670121495E-2</v>
      </c>
      <c r="BL1998" s="1">
        <f t="shared" si="1432"/>
        <v>0.53366137944753755</v>
      </c>
      <c r="BM1998" s="1">
        <f t="shared" si="1433"/>
        <v>9.6740592987092117E-2</v>
      </c>
      <c r="BN1998" s="1">
        <v>5057.5429999999997</v>
      </c>
      <c r="BO1998" s="1">
        <f t="shared" si="1399"/>
        <v>253.81122607419823</v>
      </c>
      <c r="BP1998" s="1">
        <f t="shared" si="1434"/>
        <v>280.76389489768712</v>
      </c>
      <c r="BQ1998" s="1">
        <f t="shared" si="1439"/>
        <v>25.005993277424555</v>
      </c>
    </row>
    <row r="1999" spans="1:69" x14ac:dyDescent="0.25">
      <c r="A1999" s="1">
        <v>198.904</v>
      </c>
      <c r="B1999" s="1">
        <f t="shared" si="1400"/>
        <v>2.8289508006737054</v>
      </c>
      <c r="C1999" s="1">
        <v>0.113343112171</v>
      </c>
      <c r="D1999" s="1">
        <v>3.4969355910999998E-2</v>
      </c>
      <c r="E1999" s="1">
        <f t="shared" si="1401"/>
        <v>0.1073673016690514</v>
      </c>
      <c r="F1999" s="1">
        <f t="shared" si="1402"/>
        <v>-3.5595422614704927E-2</v>
      </c>
      <c r="G1999" s="1">
        <f t="shared" si="1403"/>
        <v>-7.1771879054346469E-2</v>
      </c>
      <c r="H1999" s="1">
        <f t="shared" si="1404"/>
        <v>0.49595221810692286</v>
      </c>
      <c r="I1999" s="1">
        <f t="shared" si="1405"/>
        <v>0.10305197154741677</v>
      </c>
      <c r="J1999" s="1">
        <v>5021.07</v>
      </c>
      <c r="K1999" s="1">
        <f t="shared" si="1395"/>
        <v>251.09209285467173</v>
      </c>
      <c r="L1999" s="1">
        <f t="shared" si="1406"/>
        <v>279.55165210034994</v>
      </c>
      <c r="M1999" s="1">
        <f t="shared" si="1435"/>
        <v>26.523169288300551</v>
      </c>
      <c r="O1999" s="1">
        <v>198.91299999999998</v>
      </c>
      <c r="P1999" s="1">
        <f t="shared" si="1407"/>
        <v>2.4995747263314723</v>
      </c>
      <c r="Q1999" s="1">
        <v>0.100379876792</v>
      </c>
      <c r="R1999" s="1">
        <v>3.03635671735E-2</v>
      </c>
      <c r="S1999" s="1">
        <f t="shared" si="1408"/>
        <v>9.5655462725497575E-2</v>
      </c>
      <c r="T1999" s="1">
        <f t="shared" si="1409"/>
        <v>-3.0834089263174665E-2</v>
      </c>
      <c r="U1999" s="1">
        <f t="shared" si="1410"/>
        <v>-6.4821373462322918E-2</v>
      </c>
      <c r="V1999" s="1">
        <f t="shared" si="1411"/>
        <v>0.47567781452666713</v>
      </c>
      <c r="W1999" s="1">
        <f t="shared" si="1412"/>
        <v>9.1674866150040987E-2</v>
      </c>
      <c r="X1999" s="1">
        <v>5078.6548000000003</v>
      </c>
      <c r="Y1999" s="1">
        <f t="shared" si="1396"/>
        <v>251.12801674498363</v>
      </c>
      <c r="Z1999" s="1">
        <f t="shared" si="1413"/>
        <v>276.33621612486445</v>
      </c>
      <c r="AA1999" s="1">
        <f t="shared" si="1436"/>
        <v>23.279849902304949</v>
      </c>
      <c r="AC1999" s="1">
        <v>198.90000000000003</v>
      </c>
      <c r="AD1999" s="1">
        <f t="shared" si="1414"/>
        <v>2.5220623376324744</v>
      </c>
      <c r="AE1999" s="1">
        <v>0.10090239346</v>
      </c>
      <c r="AF1999" s="1">
        <v>2.9421672225000001E-2</v>
      </c>
      <c r="AG1999" s="1">
        <f t="shared" si="1415"/>
        <v>9.6130201185780195E-2</v>
      </c>
      <c r="AH1999" s="1">
        <f t="shared" si="1416"/>
        <v>-2.9863170948750285E-2</v>
      </c>
      <c r="AI1999" s="1">
        <f t="shared" si="1417"/>
        <v>-6.6267030237029914E-2</v>
      </c>
      <c r="AJ1999" s="1">
        <f t="shared" si="1418"/>
        <v>0.45064900059551471</v>
      </c>
      <c r="AK1999" s="1">
        <f t="shared" si="1419"/>
        <v>9.2019802216410984E-2</v>
      </c>
      <c r="AL1999" s="1">
        <v>5302.3171000000002</v>
      </c>
      <c r="AM1999" s="1">
        <f t="shared" si="1397"/>
        <v>258.72081965192564</v>
      </c>
      <c r="AN1999" s="1">
        <f t="shared" si="1420"/>
        <v>284.82636959273793</v>
      </c>
      <c r="AO1999" s="1">
        <f t="shared" si="1437"/>
        <v>24.093072397120352</v>
      </c>
      <c r="AQ1999" s="1">
        <v>198.89900000000003</v>
      </c>
      <c r="AR1999" s="1">
        <f t="shared" si="1421"/>
        <v>2.5579605654163915</v>
      </c>
      <c r="AS1999" s="1">
        <v>0.102301321924</v>
      </c>
      <c r="AT1999" s="1">
        <v>3.21170948446E-2</v>
      </c>
      <c r="AU1999" s="1">
        <f t="shared" si="1422"/>
        <v>9.7400105227999495E-2</v>
      </c>
      <c r="AV1999" s="1">
        <f t="shared" si="1423"/>
        <v>-3.2644164771060004E-2</v>
      </c>
      <c r="AW1999" s="1">
        <f t="shared" si="1424"/>
        <v>-6.4755940456939498E-2</v>
      </c>
      <c r="AX1999" s="1">
        <f t="shared" si="1425"/>
        <v>0.50411073548946861</v>
      </c>
      <c r="AY1999" s="1">
        <f t="shared" si="1426"/>
        <v>9.3257222854316521E-2</v>
      </c>
      <c r="AZ1999" s="1">
        <v>5140.2150000000001</v>
      </c>
      <c r="BA1999" s="1">
        <f t="shared" si="1398"/>
        <v>257.65018623219106</v>
      </c>
      <c r="BB1999" s="1">
        <f t="shared" si="1427"/>
        <v>284.00814087770902</v>
      </c>
      <c r="BC1999" s="1">
        <f t="shared" si="1438"/>
        <v>24.414361582471805</v>
      </c>
      <c r="BE1999" s="1">
        <v>198.904</v>
      </c>
      <c r="BF1999" s="1">
        <f t="shared" si="1428"/>
        <v>2.6548176496172888</v>
      </c>
      <c r="BG1999" s="1">
        <v>0.10629358887699999</v>
      </c>
      <c r="BH1999" s="1">
        <v>3.4529894590399998E-2</v>
      </c>
      <c r="BI1999" s="1">
        <f t="shared" si="1429"/>
        <v>0.10101531893843833</v>
      </c>
      <c r="BJ1999" s="1">
        <f t="shared" si="1430"/>
        <v>-3.5140140400175671E-2</v>
      </c>
      <c r="BK1999" s="1">
        <f t="shared" si="1431"/>
        <v>-6.5875178538262663E-2</v>
      </c>
      <c r="BL1999" s="1">
        <f t="shared" si="1432"/>
        <v>0.53343522066911775</v>
      </c>
      <c r="BM1999" s="1">
        <f t="shared" si="1433"/>
        <v>9.6828877004859815E-2</v>
      </c>
      <c r="BN1999" s="1">
        <v>5061.5955000000004</v>
      </c>
      <c r="BO1999" s="1">
        <f t="shared" si="1399"/>
        <v>254.01459952918734</v>
      </c>
      <c r="BP1999" s="1">
        <f t="shared" si="1434"/>
        <v>281.01472294029855</v>
      </c>
      <c r="BQ1999" s="1">
        <f t="shared" si="1439"/>
        <v>25.030791314163917</v>
      </c>
    </row>
    <row r="2000" spans="1:69" x14ac:dyDescent="0.25">
      <c r="A2000" s="1">
        <v>199.005</v>
      </c>
      <c r="B2000" s="1">
        <f t="shared" si="1400"/>
        <v>2.8318272355056977</v>
      </c>
      <c r="C2000" s="1">
        <v>0.11345835775099999</v>
      </c>
      <c r="D2000" s="1">
        <v>3.4954205155400001E-2</v>
      </c>
      <c r="E2000" s="1">
        <f t="shared" si="1401"/>
        <v>0.10747080939675818</v>
      </c>
      <c r="F2000" s="1">
        <f t="shared" si="1402"/>
        <v>-3.5579722971628952E-2</v>
      </c>
      <c r="G2000" s="1">
        <f t="shared" si="1403"/>
        <v>-7.189108642512923E-2</v>
      </c>
      <c r="H2000" s="1">
        <f t="shared" si="1404"/>
        <v>0.49491146595320068</v>
      </c>
      <c r="I2000" s="1">
        <f t="shared" si="1405"/>
        <v>0.10314876263045583</v>
      </c>
      <c r="J2000" s="1">
        <v>5028.3645999999999</v>
      </c>
      <c r="K2000" s="1">
        <f t="shared" si="1395"/>
        <v>251.45687892229031</v>
      </c>
      <c r="L2000" s="1">
        <f t="shared" si="1406"/>
        <v>279.98676345000541</v>
      </c>
      <c r="M2000" s="1">
        <f t="shared" si="1435"/>
        <v>26.550248452922091</v>
      </c>
      <c r="O2000" s="1">
        <v>199.01300000000001</v>
      </c>
      <c r="P2000" s="1">
        <f t="shared" si="1407"/>
        <v>2.5019932700199745</v>
      </c>
      <c r="Q2000" s="1">
        <v>0.10047700256100001</v>
      </c>
      <c r="R2000" s="1">
        <v>3.03906872869E-2</v>
      </c>
      <c r="S2000" s="1">
        <f t="shared" si="1408"/>
        <v>9.5743724502057523E-2</v>
      </c>
      <c r="T2000" s="1">
        <f t="shared" si="1409"/>
        <v>-3.0862059017357855E-2</v>
      </c>
      <c r="U2000" s="1">
        <f t="shared" si="1410"/>
        <v>-6.4881665484699674E-2</v>
      </c>
      <c r="V2000" s="1">
        <f t="shared" si="1411"/>
        <v>0.47566687425179788</v>
      </c>
      <c r="W2000" s="1">
        <f t="shared" si="1412"/>
        <v>9.1765953164092612E-2</v>
      </c>
      <c r="X2000" s="1">
        <v>5074.6023000000005</v>
      </c>
      <c r="Y2000" s="1">
        <f t="shared" si="1396"/>
        <v>250.92762976694783</v>
      </c>
      <c r="Z2000" s="1">
        <f t="shared" si="1413"/>
        <v>276.14008586566712</v>
      </c>
      <c r="AA2000" s="1">
        <f t="shared" si="1436"/>
        <v>23.30501161064625</v>
      </c>
      <c r="AC2000" s="1">
        <v>198.99700000000001</v>
      </c>
      <c r="AD2000" s="1">
        <f t="shared" si="1414"/>
        <v>2.5241108432218198</v>
      </c>
      <c r="AE2000" s="1">
        <v>0.100984349847</v>
      </c>
      <c r="AF2000" s="1">
        <v>2.9482506215600002E-2</v>
      </c>
      <c r="AG2000" s="1">
        <f t="shared" si="1415"/>
        <v>9.6204643149961147E-2</v>
      </c>
      <c r="AH2000" s="1">
        <f t="shared" si="1416"/>
        <v>-2.992585099776612E-2</v>
      </c>
      <c r="AI2000" s="1">
        <f t="shared" si="1417"/>
        <v>-6.6278792152195024E-2</v>
      </c>
      <c r="AJ2000" s="1">
        <f t="shared" si="1418"/>
        <v>0.45151473082140398</v>
      </c>
      <c r="AK2000" s="1">
        <f t="shared" si="1419"/>
        <v>9.2103991984631303E-2</v>
      </c>
      <c r="AL2000" s="1">
        <v>5289.3489</v>
      </c>
      <c r="AM2000" s="1">
        <f t="shared" si="1397"/>
        <v>258.08805037952396</v>
      </c>
      <c r="AN2000" s="1">
        <f t="shared" si="1420"/>
        <v>284.15090435037996</v>
      </c>
      <c r="AO2000" s="1">
        <f t="shared" si="1437"/>
        <v>24.117023429528302</v>
      </c>
      <c r="AQ2000" s="1">
        <v>199.00000000000003</v>
      </c>
      <c r="AR2000" s="1">
        <f t="shared" si="1421"/>
        <v>2.5598240807946269</v>
      </c>
      <c r="AS2000" s="1">
        <v>0.102375850081</v>
      </c>
      <c r="AT2000" s="1">
        <v>3.2111112028400002E-2</v>
      </c>
      <c r="AU2000" s="1">
        <f t="shared" si="1422"/>
        <v>9.7467714361866867E-2</v>
      </c>
      <c r="AV2000" s="1">
        <f t="shared" si="1423"/>
        <v>-3.2637983447185701E-2</v>
      </c>
      <c r="AW2000" s="1">
        <f t="shared" si="1424"/>
        <v>-6.4829730914681166E-2</v>
      </c>
      <c r="AX2000" s="1">
        <f t="shared" si="1425"/>
        <v>0.50344159981380687</v>
      </c>
      <c r="AY2000" s="1">
        <f t="shared" si="1426"/>
        <v>9.3316712363135351E-2</v>
      </c>
      <c r="AZ2000" s="1">
        <v>5149.9411</v>
      </c>
      <c r="BA2000" s="1">
        <f t="shared" si="1398"/>
        <v>258.13770114670587</v>
      </c>
      <c r="BB2000" s="1">
        <f t="shared" si="1427"/>
        <v>284.56476773955501</v>
      </c>
      <c r="BC2000" s="1">
        <f t="shared" si="1438"/>
        <v>24.431273644002474</v>
      </c>
      <c r="BE2000" s="1">
        <v>199.00400000000002</v>
      </c>
      <c r="BF2000" s="1">
        <f t="shared" si="1428"/>
        <v>2.6567858995581513</v>
      </c>
      <c r="BG2000" s="1">
        <v>0.106372393668</v>
      </c>
      <c r="BH2000" s="1">
        <v>3.45800668001E-2</v>
      </c>
      <c r="BI2000" s="1">
        <f t="shared" si="1429"/>
        <v>0.10108654956398674</v>
      </c>
      <c r="BJ2000" s="1">
        <f t="shared" si="1430"/>
        <v>-3.5192108361797515E-2</v>
      </c>
      <c r="BK2000" s="1">
        <f t="shared" si="1431"/>
        <v>-6.5894441202189236E-2</v>
      </c>
      <c r="BL2000" s="1">
        <f t="shared" si="1432"/>
        <v>0.53406793835332367</v>
      </c>
      <c r="BM2000" s="1">
        <f t="shared" si="1433"/>
        <v>9.6903161475454413E-2</v>
      </c>
      <c r="BN2000" s="1">
        <v>5057.5429999999997</v>
      </c>
      <c r="BO2000" s="1">
        <f t="shared" si="1399"/>
        <v>253.81122607419823</v>
      </c>
      <c r="BP2000" s="1">
        <f t="shared" si="1434"/>
        <v>280.80973373152057</v>
      </c>
      <c r="BQ2000" s="1">
        <f t="shared" si="1439"/>
        <v>25.0516587303294</v>
      </c>
    </row>
    <row r="2001" spans="1:69" x14ac:dyDescent="0.25">
      <c r="A2001" s="1">
        <v>199.11799999999999</v>
      </c>
      <c r="B2001" s="1">
        <f t="shared" si="1400"/>
        <v>2.8342075281229286</v>
      </c>
      <c r="C2001" s="1">
        <v>0.113553725183</v>
      </c>
      <c r="D2001" s="1">
        <v>3.5026174038599998E-2</v>
      </c>
      <c r="E2001" s="1">
        <f t="shared" si="1401"/>
        <v>0.10755645548084457</v>
      </c>
      <c r="F2001" s="1">
        <f t="shared" si="1402"/>
        <v>-3.5654301367058154E-2</v>
      </c>
      <c r="G2001" s="1">
        <f t="shared" si="1403"/>
        <v>-7.1902154113786421E-2</v>
      </c>
      <c r="H2001" s="1">
        <f t="shared" si="1404"/>
        <v>0.49587250627616242</v>
      </c>
      <c r="I2001" s="1">
        <f t="shared" si="1405"/>
        <v>0.10324170244366263</v>
      </c>
      <c r="J2001" s="1">
        <v>5019.4489999999996</v>
      </c>
      <c r="K2001" s="1">
        <f t="shared" si="1395"/>
        <v>251.01103039537173</v>
      </c>
      <c r="L2001" s="1">
        <f t="shared" si="1406"/>
        <v>279.51426795878939</v>
      </c>
      <c r="M2001" s="1">
        <f t="shared" si="1435"/>
        <v>26.576248413596161</v>
      </c>
      <c r="O2001" s="1">
        <v>199.11299999999997</v>
      </c>
      <c r="P2001" s="1">
        <f t="shared" si="1407"/>
        <v>2.5039023536619522</v>
      </c>
      <c r="Q2001" s="1">
        <v>0.100553669035</v>
      </c>
      <c r="R2001" s="1">
        <v>3.0409500002899999E-2</v>
      </c>
      <c r="S2001" s="1">
        <f t="shared" si="1408"/>
        <v>9.5813388659872614E-2</v>
      </c>
      <c r="T2001" s="1">
        <f t="shared" si="1409"/>
        <v>-3.0881461572862763E-2</v>
      </c>
      <c r="U2001" s="1">
        <f t="shared" si="1410"/>
        <v>-6.4931927087009844E-2</v>
      </c>
      <c r="V2001" s="1">
        <f t="shared" si="1411"/>
        <v>0.4755974904530571</v>
      </c>
      <c r="W2001" s="1">
        <f t="shared" si="1412"/>
        <v>9.1825809699300584E-2</v>
      </c>
      <c r="X2001" s="1">
        <v>5086.7599</v>
      </c>
      <c r="Y2001" s="1">
        <f t="shared" si="1396"/>
        <v>251.52879564582952</v>
      </c>
      <c r="Z2001" s="1">
        <f t="shared" si="1413"/>
        <v>276.82093891597242</v>
      </c>
      <c r="AA2001" s="1">
        <f t="shared" si="1436"/>
        <v>23.32156077617049</v>
      </c>
      <c r="AC2001" s="1">
        <v>199.09700000000004</v>
      </c>
      <c r="AD2001" s="1">
        <f t="shared" si="1414"/>
        <v>2.5263481837618187</v>
      </c>
      <c r="AE2001" s="1">
        <v>0.10107386112199999</v>
      </c>
      <c r="AF2001" s="1">
        <v>2.9531029984399999E-2</v>
      </c>
      <c r="AG2001" s="1">
        <f t="shared" si="1415"/>
        <v>9.6285940978150533E-2</v>
      </c>
      <c r="AH2001" s="1">
        <f t="shared" si="1416"/>
        <v>-2.9975850077837145E-2</v>
      </c>
      <c r="AI2001" s="1">
        <f t="shared" si="1417"/>
        <v>-6.6310090900313395E-2</v>
      </c>
      <c r="AJ2001" s="1">
        <f t="shared" si="1418"/>
        <v>0.45205563242102981</v>
      </c>
      <c r="AK2001" s="1">
        <f t="shared" si="1419"/>
        <v>9.2176787095766183E-2</v>
      </c>
      <c r="AL2001" s="1">
        <v>5299.8855000000003</v>
      </c>
      <c r="AM2001" s="1">
        <f t="shared" si="1397"/>
        <v>258.60217236373052</v>
      </c>
      <c r="AN2001" s="1">
        <f t="shared" si="1420"/>
        <v>284.7400924190697</v>
      </c>
      <c r="AO2001" s="1">
        <f t="shared" si="1437"/>
        <v>24.137729671195036</v>
      </c>
      <c r="AQ2001" s="1">
        <v>199.09900000000002</v>
      </c>
      <c r="AR2001" s="1">
        <f t="shared" si="1421"/>
        <v>2.5620555301164338</v>
      </c>
      <c r="AS2001" s="1">
        <v>0.102465093136</v>
      </c>
      <c r="AT2001" s="1">
        <v>3.2152116298699997E-2</v>
      </c>
      <c r="AU2001" s="1">
        <f t="shared" si="1422"/>
        <v>9.7548666282977925E-2</v>
      </c>
      <c r="AV2001" s="1">
        <f t="shared" si="1423"/>
        <v>-3.2680348990792807E-2</v>
      </c>
      <c r="AW2001" s="1">
        <f t="shared" si="1424"/>
        <v>-6.4868317292185118E-2</v>
      </c>
      <c r="AX2001" s="1">
        <f t="shared" si="1425"/>
        <v>0.50379523247984581</v>
      </c>
      <c r="AY2001" s="1">
        <f t="shared" si="1426"/>
        <v>9.3396674899647578E-2</v>
      </c>
      <c r="AZ2001" s="1">
        <v>5150.7515999999996</v>
      </c>
      <c r="BA2001" s="1">
        <f t="shared" si="1398"/>
        <v>258.17832697187879</v>
      </c>
      <c r="BB2001" s="1">
        <f t="shared" si="1427"/>
        <v>284.63259329074901</v>
      </c>
      <c r="BC2001" s="1">
        <f t="shared" si="1438"/>
        <v>24.454030876384497</v>
      </c>
      <c r="BE2001" s="1">
        <v>199.10399999999998</v>
      </c>
      <c r="BF2001" s="1">
        <f t="shared" si="1428"/>
        <v>2.6590824082537479</v>
      </c>
      <c r="BG2001" s="1">
        <v>0.106464341283</v>
      </c>
      <c r="BH2001" s="1">
        <v>3.4604445099799999E-2</v>
      </c>
      <c r="BI2001" s="1">
        <f t="shared" si="1429"/>
        <v>0.10116965340404933</v>
      </c>
      <c r="BJ2001" s="1">
        <f t="shared" si="1430"/>
        <v>-3.5217360178816368E-2</v>
      </c>
      <c r="BK2001" s="1">
        <f t="shared" si="1431"/>
        <v>-6.5952293225232966E-2</v>
      </c>
      <c r="BL2001" s="1">
        <f t="shared" si="1432"/>
        <v>0.53398234476162854</v>
      </c>
      <c r="BM2001" s="1">
        <f t="shared" si="1433"/>
        <v>9.6986588112881272E-2</v>
      </c>
      <c r="BN2001" s="1">
        <v>5056.7325000000001</v>
      </c>
      <c r="BO2001" s="1">
        <f t="shared" si="1399"/>
        <v>253.77055138320046</v>
      </c>
      <c r="BP2001" s="1">
        <f t="shared" si="1434"/>
        <v>280.7880659732366</v>
      </c>
      <c r="BQ2001" s="1">
        <f t="shared" si="1439"/>
        <v>25.075084838337247</v>
      </c>
    </row>
    <row r="2002" spans="1:69" x14ac:dyDescent="0.25">
      <c r="A2002" s="1">
        <v>199.20499999999998</v>
      </c>
      <c r="B2002" s="1">
        <f t="shared" si="1400"/>
        <v>2.8361472806331469</v>
      </c>
      <c r="C2002" s="1">
        <v>0.113631442189</v>
      </c>
      <c r="D2002" s="1">
        <v>3.5076994448900001E-2</v>
      </c>
      <c r="E2002" s="1">
        <f t="shared" si="1401"/>
        <v>0.10762624492374326</v>
      </c>
      <c r="F2002" s="1">
        <f t="shared" si="1402"/>
        <v>-3.5706967819981381E-2</v>
      </c>
      <c r="G2002" s="1">
        <f t="shared" si="1403"/>
        <v>-7.1919277103761878E-2</v>
      </c>
      <c r="H2002" s="1">
        <f t="shared" si="1404"/>
        <v>0.49648674538906978</v>
      </c>
      <c r="I2002" s="1">
        <f t="shared" si="1405"/>
        <v>0.10330701019169797</v>
      </c>
      <c r="J2002" s="1">
        <v>5024.3119999999999</v>
      </c>
      <c r="K2002" s="1">
        <f t="shared" si="1395"/>
        <v>251.25421777327173</v>
      </c>
      <c r="L2002" s="1">
        <f t="shared" si="1406"/>
        <v>279.80459689491767</v>
      </c>
      <c r="M2002" s="1">
        <f t="shared" si="1435"/>
        <v>26.594512341344803</v>
      </c>
      <c r="O2002" s="1">
        <v>199.21799999999999</v>
      </c>
      <c r="P2002" s="1">
        <f t="shared" si="1407"/>
        <v>2.5066394490178401</v>
      </c>
      <c r="Q2002" s="1">
        <v>0.100663587451</v>
      </c>
      <c r="R2002" s="1">
        <v>3.0480356887000001E-2</v>
      </c>
      <c r="S2002" s="1">
        <f t="shared" si="1408"/>
        <v>9.5913259234453596E-2</v>
      </c>
      <c r="T2002" s="1">
        <f t="shared" si="1409"/>
        <v>-3.095454342887112E-2</v>
      </c>
      <c r="U2002" s="1">
        <f t="shared" si="1410"/>
        <v>-6.4958715805582476E-2</v>
      </c>
      <c r="V2002" s="1">
        <f t="shared" si="1411"/>
        <v>0.47652640673371999</v>
      </c>
      <c r="W2002" s="1">
        <f t="shared" si="1412"/>
        <v>9.1929729988746503E-2</v>
      </c>
      <c r="X2002" s="1">
        <v>5081.0864000000001</v>
      </c>
      <c r="Y2002" s="1">
        <f t="shared" si="1396"/>
        <v>251.24825387657938</v>
      </c>
      <c r="Z2002" s="1">
        <f t="shared" si="1413"/>
        <v>276.53980445259549</v>
      </c>
      <c r="AA2002" s="1">
        <f t="shared" si="1436"/>
        <v>23.350313480479926</v>
      </c>
      <c r="AC2002" s="1">
        <v>199.197</v>
      </c>
      <c r="AD2002" s="1">
        <f t="shared" si="1414"/>
        <v>2.5285492098901527</v>
      </c>
      <c r="AE2002" s="1">
        <v>0.101161919534</v>
      </c>
      <c r="AF2002" s="1">
        <v>2.9556931927800002E-2</v>
      </c>
      <c r="AG2002" s="1">
        <f t="shared" si="1415"/>
        <v>9.6365912807525406E-2</v>
      </c>
      <c r="AH2002" s="1">
        <f t="shared" si="1416"/>
        <v>-3.0002540564467304E-2</v>
      </c>
      <c r="AI2002" s="1">
        <f t="shared" si="1417"/>
        <v>-6.6363372243058105E-2</v>
      </c>
      <c r="AJ2002" s="1">
        <f t="shared" si="1418"/>
        <v>0.45209487629082468</v>
      </c>
      <c r="AK2002" s="1">
        <f t="shared" si="1419"/>
        <v>9.2267114095265626E-2</v>
      </c>
      <c r="AL2002" s="1">
        <v>5286.1068999999998</v>
      </c>
      <c r="AM2002" s="1">
        <f t="shared" si="1397"/>
        <v>257.92986050111932</v>
      </c>
      <c r="AN2002" s="1">
        <f t="shared" si="1420"/>
        <v>284.02254029454934</v>
      </c>
      <c r="AO2002" s="1">
        <f t="shared" si="1437"/>
        <v>24.163416982215249</v>
      </c>
      <c r="AQ2002" s="1">
        <v>199.20099999999999</v>
      </c>
      <c r="AR2002" s="1">
        <f t="shared" si="1421"/>
        <v>2.56439391311029</v>
      </c>
      <c r="AS2002" s="1">
        <v>0.10255861282299999</v>
      </c>
      <c r="AT2002" s="1">
        <v>3.2182592898600003E-2</v>
      </c>
      <c r="AU2002" s="1">
        <f t="shared" si="1422"/>
        <v>9.7633490484008822E-2</v>
      </c>
      <c r="AV2002" s="1">
        <f t="shared" si="1423"/>
        <v>-3.271183852573193E-2</v>
      </c>
      <c r="AW2002" s="1">
        <f t="shared" si="1424"/>
        <v>-6.4921651958276899E-2</v>
      </c>
      <c r="AX2002" s="1">
        <f t="shared" si="1425"/>
        <v>0.5038663918588332</v>
      </c>
      <c r="AY2002" s="1">
        <f t="shared" si="1426"/>
        <v>9.3483107080886002E-2</v>
      </c>
      <c r="AZ2002" s="1">
        <v>5148.3200999999999</v>
      </c>
      <c r="BA2002" s="1">
        <f t="shared" si="1398"/>
        <v>258.05644949636007</v>
      </c>
      <c r="BB2002" s="1">
        <f t="shared" si="1427"/>
        <v>284.52236098673535</v>
      </c>
      <c r="BC2002" s="1">
        <f t="shared" si="1438"/>
        <v>24.478627528464926</v>
      </c>
      <c r="BE2002" s="1">
        <v>199.20400000000001</v>
      </c>
      <c r="BF2002" s="1">
        <f t="shared" si="1428"/>
        <v>2.6615199714478077</v>
      </c>
      <c r="BG2002" s="1">
        <v>0.10656193643799999</v>
      </c>
      <c r="BH2002" s="1">
        <v>3.4621957689500001E-2</v>
      </c>
      <c r="BI2002" s="1">
        <f t="shared" si="1429"/>
        <v>0.10125785403324723</v>
      </c>
      <c r="BJ2002" s="1">
        <f t="shared" si="1430"/>
        <v>-3.5235500668955491E-2</v>
      </c>
      <c r="BK2002" s="1">
        <f t="shared" si="1431"/>
        <v>-6.6022353364291742E-2</v>
      </c>
      <c r="BL2002" s="1">
        <f t="shared" si="1432"/>
        <v>0.53369046805309195</v>
      </c>
      <c r="BM2002" s="1">
        <f t="shared" si="1433"/>
        <v>9.7076431439237207E-2</v>
      </c>
      <c r="BN2002" s="1">
        <v>5054.3009000000002</v>
      </c>
      <c r="BO2002" s="1">
        <f t="shared" si="1399"/>
        <v>253.64852229173806</v>
      </c>
      <c r="BP2002" s="1">
        <f t="shared" si="1434"/>
        <v>280.67780000178288</v>
      </c>
      <c r="BQ2002" s="1">
        <f t="shared" si="1439"/>
        <v>25.100306818854502</v>
      </c>
    </row>
    <row r="2003" spans="1:69" x14ac:dyDescent="0.25">
      <c r="A2003" s="1">
        <v>199.30500000000001</v>
      </c>
      <c r="B2003" s="1">
        <f t="shared" si="1400"/>
        <v>2.8383064663905437</v>
      </c>
      <c r="C2003" s="1">
        <v>0.11371795088099999</v>
      </c>
      <c r="D2003" s="1">
        <v>3.5048268735399998E-2</v>
      </c>
      <c r="E2003" s="1">
        <f t="shared" si="1401"/>
        <v>0.1077039235244269</v>
      </c>
      <c r="F2003" s="1">
        <f t="shared" si="1402"/>
        <v>-3.5677198309086069E-2</v>
      </c>
      <c r="G2003" s="1">
        <f t="shared" si="1403"/>
        <v>-7.2026725215340828E-2</v>
      </c>
      <c r="H2003" s="1">
        <f t="shared" si="1404"/>
        <v>0.4953327838024108</v>
      </c>
      <c r="I2003" s="1">
        <f t="shared" si="1405"/>
        <v>0.10338505008138978</v>
      </c>
      <c r="J2003" s="1">
        <v>5023.5015000000003</v>
      </c>
      <c r="K2003" s="1">
        <f t="shared" si="1395"/>
        <v>251.21368654362175</v>
      </c>
      <c r="L2003" s="1">
        <f t="shared" si="1406"/>
        <v>279.78119221062428</v>
      </c>
      <c r="M2003" s="1">
        <f t="shared" si="1435"/>
        <v>26.616347347972255</v>
      </c>
      <c r="O2003" s="1">
        <v>199.30999999999997</v>
      </c>
      <c r="P2003" s="1">
        <f t="shared" si="1407"/>
        <v>2.5087813703732564</v>
      </c>
      <c r="Q2003" s="1">
        <v>0.10074960440400001</v>
      </c>
      <c r="R2003" s="1">
        <v>3.0440930277100001E-2</v>
      </c>
      <c r="S2003" s="1">
        <f t="shared" si="1408"/>
        <v>9.5991406265971316E-2</v>
      </c>
      <c r="T2003" s="1">
        <f t="shared" si="1409"/>
        <v>-3.0913878127721232E-2</v>
      </c>
      <c r="U2003" s="1">
        <f t="shared" si="1410"/>
        <v>-6.5077528138250088E-2</v>
      </c>
      <c r="V2003" s="1">
        <f t="shared" si="1411"/>
        <v>0.47503153564849726</v>
      </c>
      <c r="W2003" s="1">
        <f t="shared" si="1412"/>
        <v>9.2014556087611069E-2</v>
      </c>
      <c r="X2003" s="1">
        <v>5072.1707000000006</v>
      </c>
      <c r="Y2003" s="1">
        <f t="shared" si="1396"/>
        <v>250.80739263535207</v>
      </c>
      <c r="Z2003" s="1">
        <f t="shared" si="1413"/>
        <v>276.07613822496251</v>
      </c>
      <c r="AA2003" s="1">
        <f t="shared" si="1436"/>
        <v>23.373751607773777</v>
      </c>
      <c r="AC2003" s="1">
        <v>199.30099999999999</v>
      </c>
      <c r="AD2003" s="1">
        <f t="shared" si="1414"/>
        <v>2.5308150432846865</v>
      </c>
      <c r="AE2003" s="1">
        <v>0.101252570748</v>
      </c>
      <c r="AF2003" s="1">
        <v>2.9602257534899999E-2</v>
      </c>
      <c r="AG2003" s="1">
        <f t="shared" si="1415"/>
        <v>9.6448232656447017E-2</v>
      </c>
      <c r="AH2003" s="1">
        <f t="shared" si="1416"/>
        <v>-3.0049247751231078E-2</v>
      </c>
      <c r="AI2003" s="1">
        <f t="shared" si="1417"/>
        <v>-6.6398984905215938E-2</v>
      </c>
      <c r="AJ2003" s="1">
        <f t="shared" si="1418"/>
        <v>0.45255583039599412</v>
      </c>
      <c r="AK2003" s="1">
        <f t="shared" si="1419"/>
        <v>9.2344068392357995E-2</v>
      </c>
      <c r="AL2003" s="1">
        <v>5292.5910000000003</v>
      </c>
      <c r="AM2003" s="1">
        <f t="shared" si="1397"/>
        <v>258.24624513732022</v>
      </c>
      <c r="AN2003" s="1">
        <f t="shared" si="1420"/>
        <v>284.3943413434921</v>
      </c>
      <c r="AO2003" s="1">
        <f t="shared" si="1437"/>
        <v>24.185288043006196</v>
      </c>
      <c r="AQ2003" s="1">
        <v>199.30000000000004</v>
      </c>
      <c r="AR2003" s="1">
        <f t="shared" si="1421"/>
        <v>2.566820227675334</v>
      </c>
      <c r="AS2003" s="1">
        <v>0.102655649185</v>
      </c>
      <c r="AT2003" s="1">
        <v>3.2134085893599999E-2</v>
      </c>
      <c r="AU2003" s="1">
        <f t="shared" si="1422"/>
        <v>9.7721496773224573E-2</v>
      </c>
      <c r="AV2003" s="1">
        <f t="shared" si="1423"/>
        <v>-3.2661719785255394E-2</v>
      </c>
      <c r="AW2003" s="1">
        <f t="shared" si="1424"/>
        <v>-6.5059776987969178E-2</v>
      </c>
      <c r="AX2003" s="1">
        <f t="shared" si="1425"/>
        <v>0.50202631022382971</v>
      </c>
      <c r="AY2003" s="1">
        <f t="shared" si="1426"/>
        <v>9.357074809418657E-2</v>
      </c>
      <c r="AZ2003" s="1">
        <v>5148.3200999999999</v>
      </c>
      <c r="BA2003" s="1">
        <f t="shared" si="1398"/>
        <v>258.05644949636007</v>
      </c>
      <c r="BB2003" s="1">
        <f t="shared" si="1427"/>
        <v>284.54740184578509</v>
      </c>
      <c r="BC2003" s="1">
        <f t="shared" si="1438"/>
        <v>24.503564453791604</v>
      </c>
      <c r="BE2003" s="1">
        <v>199.30400000000003</v>
      </c>
      <c r="BF2003" s="1">
        <f t="shared" si="1428"/>
        <v>2.6637439059387775</v>
      </c>
      <c r="BG2003" s="1">
        <v>0.106650978327</v>
      </c>
      <c r="BH2003" s="1">
        <v>3.4636709839099999E-2</v>
      </c>
      <c r="BI2003" s="1">
        <f t="shared" si="1429"/>
        <v>0.10133831794926189</v>
      </c>
      <c r="BJ2003" s="1">
        <f t="shared" si="1430"/>
        <v>-3.5250782000900059E-2</v>
      </c>
      <c r="BK2003" s="1">
        <f t="shared" si="1431"/>
        <v>-6.6087535948361836E-2</v>
      </c>
      <c r="BL2003" s="1">
        <f t="shared" si="1432"/>
        <v>0.53339531418516817</v>
      </c>
      <c r="BM2003" s="1">
        <f t="shared" si="1433"/>
        <v>9.7151864741711488E-2</v>
      </c>
      <c r="BN2003" s="1">
        <v>5059.9745000000003</v>
      </c>
      <c r="BO2003" s="1">
        <f t="shared" si="1399"/>
        <v>253.9332501471917</v>
      </c>
      <c r="BP2003" s="1">
        <f t="shared" si="1434"/>
        <v>281.01547970514451</v>
      </c>
      <c r="BQ2003" s="1">
        <f t="shared" si="1439"/>
        <v>25.121492008387452</v>
      </c>
    </row>
    <row r="2004" spans="1:69" x14ac:dyDescent="0.25">
      <c r="A2004" s="1">
        <v>199.40500000000003</v>
      </c>
      <c r="B2004" s="1">
        <f t="shared" si="1400"/>
        <v>2.8403453357612181</v>
      </c>
      <c r="C2004" s="1">
        <v>0.113799639046</v>
      </c>
      <c r="D2004" s="1">
        <v>3.5138227045500001E-2</v>
      </c>
      <c r="E2004" s="1">
        <f t="shared" si="1401"/>
        <v>0.10777726809903866</v>
      </c>
      <c r="F2004" s="1">
        <f t="shared" si="1402"/>
        <v>-3.5770428364703809E-2</v>
      </c>
      <c r="G2004" s="1">
        <f t="shared" si="1403"/>
        <v>-7.200683973433486E-2</v>
      </c>
      <c r="H2004" s="1">
        <f t="shared" si="1404"/>
        <v>0.4967643142884311</v>
      </c>
      <c r="I2004" s="1">
        <f t="shared" si="1405"/>
        <v>0.1034636528005211</v>
      </c>
      <c r="J2004" s="1">
        <v>5017.0174999999999</v>
      </c>
      <c r="K2004" s="1">
        <f t="shared" si="1395"/>
        <v>250.88943670642175</v>
      </c>
      <c r="L2004" s="1">
        <f t="shared" si="1406"/>
        <v>279.44056404406683</v>
      </c>
      <c r="M2004" s="1">
        <f t="shared" si="1435"/>
        <v>26.638325523291762</v>
      </c>
      <c r="O2004" s="1">
        <v>199.405</v>
      </c>
      <c r="P2004" s="1">
        <f t="shared" si="1407"/>
        <v>2.5109177258975324</v>
      </c>
      <c r="Q2004" s="1">
        <v>0.10083539783999999</v>
      </c>
      <c r="R2004" s="1">
        <v>3.0527856200900001E-2</v>
      </c>
      <c r="S2004" s="1">
        <f t="shared" si="1408"/>
        <v>9.6069344147957342E-2</v>
      </c>
      <c r="T2004" s="1">
        <f t="shared" si="1409"/>
        <v>-3.100353725569405E-2</v>
      </c>
      <c r="U2004" s="1">
        <f t="shared" si="1410"/>
        <v>-6.5065806892263295E-2</v>
      </c>
      <c r="V2004" s="1">
        <f t="shared" si="1411"/>
        <v>0.47649508607539537</v>
      </c>
      <c r="W2004" s="1">
        <f t="shared" si="1412"/>
        <v>9.2082015462855521E-2</v>
      </c>
      <c r="X2004" s="1">
        <v>5085.1388999999999</v>
      </c>
      <c r="Y2004" s="1">
        <f t="shared" si="1396"/>
        <v>251.44864085461518</v>
      </c>
      <c r="Z2004" s="1">
        <f t="shared" si="1413"/>
        <v>276.80356459151761</v>
      </c>
      <c r="AA2004" s="1">
        <f t="shared" si="1436"/>
        <v>23.392400067442445</v>
      </c>
      <c r="AC2004" s="1">
        <v>199.40100000000001</v>
      </c>
      <c r="AD2004" s="1">
        <f t="shared" si="1414"/>
        <v>2.5331974552830707</v>
      </c>
      <c r="AE2004" s="1">
        <v>0.10134788602600001</v>
      </c>
      <c r="AF2004" s="1">
        <v>2.9624400660400001E-2</v>
      </c>
      <c r="AG2004" s="1">
        <f t="shared" si="1415"/>
        <v>9.6534780607316864E-2</v>
      </c>
      <c r="AH2004" s="1">
        <f t="shared" si="1416"/>
        <v>-3.0072066619384268E-2</v>
      </c>
      <c r="AI2004" s="1">
        <f t="shared" si="1417"/>
        <v>-6.6462713987932603E-2</v>
      </c>
      <c r="AJ2004" s="1">
        <f t="shared" si="1418"/>
        <v>0.45246522170076209</v>
      </c>
      <c r="AK2004" s="1">
        <f t="shared" si="1419"/>
        <v>9.2429004000076379E-2</v>
      </c>
      <c r="AL2004" s="1">
        <v>5294.2120000000004</v>
      </c>
      <c r="AM2004" s="1">
        <f t="shared" si="1397"/>
        <v>258.32534007652254</v>
      </c>
      <c r="AN2004" s="1">
        <f t="shared" si="1420"/>
        <v>284.50606720022563</v>
      </c>
      <c r="AO2004" s="1">
        <f t="shared" si="1437"/>
        <v>24.209447993971644</v>
      </c>
      <c r="AQ2004" s="1">
        <v>199.40100000000004</v>
      </c>
      <c r="AR2004" s="1">
        <f t="shared" si="1421"/>
        <v>2.568883824593617</v>
      </c>
      <c r="AS2004" s="1">
        <v>0.102738179266</v>
      </c>
      <c r="AT2004" s="1">
        <v>3.2198227942000002E-2</v>
      </c>
      <c r="AU2004" s="1">
        <f t="shared" si="1422"/>
        <v>9.7796340621950334E-2</v>
      </c>
      <c r="AV2004" s="1">
        <f t="shared" si="1423"/>
        <v>-3.2727993607856186E-2</v>
      </c>
      <c r="AW2004" s="1">
        <f t="shared" si="1424"/>
        <v>-6.5068347014094141E-2</v>
      </c>
      <c r="AX2004" s="1">
        <f t="shared" si="1425"/>
        <v>0.50297871560756158</v>
      </c>
      <c r="AY2004" s="1">
        <f t="shared" si="1426"/>
        <v>9.3647895278265891E-2</v>
      </c>
      <c r="AZ2004" s="1">
        <v>5145.0780999999997</v>
      </c>
      <c r="BA2004" s="1">
        <f t="shared" si="1398"/>
        <v>257.89394619566838</v>
      </c>
      <c r="BB2004" s="1">
        <f t="shared" si="1427"/>
        <v>284.38950067153513</v>
      </c>
      <c r="BC2004" s="1">
        <f t="shared" si="1438"/>
        <v>24.525510393765614</v>
      </c>
      <c r="BE2004" s="1">
        <v>199.404</v>
      </c>
      <c r="BF2004" s="1">
        <f t="shared" si="1428"/>
        <v>2.6661663960272621</v>
      </c>
      <c r="BG2004" s="1">
        <v>0.106747969985</v>
      </c>
      <c r="BH2004" s="1">
        <v>3.47062088549E-2</v>
      </c>
      <c r="BI2004" s="1">
        <f t="shared" si="1429"/>
        <v>0.10142595841564603</v>
      </c>
      <c r="BJ2004" s="1">
        <f t="shared" si="1430"/>
        <v>-3.5322777195181683E-2</v>
      </c>
      <c r="BK2004" s="1">
        <f t="shared" si="1431"/>
        <v>-6.6103181220464352E-2</v>
      </c>
      <c r="BL2004" s="1">
        <f t="shared" si="1432"/>
        <v>0.53435820399285694</v>
      </c>
      <c r="BM2004" s="1">
        <f t="shared" si="1433"/>
        <v>9.7241150207179522E-2</v>
      </c>
      <c r="BN2004" s="1">
        <v>5057.5429999999997</v>
      </c>
      <c r="BO2004" s="1">
        <f t="shared" si="1399"/>
        <v>253.81122607419823</v>
      </c>
      <c r="BP2004" s="1">
        <f t="shared" si="1434"/>
        <v>280.90505921702282</v>
      </c>
      <c r="BQ2004" s="1">
        <f t="shared" si="1439"/>
        <v>25.146577676824311</v>
      </c>
    </row>
    <row r="2005" spans="1:69" x14ac:dyDescent="0.25">
      <c r="A2005" s="1">
        <v>199.512</v>
      </c>
      <c r="B2005" s="1">
        <f t="shared" si="1400"/>
        <v>2.8429279532579019</v>
      </c>
      <c r="C2005" s="1">
        <v>0.11390311271</v>
      </c>
      <c r="D2005" s="1">
        <v>3.5133335739400001E-2</v>
      </c>
      <c r="E2005" s="1">
        <f t="shared" si="1401"/>
        <v>0.10787016529009598</v>
      </c>
      <c r="F2005" s="1">
        <f t="shared" si="1402"/>
        <v>-3.5765358940420461E-2</v>
      </c>
      <c r="G2005" s="1">
        <f t="shared" si="1403"/>
        <v>-7.2104806349675518E-2</v>
      </c>
      <c r="H2005" s="1">
        <f t="shared" si="1404"/>
        <v>0.49601906933880019</v>
      </c>
      <c r="I2005" s="1">
        <f t="shared" si="1405"/>
        <v>0.10354987688023097</v>
      </c>
      <c r="J2005" s="1">
        <v>5024.3119999999999</v>
      </c>
      <c r="K2005" s="1">
        <f t="shared" si="1395"/>
        <v>251.25421777327173</v>
      </c>
      <c r="L2005" s="1">
        <f t="shared" si="1406"/>
        <v>279.8728552591636</v>
      </c>
      <c r="M2005" s="1">
        <f t="shared" si="1435"/>
        <v>26.662438665716163</v>
      </c>
      <c r="O2005" s="1">
        <v>199.50500000000002</v>
      </c>
      <c r="P2005" s="1">
        <f t="shared" si="1407"/>
        <v>2.5131854352558487</v>
      </c>
      <c r="Q2005" s="1">
        <v>0.10092646628599999</v>
      </c>
      <c r="R2005" s="1">
        <v>3.05190775543E-2</v>
      </c>
      <c r="S2005" s="1">
        <f t="shared" si="1408"/>
        <v>9.6152067395675958E-2</v>
      </c>
      <c r="T2005" s="1">
        <f t="shared" si="1409"/>
        <v>-3.0994482217949329E-2</v>
      </c>
      <c r="U2005" s="1">
        <f t="shared" si="1410"/>
        <v>-6.5157585177726629E-2</v>
      </c>
      <c r="V2005" s="1">
        <f t="shared" si="1411"/>
        <v>0.47568494340923545</v>
      </c>
      <c r="W2005" s="1">
        <f t="shared" si="1412"/>
        <v>9.2163137698182615E-2</v>
      </c>
      <c r="X2005" s="1">
        <v>5086.7599</v>
      </c>
      <c r="Y2005" s="1">
        <f t="shared" si="1396"/>
        <v>251.52879564582952</v>
      </c>
      <c r="Z2005" s="1">
        <f t="shared" si="1413"/>
        <v>276.91470815953647</v>
      </c>
      <c r="AA2005" s="1">
        <f t="shared" si="1436"/>
        <v>23.414859499455957</v>
      </c>
      <c r="AC2005" s="1">
        <v>199.49700000000001</v>
      </c>
      <c r="AD2005" s="1">
        <f t="shared" si="1414"/>
        <v>2.5354748348000307</v>
      </c>
      <c r="AE2005" s="1">
        <v>0.10143899917599999</v>
      </c>
      <c r="AF2005" s="1">
        <v>2.9633754864300001E-2</v>
      </c>
      <c r="AG2005" s="1">
        <f t="shared" si="1415"/>
        <v>9.6617505950076205E-2</v>
      </c>
      <c r="AH2005" s="1">
        <f t="shared" si="1416"/>
        <v>-3.0081706442348592E-2</v>
      </c>
      <c r="AI2005" s="1">
        <f t="shared" si="1417"/>
        <v>-6.6535799507727617E-2</v>
      </c>
      <c r="AJ2005" s="1">
        <f t="shared" si="1418"/>
        <v>0.45211309798501537</v>
      </c>
      <c r="AK2005" s="1">
        <f t="shared" si="1419"/>
        <v>9.251264690178207E-2</v>
      </c>
      <c r="AL2005" s="1">
        <v>5292.5910000000003</v>
      </c>
      <c r="AM2005" s="1">
        <f t="shared" si="1397"/>
        <v>258.24624513732022</v>
      </c>
      <c r="AN2005" s="1">
        <f t="shared" si="1420"/>
        <v>284.44248578500998</v>
      </c>
      <c r="AO2005" s="1">
        <f t="shared" si="1437"/>
        <v>24.233242247918113</v>
      </c>
      <c r="AQ2005" s="1">
        <v>199.49800000000002</v>
      </c>
      <c r="AR2005" s="1">
        <f t="shared" si="1421"/>
        <v>2.5715675997635921</v>
      </c>
      <c r="AS2005" s="1">
        <v>0.10284551233100001</v>
      </c>
      <c r="AT2005" s="1">
        <v>3.21572236717E-2</v>
      </c>
      <c r="AU2005" s="1">
        <f t="shared" si="1422"/>
        <v>9.7893669111903836E-2</v>
      </c>
      <c r="AV2005" s="1">
        <f t="shared" si="1423"/>
        <v>-3.2685626045753653E-2</v>
      </c>
      <c r="AW2005" s="1">
        <f t="shared" si="1424"/>
        <v>-6.520804306615019E-2</v>
      </c>
      <c r="AX2005" s="1">
        <f t="shared" si="1425"/>
        <v>0.50125144857660853</v>
      </c>
      <c r="AY2005" s="1">
        <f t="shared" si="1426"/>
        <v>9.3746127116356562E-2</v>
      </c>
      <c r="AZ2005" s="1">
        <v>5143.4570999999996</v>
      </c>
      <c r="BA2005" s="1">
        <f t="shared" si="1398"/>
        <v>257.81269454532253</v>
      </c>
      <c r="BB2005" s="1">
        <f t="shared" si="1427"/>
        <v>284.32757320127183</v>
      </c>
      <c r="BC2005" s="1">
        <f t="shared" si="1438"/>
        <v>24.553443455525652</v>
      </c>
      <c r="BE2005" s="1">
        <v>199.50299999999999</v>
      </c>
      <c r="BF2005" s="1">
        <f t="shared" si="1428"/>
        <v>2.6677589348430626</v>
      </c>
      <c r="BG2005" s="1">
        <v>0.10681173205400001</v>
      </c>
      <c r="BH2005" s="1">
        <v>3.47189903259E-2</v>
      </c>
      <c r="BI2005" s="1">
        <f t="shared" si="1429"/>
        <v>0.10148356885096335</v>
      </c>
      <c r="BJ2005" s="1">
        <f t="shared" si="1430"/>
        <v>-3.5336018299328274E-2</v>
      </c>
      <c r="BK2005" s="1">
        <f t="shared" si="1431"/>
        <v>-6.614755055163507E-2</v>
      </c>
      <c r="BL2005" s="1">
        <f t="shared" si="1432"/>
        <v>0.53419995154234501</v>
      </c>
      <c r="BM2005" s="1">
        <f t="shared" si="1433"/>
        <v>9.7299860985534517E-2</v>
      </c>
      <c r="BN2005" s="1">
        <v>5055.9219000000003</v>
      </c>
      <c r="BO2005" s="1">
        <f t="shared" si="1399"/>
        <v>253.72987167373367</v>
      </c>
      <c r="BP2005" s="1">
        <f t="shared" si="1434"/>
        <v>280.83119874104432</v>
      </c>
      <c r="BQ2005" s="1">
        <f t="shared" si="1439"/>
        <v>25.16306766329178</v>
      </c>
    </row>
    <row r="2006" spans="1:69" x14ac:dyDescent="0.25">
      <c r="A2006" s="1">
        <v>199.61200000000002</v>
      </c>
      <c r="B2006" s="1">
        <f t="shared" si="1400"/>
        <v>2.8452587804053593</v>
      </c>
      <c r="C2006" s="1">
        <v>0.11399649828699999</v>
      </c>
      <c r="D2006" s="1">
        <v>3.5237185657E-2</v>
      </c>
      <c r="E2006" s="1">
        <f t="shared" si="1401"/>
        <v>0.10795399813121122</v>
      </c>
      <c r="F2006" s="1">
        <f t="shared" si="1402"/>
        <v>-3.5872996099628192E-2</v>
      </c>
      <c r="G2006" s="1">
        <f t="shared" si="1403"/>
        <v>-7.2081002031583019E-2</v>
      </c>
      <c r="H2006" s="1">
        <f t="shared" si="1404"/>
        <v>0.49767615721976333</v>
      </c>
      <c r="I2006" s="1">
        <f t="shared" si="1405"/>
        <v>0.10364868144149376</v>
      </c>
      <c r="J2006" s="1">
        <v>5006.4808000000003</v>
      </c>
      <c r="K2006" s="1">
        <f t="shared" si="1395"/>
        <v>250.36252071943457</v>
      </c>
      <c r="L2006" s="1">
        <f t="shared" si="1406"/>
        <v>278.90297138375661</v>
      </c>
      <c r="M2006" s="1">
        <f t="shared" si="1435"/>
        <v>26.690043465914016</v>
      </c>
      <c r="O2006" s="1">
        <v>199.60799999999998</v>
      </c>
      <c r="P2006" s="1">
        <f t="shared" si="1407"/>
        <v>2.515607875028639</v>
      </c>
      <c r="Q2006" s="1">
        <v>0.10102374851699999</v>
      </c>
      <c r="R2006" s="1">
        <v>3.0594168230899998E-2</v>
      </c>
      <c r="S2006" s="1">
        <f t="shared" si="1408"/>
        <v>9.6240427459776803E-2</v>
      </c>
      <c r="T2006" s="1">
        <f t="shared" si="1409"/>
        <v>-3.1071939734716881E-2</v>
      </c>
      <c r="U2006" s="1">
        <f t="shared" si="1410"/>
        <v>-6.5168487725059926E-2</v>
      </c>
      <c r="V2006" s="1">
        <f t="shared" si="1411"/>
        <v>0.47679393552611871</v>
      </c>
      <c r="W2006" s="1">
        <f t="shared" si="1412"/>
        <v>9.2263222471268919E-2</v>
      </c>
      <c r="X2006" s="1">
        <v>5071.3602000000001</v>
      </c>
      <c r="Y2006" s="1">
        <f t="shared" si="1396"/>
        <v>250.76731523974487</v>
      </c>
      <c r="Z2006" s="1">
        <f t="shared" si="1413"/>
        <v>276.1007694308081</v>
      </c>
      <c r="AA2006" s="1">
        <f t="shared" si="1436"/>
        <v>23.442533713749878</v>
      </c>
      <c r="AC2006" s="1">
        <v>199.601</v>
      </c>
      <c r="AD2006" s="1">
        <f t="shared" si="1414"/>
        <v>2.5380153541853492</v>
      </c>
      <c r="AE2006" s="1">
        <v>0.101540639997</v>
      </c>
      <c r="AF2006" s="1">
        <v>2.96563766897E-2</v>
      </c>
      <c r="AG2006" s="1">
        <f t="shared" si="1415"/>
        <v>9.6709781719915122E-2</v>
      </c>
      <c r="AH2006" s="1">
        <f t="shared" si="1416"/>
        <v>-3.0105019381360093E-2</v>
      </c>
      <c r="AI2006" s="1">
        <f t="shared" si="1417"/>
        <v>-6.6604762338555029E-2</v>
      </c>
      <c r="AJ2006" s="1">
        <f t="shared" si="1418"/>
        <v>0.45199499741977778</v>
      </c>
      <c r="AK2006" s="1">
        <f t="shared" si="1419"/>
        <v>9.2598257093602393E-2</v>
      </c>
      <c r="AL2006" s="1">
        <v>5300.6961000000001</v>
      </c>
      <c r="AM2006" s="1">
        <f t="shared" si="1397"/>
        <v>258.64172471272337</v>
      </c>
      <c r="AN2006" s="1">
        <f t="shared" si="1420"/>
        <v>284.90437096998119</v>
      </c>
      <c r="AO2006" s="1">
        <f t="shared" si="1437"/>
        <v>24.257613194727661</v>
      </c>
      <c r="AQ2006" s="1">
        <v>199.59900000000002</v>
      </c>
      <c r="AR2006" s="1">
        <f t="shared" si="1421"/>
        <v>2.5731906074702757</v>
      </c>
      <c r="AS2006" s="1">
        <v>0.10291042178900001</v>
      </c>
      <c r="AT2006" s="1">
        <v>3.2168310135600002E-2</v>
      </c>
      <c r="AU2006" s="1">
        <f t="shared" si="1422"/>
        <v>9.7952523726790974E-2</v>
      </c>
      <c r="AV2006" s="1">
        <f t="shared" si="1423"/>
        <v>-3.2697080930439756E-2</v>
      </c>
      <c r="AW2006" s="1">
        <f t="shared" si="1424"/>
        <v>-6.5255442796351218E-2</v>
      </c>
      <c r="AX2006" s="1">
        <f t="shared" si="1425"/>
        <v>0.50106289267671666</v>
      </c>
      <c r="AY2006" s="1">
        <f t="shared" si="1426"/>
        <v>9.3802776812112812E-2</v>
      </c>
      <c r="AZ2006" s="1">
        <v>5145.8886000000002</v>
      </c>
      <c r="BA2006" s="1">
        <f t="shared" si="1398"/>
        <v>257.9345720208413</v>
      </c>
      <c r="BB2006" s="1">
        <f t="shared" si="1427"/>
        <v>284.47872762147131</v>
      </c>
      <c r="BC2006" s="1">
        <f t="shared" si="1438"/>
        <v>24.569554807468577</v>
      </c>
      <c r="BE2006" s="1">
        <v>199.60500000000002</v>
      </c>
      <c r="BF2006" s="1">
        <f t="shared" si="1428"/>
        <v>2.6701336003897818</v>
      </c>
      <c r="BG2006" s="1">
        <v>0.106906808913</v>
      </c>
      <c r="BH2006" s="1">
        <v>3.4762695431699998E-2</v>
      </c>
      <c r="BI2006" s="1">
        <f t="shared" si="1429"/>
        <v>0.10156946672578256</v>
      </c>
      <c r="BJ2006" s="1">
        <f t="shared" si="1430"/>
        <v>-3.5381296404679588E-2</v>
      </c>
      <c r="BK2006" s="1">
        <f t="shared" si="1431"/>
        <v>-6.6188170321102968E-2</v>
      </c>
      <c r="BL2006" s="1">
        <f t="shared" si="1432"/>
        <v>0.53455619384902175</v>
      </c>
      <c r="BM2006" s="1">
        <f t="shared" si="1433"/>
        <v>9.7380704241765134E-2</v>
      </c>
      <c r="BN2006" s="1">
        <v>5061.5955000000004</v>
      </c>
      <c r="BO2006" s="1">
        <f t="shared" si="1399"/>
        <v>254.01459952918734</v>
      </c>
      <c r="BP2006" s="1">
        <f t="shared" si="1434"/>
        <v>281.17048978216638</v>
      </c>
      <c r="BQ2006" s="1">
        <f t="shared" si="1439"/>
        <v>25.185784686545443</v>
      </c>
    </row>
    <row r="2007" spans="1:69" x14ac:dyDescent="0.25">
      <c r="A2007" s="1">
        <v>199.70600000000002</v>
      </c>
      <c r="B2007" s="1">
        <f t="shared" si="1400"/>
        <v>2.8473967666614484</v>
      </c>
      <c r="C2007" s="1">
        <v>0.114082157612</v>
      </c>
      <c r="D2007" s="1">
        <v>3.5276956856300001E-2</v>
      </c>
      <c r="E2007" s="1">
        <f t="shared" si="1401"/>
        <v>0.10803088888622583</v>
      </c>
      <c r="F2007" s="1">
        <f t="shared" si="1402"/>
        <v>-3.5914220759712033E-2</v>
      </c>
      <c r="G2007" s="1">
        <f t="shared" si="1403"/>
        <v>-7.2116668126513794E-2</v>
      </c>
      <c r="H2007" s="1">
        <f t="shared" si="1404"/>
        <v>0.49800166442392974</v>
      </c>
      <c r="I2007" s="1">
        <f t="shared" si="1405"/>
        <v>0.10370990604826728</v>
      </c>
      <c r="J2007" s="1">
        <v>5024.3119999999999</v>
      </c>
      <c r="K2007" s="1">
        <f t="shared" si="1395"/>
        <v>251.25421777327173</v>
      </c>
      <c r="L2007" s="1">
        <f t="shared" si="1406"/>
        <v>279.91784104596189</v>
      </c>
      <c r="M2007" s="1">
        <f t="shared" si="1435"/>
        <v>26.707150258162951</v>
      </c>
      <c r="O2007" s="1">
        <v>199.71200000000002</v>
      </c>
      <c r="P2007" s="1">
        <f t="shared" si="1407"/>
        <v>2.5176468283212019</v>
      </c>
      <c r="Q2007" s="1">
        <v>0.101105630398</v>
      </c>
      <c r="R2007" s="1">
        <v>3.05797457695E-2</v>
      </c>
      <c r="S2007" s="1">
        <f t="shared" si="1408"/>
        <v>9.6314793554541034E-2</v>
      </c>
      <c r="T2007" s="1">
        <f t="shared" si="1409"/>
        <v>-3.1057062215268945E-2</v>
      </c>
      <c r="U2007" s="1">
        <f t="shared" si="1410"/>
        <v>-6.5257731339272096E-2</v>
      </c>
      <c r="V2007" s="1">
        <f t="shared" si="1411"/>
        <v>0.47591391208199735</v>
      </c>
      <c r="W2007" s="1">
        <f t="shared" si="1412"/>
        <v>9.2331571583637292E-2</v>
      </c>
      <c r="X2007" s="1">
        <v>5078.6548000000003</v>
      </c>
      <c r="Y2007" s="1">
        <f t="shared" si="1396"/>
        <v>251.12801674498363</v>
      </c>
      <c r="Z2007" s="1">
        <f t="shared" si="1413"/>
        <v>276.51847318858472</v>
      </c>
      <c r="AA2007" s="1">
        <f t="shared" si="1436"/>
        <v>23.461419231105236</v>
      </c>
      <c r="AC2007" s="1">
        <v>199.70400000000001</v>
      </c>
      <c r="AD2007" s="1">
        <f t="shared" si="1414"/>
        <v>2.539894020027071</v>
      </c>
      <c r="AE2007" s="1">
        <v>0.101615801454</v>
      </c>
      <c r="AF2007" s="1">
        <v>2.9721047729299999E-2</v>
      </c>
      <c r="AG2007" s="1">
        <f t="shared" si="1415"/>
        <v>9.6778012423477583E-2</v>
      </c>
      <c r="AH2007" s="1">
        <f t="shared" si="1416"/>
        <v>-3.0171669167297504E-2</v>
      </c>
      <c r="AI2007" s="1">
        <f t="shared" si="1417"/>
        <v>-6.6606343256180076E-2</v>
      </c>
      <c r="AJ2007" s="1">
        <f t="shared" si="1418"/>
        <v>0.45298492143986635</v>
      </c>
      <c r="AK2007" s="1">
        <f t="shared" si="1419"/>
        <v>9.2673123256717477E-2</v>
      </c>
      <c r="AL2007" s="1">
        <v>5291.7803999999996</v>
      </c>
      <c r="AM2007" s="1">
        <f t="shared" si="1397"/>
        <v>258.20669278832736</v>
      </c>
      <c r="AN2007" s="1">
        <f t="shared" si="1420"/>
        <v>284.44457281680002</v>
      </c>
      <c r="AO2007" s="1">
        <f t="shared" si="1437"/>
        <v>24.278925680175131</v>
      </c>
      <c r="AQ2007" s="1">
        <v>199.70099999999999</v>
      </c>
      <c r="AR2007" s="1">
        <f t="shared" si="1421"/>
        <v>2.5752543906946959</v>
      </c>
      <c r="AS2007" s="1">
        <v>0.102992959321</v>
      </c>
      <c r="AT2007" s="1">
        <v>3.2226070761699997E-2</v>
      </c>
      <c r="AU2007" s="1">
        <f t="shared" si="1422"/>
        <v>9.8027357042470398E-2</v>
      </c>
      <c r="AV2007" s="1">
        <f t="shared" si="1423"/>
        <v>-3.2756763156557699E-2</v>
      </c>
      <c r="AW2007" s="1">
        <f t="shared" si="1424"/>
        <v>-6.5270593885912692E-2</v>
      </c>
      <c r="AX2007" s="1">
        <f t="shared" si="1425"/>
        <v>0.5018609638180046</v>
      </c>
      <c r="AY2007" s="1">
        <f t="shared" si="1426"/>
        <v>9.3876645924618404E-2</v>
      </c>
      <c r="AZ2007" s="1">
        <v>5146.6990999999998</v>
      </c>
      <c r="BA2007" s="1">
        <f t="shared" si="1398"/>
        <v>257.97519784601423</v>
      </c>
      <c r="BB2007" s="1">
        <f t="shared" si="1427"/>
        <v>284.54482690359566</v>
      </c>
      <c r="BC2007" s="1">
        <f t="shared" si="1438"/>
        <v>24.590571439952349</v>
      </c>
      <c r="BE2007" s="1">
        <v>199.70499999999998</v>
      </c>
      <c r="BF2007" s="1">
        <f t="shared" si="1428"/>
        <v>2.6726474595527998</v>
      </c>
      <c r="BG2007" s="1">
        <v>0.107007458806</v>
      </c>
      <c r="BH2007" s="1">
        <v>3.4736819565300003E-2</v>
      </c>
      <c r="BI2007" s="1">
        <f t="shared" si="1429"/>
        <v>0.10166039155926575</v>
      </c>
      <c r="BJ2007" s="1">
        <f t="shared" si="1430"/>
        <v>-3.5354488987015015E-2</v>
      </c>
      <c r="BK2007" s="1">
        <f t="shared" si="1431"/>
        <v>-6.6305902572250733E-2</v>
      </c>
      <c r="BL2007" s="1">
        <f t="shared" si="1432"/>
        <v>0.53320274086444608</v>
      </c>
      <c r="BM2007" s="1">
        <f t="shared" si="1433"/>
        <v>9.7478627039992091E-2</v>
      </c>
      <c r="BN2007" s="1">
        <v>5052.6799000000001</v>
      </c>
      <c r="BO2007" s="1">
        <f t="shared" si="1399"/>
        <v>253.56717290974242</v>
      </c>
      <c r="BP2007" s="1">
        <f t="shared" si="1434"/>
        <v>280.70075171943557</v>
      </c>
      <c r="BQ2007" s="1">
        <f t="shared" si="1439"/>
        <v>25.21329468865099</v>
      </c>
    </row>
    <row r="2008" spans="1:69" x14ac:dyDescent="0.25">
      <c r="A2008" s="1">
        <v>199.80500000000001</v>
      </c>
      <c r="B2008" s="1">
        <f t="shared" si="1400"/>
        <v>2.8496781283640926</v>
      </c>
      <c r="C2008" s="1">
        <v>0.11417356133500001</v>
      </c>
      <c r="D2008" s="1">
        <v>3.5360366105999998E-2</v>
      </c>
      <c r="E2008" s="1">
        <f t="shared" si="1401"/>
        <v>0.10811292949069869</v>
      </c>
      <c r="F2008" s="1">
        <f t="shared" si="1402"/>
        <v>-3.6000683767154457E-2</v>
      </c>
      <c r="G2008" s="1">
        <f t="shared" si="1403"/>
        <v>-7.211224572354423E-2</v>
      </c>
      <c r="H2008" s="1">
        <f t="shared" si="1404"/>
        <v>0.49923121109235463</v>
      </c>
      <c r="I2008" s="1">
        <f t="shared" si="1405"/>
        <v>0.10379507763819928</v>
      </c>
      <c r="J2008" s="1">
        <v>5020.2595000000001</v>
      </c>
      <c r="K2008" s="1">
        <f t="shared" si="1395"/>
        <v>251.05156162502175</v>
      </c>
      <c r="L2008" s="1">
        <f t="shared" si="1406"/>
        <v>279.71501249446368</v>
      </c>
      <c r="M2008" s="1">
        <f t="shared" si="1435"/>
        <v>26.73098266812006</v>
      </c>
      <c r="O2008" s="1">
        <v>199.81100000000001</v>
      </c>
      <c r="P2008" s="1">
        <f t="shared" si="1407"/>
        <v>2.5198746491690609</v>
      </c>
      <c r="Q2008" s="1">
        <v>0.10119509697</v>
      </c>
      <c r="R2008" s="1">
        <v>3.06390020996E-2</v>
      </c>
      <c r="S2008" s="1">
        <f t="shared" si="1408"/>
        <v>9.6396041833613319E-2</v>
      </c>
      <c r="T2008" s="1">
        <f t="shared" si="1409"/>
        <v>-3.1118189616881058E-2</v>
      </c>
      <c r="U2008" s="1">
        <f t="shared" si="1410"/>
        <v>-6.5277852216732268E-2</v>
      </c>
      <c r="V2008" s="1">
        <f t="shared" si="1411"/>
        <v>0.47670363776007824</v>
      </c>
      <c r="W2008" s="1">
        <f t="shared" si="1412"/>
        <v>9.2411860487563446E-2</v>
      </c>
      <c r="X2008" s="1">
        <v>5079.4652999999998</v>
      </c>
      <c r="Y2008" s="1">
        <f t="shared" si="1396"/>
        <v>251.16809414059077</v>
      </c>
      <c r="Z2008" s="1">
        <f t="shared" si="1413"/>
        <v>276.5850737829179</v>
      </c>
      <c r="AA2008" s="1">
        <f t="shared" si="1436"/>
        <v>23.483623269877242</v>
      </c>
      <c r="AC2008" s="1">
        <v>199.79700000000003</v>
      </c>
      <c r="AD2008" s="1">
        <f t="shared" si="1414"/>
        <v>2.542093183872757</v>
      </c>
      <c r="AE2008" s="1">
        <v>0.10170378536000001</v>
      </c>
      <c r="AF2008" s="1">
        <v>2.97315213829E-2</v>
      </c>
      <c r="AG2008" s="1">
        <f t="shared" si="1415"/>
        <v>9.6857877284275154E-2</v>
      </c>
      <c r="AH2008" s="1">
        <f t="shared" si="1416"/>
        <v>-3.0182463702317332E-2</v>
      </c>
      <c r="AI2008" s="1">
        <f t="shared" si="1417"/>
        <v>-6.6675413581957818E-2</v>
      </c>
      <c r="AJ2008" s="1">
        <f t="shared" si="1418"/>
        <v>0.45267756255035252</v>
      </c>
      <c r="AK2008" s="1">
        <f t="shared" si="1419"/>
        <v>9.2753917795031379E-2</v>
      </c>
      <c r="AL2008" s="1">
        <v>5290.1593999999996</v>
      </c>
      <c r="AM2008" s="1">
        <f t="shared" si="1397"/>
        <v>258.12759784912504</v>
      </c>
      <c r="AN2008" s="1">
        <f t="shared" si="1420"/>
        <v>284.38015165626484</v>
      </c>
      <c r="AO2008" s="1">
        <f t="shared" si="1437"/>
        <v>24.301904645672799</v>
      </c>
      <c r="AQ2008" s="1">
        <v>199.80000000000004</v>
      </c>
      <c r="AR2008" s="1">
        <f t="shared" si="1421"/>
        <v>2.5781155192811198</v>
      </c>
      <c r="AS2008" s="1">
        <v>0.10310738533699999</v>
      </c>
      <c r="AT2008" s="1">
        <v>3.22607718408E-2</v>
      </c>
      <c r="AU2008" s="1">
        <f t="shared" si="1422"/>
        <v>9.8131093045576212E-2</v>
      </c>
      <c r="AV2008" s="1">
        <f t="shared" si="1423"/>
        <v>-3.2792620395730748E-2</v>
      </c>
      <c r="AW2008" s="1">
        <f t="shared" si="1424"/>
        <v>-6.5338472649845464E-2</v>
      </c>
      <c r="AX2008" s="1">
        <f t="shared" si="1425"/>
        <v>0.5018883831501425</v>
      </c>
      <c r="AY2008" s="1">
        <f t="shared" si="1426"/>
        <v>9.3978643887120558E-2</v>
      </c>
      <c r="AZ2008" s="1">
        <v>5148.3200999999999</v>
      </c>
      <c r="BA2008" s="1">
        <f t="shared" si="1398"/>
        <v>258.05644949636007</v>
      </c>
      <c r="BB2008" s="1">
        <f t="shared" si="1427"/>
        <v>284.66397527327933</v>
      </c>
      <c r="BC2008" s="1">
        <f t="shared" si="1438"/>
        <v>24.619600508982515</v>
      </c>
      <c r="BE2008" s="1">
        <v>199.80400000000003</v>
      </c>
      <c r="BF2008" s="1">
        <f t="shared" si="1428"/>
        <v>2.6748066355142632</v>
      </c>
      <c r="BG2008" s="1">
        <v>0.107093907893</v>
      </c>
      <c r="BH2008" s="1">
        <v>3.48045825958E-2</v>
      </c>
      <c r="BI2008" s="1">
        <f t="shared" si="1429"/>
        <v>0.10173848110687564</v>
      </c>
      <c r="BJ2008" s="1">
        <f t="shared" si="1430"/>
        <v>-3.5424693062465006E-2</v>
      </c>
      <c r="BK2008" s="1">
        <f t="shared" si="1431"/>
        <v>-6.6313788044410626E-2</v>
      </c>
      <c r="BL2008" s="1">
        <f t="shared" si="1432"/>
        <v>0.53419800176007048</v>
      </c>
      <c r="BM2008" s="1">
        <f t="shared" si="1433"/>
        <v>9.7555719173837971E-2</v>
      </c>
      <c r="BN2008" s="1">
        <v>5053.4903999999997</v>
      </c>
      <c r="BO2008" s="1">
        <f t="shared" si="1399"/>
        <v>253.60784760074023</v>
      </c>
      <c r="BP2008" s="1">
        <f t="shared" si="1434"/>
        <v>280.76770307263587</v>
      </c>
      <c r="BQ2008" s="1">
        <f t="shared" si="1439"/>
        <v>25.234937089284525</v>
      </c>
    </row>
    <row r="2009" spans="1:69" x14ac:dyDescent="0.25">
      <c r="A2009" s="1">
        <v>199.90500000000003</v>
      </c>
      <c r="B2009" s="1">
        <f t="shared" si="1400"/>
        <v>2.852481852695651</v>
      </c>
      <c r="C2009" s="1">
        <v>0.11428589373799999</v>
      </c>
      <c r="D2009" s="1">
        <v>3.5302840173199998E-2</v>
      </c>
      <c r="E2009" s="1">
        <f t="shared" si="1401"/>
        <v>0.10821374568714287</v>
      </c>
      <c r="F2009" s="1">
        <f t="shared" si="1402"/>
        <v>-3.5941050909890415E-2</v>
      </c>
      <c r="G2009" s="1">
        <f t="shared" si="1403"/>
        <v>-7.2272694777252455E-2</v>
      </c>
      <c r="H2009" s="1">
        <f t="shared" si="1404"/>
        <v>0.49729778335597247</v>
      </c>
      <c r="I2009" s="1">
        <f t="shared" si="1405"/>
        <v>0.10390103594524776</v>
      </c>
      <c r="J2009" s="1">
        <v>5013.7754000000004</v>
      </c>
      <c r="K2009" s="1">
        <f t="shared" si="1395"/>
        <v>250.72730678705318</v>
      </c>
      <c r="L2009" s="1">
        <f t="shared" si="1406"/>
        <v>279.38190112773327</v>
      </c>
      <c r="M2009" s="1">
        <f t="shared" si="1435"/>
        <v>26.760603149341776</v>
      </c>
      <c r="O2009" s="1">
        <v>199.91400000000002</v>
      </c>
      <c r="P2009" s="1">
        <f t="shared" si="1407"/>
        <v>2.5221405032420301</v>
      </c>
      <c r="Q2009" s="1">
        <v>0.10128609091</v>
      </c>
      <c r="R2009" s="1">
        <v>3.0627716332699999E-2</v>
      </c>
      <c r="S2009" s="1">
        <f t="shared" si="1408"/>
        <v>9.6478670407743716E-2</v>
      </c>
      <c r="T2009" s="1">
        <f t="shared" si="1409"/>
        <v>-3.1106547203757558E-2</v>
      </c>
      <c r="U2009" s="1">
        <f t="shared" si="1410"/>
        <v>-6.5372123203986165E-2</v>
      </c>
      <c r="V2009" s="1">
        <f t="shared" si="1411"/>
        <v>0.47583810467182114</v>
      </c>
      <c r="W2009" s="1">
        <f t="shared" si="1412"/>
        <v>9.2499246117669562E-2</v>
      </c>
      <c r="X2009" s="1">
        <v>5072.9813000000004</v>
      </c>
      <c r="Y2009" s="1">
        <f t="shared" si="1396"/>
        <v>250.84747497573352</v>
      </c>
      <c r="Z2009" s="1">
        <f t="shared" si="1413"/>
        <v>276.25483513066962</v>
      </c>
      <c r="AA2009" s="1">
        <f t="shared" si="1436"/>
        <v>23.507778401771354</v>
      </c>
      <c r="AC2009" s="1">
        <v>199.89800000000002</v>
      </c>
      <c r="AD2009" s="1">
        <f t="shared" si="1414"/>
        <v>2.5442256781695947</v>
      </c>
      <c r="AE2009" s="1">
        <v>0.10178910195800001</v>
      </c>
      <c r="AF2009" s="1">
        <v>2.9760139062999999E-2</v>
      </c>
      <c r="AG2009" s="1">
        <f t="shared" si="1415"/>
        <v>9.6935314882130447E-2</v>
      </c>
      <c r="AH2009" s="1">
        <f t="shared" si="1416"/>
        <v>-3.0211958736704698E-2</v>
      </c>
      <c r="AI2009" s="1">
        <f t="shared" si="1417"/>
        <v>-6.6723356145425752E-2</v>
      </c>
      <c r="AJ2009" s="1">
        <f t="shared" si="1418"/>
        <v>0.45279435091449444</v>
      </c>
      <c r="AK2009" s="1">
        <f t="shared" si="1419"/>
        <v>9.2827264629053149E-2</v>
      </c>
      <c r="AL2009" s="1">
        <v>5295.0225</v>
      </c>
      <c r="AM2009" s="1">
        <f t="shared" si="1397"/>
        <v>258.36488754612367</v>
      </c>
      <c r="AN2009" s="1">
        <f t="shared" si="1420"/>
        <v>284.66361742692322</v>
      </c>
      <c r="AO2009" s="1">
        <f t="shared" si="1437"/>
        <v>24.322773425113834</v>
      </c>
      <c r="AQ2009" s="1">
        <v>199.9</v>
      </c>
      <c r="AR2009" s="1">
        <f t="shared" si="1421"/>
        <v>2.5804004354389516</v>
      </c>
      <c r="AS2009" s="1">
        <v>0.103198766708</v>
      </c>
      <c r="AT2009" s="1">
        <v>3.2356183975900003E-2</v>
      </c>
      <c r="AU2009" s="1">
        <f t="shared" si="1422"/>
        <v>9.8213929573922679E-2</v>
      </c>
      <c r="AV2009" s="1">
        <f t="shared" si="1423"/>
        <v>-3.289121807174538E-2</v>
      </c>
      <c r="AW2009" s="1">
        <f t="shared" si="1424"/>
        <v>-6.5322711502177305E-2</v>
      </c>
      <c r="AX2009" s="1">
        <f t="shared" si="1425"/>
        <v>0.50351887292138919</v>
      </c>
      <c r="AY2009" s="1">
        <f t="shared" si="1426"/>
        <v>9.4061136426747391E-2</v>
      </c>
      <c r="AZ2009" s="1">
        <v>5148.3200999999999</v>
      </c>
      <c r="BA2009" s="1">
        <f t="shared" si="1398"/>
        <v>258.05644949636007</v>
      </c>
      <c r="BB2009" s="1">
        <f t="shared" si="1427"/>
        <v>284.68755682542974</v>
      </c>
      <c r="BC2009" s="1">
        <f t="shared" si="1438"/>
        <v>24.643084135894139</v>
      </c>
      <c r="BE2009" s="1">
        <v>199.90500000000003</v>
      </c>
      <c r="BF2009" s="1">
        <f t="shared" si="1428"/>
        <v>2.6772976058965843</v>
      </c>
      <c r="BG2009" s="1">
        <v>0.10719364136499999</v>
      </c>
      <c r="BH2009" s="1">
        <v>3.4807424992300003E-2</v>
      </c>
      <c r="BI2009" s="1">
        <f t="shared" si="1429"/>
        <v>0.10182856287796356</v>
      </c>
      <c r="BJ2009" s="1">
        <f t="shared" si="1430"/>
        <v>-3.5427637959046659E-2</v>
      </c>
      <c r="BK2009" s="1">
        <f t="shared" si="1431"/>
        <v>-6.6400924918916901E-2</v>
      </c>
      <c r="BL2009" s="1">
        <f t="shared" si="1432"/>
        <v>0.53354133247854374</v>
      </c>
      <c r="BM2009" s="1">
        <f t="shared" si="1433"/>
        <v>9.7638714961094455E-2</v>
      </c>
      <c r="BN2009" s="1">
        <v>5061.5955000000004</v>
      </c>
      <c r="BO2009" s="1">
        <f t="shared" si="1399"/>
        <v>254.01459952918734</v>
      </c>
      <c r="BP2009" s="1">
        <f t="shared" si="1434"/>
        <v>281.24334941259315</v>
      </c>
      <c r="BQ2009" s="1">
        <f t="shared" si="1439"/>
        <v>25.258259364158455</v>
      </c>
    </row>
    <row r="2010" spans="1:69" x14ac:dyDescent="0.25">
      <c r="A2010" s="1">
        <v>200.00600000000003</v>
      </c>
      <c r="B2010" s="1">
        <f t="shared" si="1400"/>
        <v>2.8545417356217642</v>
      </c>
      <c r="C2010" s="1">
        <v>0.11436842382</v>
      </c>
      <c r="D2010" s="1">
        <v>3.5257700830699998E-2</v>
      </c>
      <c r="E2010" s="1">
        <f t="shared" si="1401"/>
        <v>0.10828780839071024</v>
      </c>
      <c r="F2010" s="1">
        <f t="shared" si="1402"/>
        <v>-3.5894260799635633E-2</v>
      </c>
      <c r="G2010" s="1">
        <f t="shared" si="1403"/>
        <v>-7.2393547591074608E-2</v>
      </c>
      <c r="H2010" s="1">
        <f t="shared" si="1404"/>
        <v>0.49582127128773329</v>
      </c>
      <c r="I2010" s="1">
        <f t="shared" si="1405"/>
        <v>0.10396292629482692</v>
      </c>
      <c r="J2010" s="1">
        <v>5027.5541000000003</v>
      </c>
      <c r="K2010" s="1">
        <f t="shared" si="1395"/>
        <v>251.41634769264036</v>
      </c>
      <c r="L2010" s="1">
        <f t="shared" si="1406"/>
        <v>280.17043910082873</v>
      </c>
      <c r="M2010" s="1">
        <f t="shared" si="1435"/>
        <v>26.77791859431407</v>
      </c>
      <c r="O2010" s="1">
        <v>200.01199999999997</v>
      </c>
      <c r="P2010" s="1">
        <f t="shared" si="1407"/>
        <v>2.5243968954244722</v>
      </c>
      <c r="Q2010" s="1">
        <v>0.101376704872</v>
      </c>
      <c r="R2010" s="1">
        <v>3.06636933237E-2</v>
      </c>
      <c r="S2010" s="1">
        <f t="shared" si="1408"/>
        <v>9.6560947152259213E-2</v>
      </c>
      <c r="T2010" s="1">
        <f t="shared" si="1409"/>
        <v>-3.1143661591328049E-2</v>
      </c>
      <c r="U2010" s="1">
        <f t="shared" si="1410"/>
        <v>-6.5417285560931168E-2</v>
      </c>
      <c r="V2010" s="1">
        <f t="shared" si="1411"/>
        <v>0.47607694700692105</v>
      </c>
      <c r="W2010" s="1">
        <f t="shared" si="1412"/>
        <v>9.2573565313239417E-2</v>
      </c>
      <c r="X2010" s="1">
        <v>5082.7074000000002</v>
      </c>
      <c r="Y2010" s="1">
        <f t="shared" si="1396"/>
        <v>251.32840866779372</v>
      </c>
      <c r="Z2010" s="1">
        <f t="shared" si="1413"/>
        <v>276.80725457925809</v>
      </c>
      <c r="AA2010" s="1">
        <f t="shared" si="1436"/>
        <v>23.528329966575068</v>
      </c>
      <c r="AC2010" s="1">
        <v>199.99900000000002</v>
      </c>
      <c r="AD2010" s="1">
        <f t="shared" si="1414"/>
        <v>2.5466937549448514</v>
      </c>
      <c r="AE2010" s="1">
        <v>0.10188784450299999</v>
      </c>
      <c r="AF2010" s="1">
        <v>2.9822012409600002E-2</v>
      </c>
      <c r="AG2010" s="1">
        <f t="shared" si="1415"/>
        <v>9.7024931053161997E-2</v>
      </c>
      <c r="AH2010" s="1">
        <f t="shared" si="1416"/>
        <v>-3.0275731956135702E-2</v>
      </c>
      <c r="AI2010" s="1">
        <f t="shared" si="1417"/>
        <v>-6.6749199097026299E-2</v>
      </c>
      <c r="AJ2010" s="1">
        <f t="shared" si="1418"/>
        <v>0.45357446030366672</v>
      </c>
      <c r="AK2010" s="1">
        <f t="shared" si="1419"/>
        <v>9.2917770372956177E-2</v>
      </c>
      <c r="AL2010" s="1">
        <v>5293.4014999999999</v>
      </c>
      <c r="AM2010" s="1">
        <f t="shared" si="1397"/>
        <v>258.28579260692135</v>
      </c>
      <c r="AN2010" s="1">
        <f t="shared" si="1420"/>
        <v>284.60197528138946</v>
      </c>
      <c r="AO2010" s="1">
        <f t="shared" si="1437"/>
        <v>24.348534328087066</v>
      </c>
      <c r="AQ2010" s="1">
        <v>199.999</v>
      </c>
      <c r="AR2010" s="1">
        <f t="shared" si="1421"/>
        <v>2.5821303768676924</v>
      </c>
      <c r="AS2010" s="1">
        <v>0.10326795280000001</v>
      </c>
      <c r="AT2010" s="1">
        <v>3.2334323972500002E-2</v>
      </c>
      <c r="AU2010" s="1">
        <f t="shared" si="1422"/>
        <v>9.8276641684113042E-2</v>
      </c>
      <c r="AV2010" s="1">
        <f t="shared" si="1423"/>
        <v>-3.286862736623735E-2</v>
      </c>
      <c r="AW2010" s="1">
        <f t="shared" si="1424"/>
        <v>-6.5408014317875685E-2</v>
      </c>
      <c r="AX2010" s="1">
        <f t="shared" si="1425"/>
        <v>0.50251682013307231</v>
      </c>
      <c r="AY2010" s="1">
        <f t="shared" si="1426"/>
        <v>9.412554954394739E-2</v>
      </c>
      <c r="AZ2010" s="1">
        <v>5145.8886000000002</v>
      </c>
      <c r="BA2010" s="1">
        <f t="shared" si="1398"/>
        <v>257.9345720208413</v>
      </c>
      <c r="BB2010" s="1">
        <f t="shared" si="1427"/>
        <v>284.57094722977774</v>
      </c>
      <c r="BC2010" s="1">
        <f t="shared" si="1438"/>
        <v>24.661417993263541</v>
      </c>
      <c r="BE2010" s="1">
        <v>200.005</v>
      </c>
      <c r="BF2010" s="1">
        <f t="shared" si="1428"/>
        <v>2.6790905611920652</v>
      </c>
      <c r="BG2010" s="1">
        <v>0.10726542770899999</v>
      </c>
      <c r="BH2010" s="1">
        <v>3.4852627664799997E-2</v>
      </c>
      <c r="BI2010" s="1">
        <f t="shared" si="1429"/>
        <v>0.10189339708061604</v>
      </c>
      <c r="BJ2010" s="1">
        <f t="shared" si="1430"/>
        <v>-3.547447185747004E-2</v>
      </c>
      <c r="BK2010" s="1">
        <f t="shared" si="1431"/>
        <v>-6.6418925223145991E-2</v>
      </c>
      <c r="BL2010" s="1">
        <f t="shared" si="1432"/>
        <v>0.5341018653687537</v>
      </c>
      <c r="BM2010" s="1">
        <f t="shared" si="1433"/>
        <v>9.7705290368033645E-2</v>
      </c>
      <c r="BN2010" s="1">
        <v>5059.1639999999998</v>
      </c>
      <c r="BO2010" s="1">
        <f t="shared" si="1399"/>
        <v>253.89257545619387</v>
      </c>
      <c r="BP2010" s="1">
        <f t="shared" si="1434"/>
        <v>281.12647115464205</v>
      </c>
      <c r="BQ2010" s="1">
        <f t="shared" si="1439"/>
        <v>25.276979363985745</v>
      </c>
    </row>
    <row r="2011" spans="1:69" x14ac:dyDescent="0.25">
      <c r="A2011" s="1">
        <v>200.09899999999999</v>
      </c>
      <c r="B2011" s="1">
        <f t="shared" si="1400"/>
        <v>2.8571453665990099</v>
      </c>
      <c r="C2011" s="1">
        <v>0.114472739398</v>
      </c>
      <c r="D2011" s="1">
        <v>3.5365968942600003E-2</v>
      </c>
      <c r="E2011" s="1">
        <f t="shared" si="1401"/>
        <v>0.10838141360565128</v>
      </c>
      <c r="F2011" s="1">
        <f t="shared" si="1402"/>
        <v>-3.6006492001312014E-2</v>
      </c>
      <c r="G2011" s="1">
        <f t="shared" si="1403"/>
        <v>-7.2374921604339254E-2</v>
      </c>
      <c r="H2011" s="1">
        <f t="shared" si="1404"/>
        <v>0.49749956480993601</v>
      </c>
      <c r="I2011" s="1">
        <f t="shared" si="1405"/>
        <v>0.10407913745443703</v>
      </c>
      <c r="J2011" s="1">
        <v>5000.8072000000002</v>
      </c>
      <c r="K2011" s="1">
        <f t="shared" si="1395"/>
        <v>250.07879711111596</v>
      </c>
      <c r="L2011" s="1">
        <f t="shared" si="1406"/>
        <v>278.70600208178206</v>
      </c>
      <c r="M2011" s="1">
        <f t="shared" si="1435"/>
        <v>26.810392433968371</v>
      </c>
      <c r="O2011" s="1">
        <v>200.11100000000002</v>
      </c>
      <c r="P2011" s="1">
        <f t="shared" si="1407"/>
        <v>2.5266514322966658</v>
      </c>
      <c r="Q2011" s="1">
        <v>0.10146724432699999</v>
      </c>
      <c r="R2011" s="1">
        <v>3.07264775038E-2</v>
      </c>
      <c r="S2011" s="1">
        <f t="shared" si="1408"/>
        <v>9.6643149484461482E-2</v>
      </c>
      <c r="T2011" s="1">
        <f t="shared" si="1409"/>
        <v>-3.1208433964992042E-2</v>
      </c>
      <c r="U2011" s="1">
        <f t="shared" si="1410"/>
        <v>-6.5434715519469444E-2</v>
      </c>
      <c r="V2011" s="1">
        <f t="shared" si="1411"/>
        <v>0.47694001138747649</v>
      </c>
      <c r="W2011" s="1">
        <f t="shared" si="1412"/>
        <v>9.264780911124304E-2</v>
      </c>
      <c r="X2011" s="1">
        <v>5092.4335000000001</v>
      </c>
      <c r="Y2011" s="1">
        <f t="shared" si="1396"/>
        <v>251.80934235985393</v>
      </c>
      <c r="Z2011" s="1">
        <f t="shared" si="1413"/>
        <v>277.35974242490238</v>
      </c>
      <c r="AA2011" s="1">
        <f t="shared" si="1436"/>
        <v>23.548901697867993</v>
      </c>
      <c r="AC2011" s="1">
        <v>200.10200000000003</v>
      </c>
      <c r="AD2011" s="1">
        <f t="shared" si="1414"/>
        <v>2.5489540015164351</v>
      </c>
      <c r="AE2011" s="1">
        <v>0.1019782722</v>
      </c>
      <c r="AF2011" s="1">
        <v>2.9854789376300001E-2</v>
      </c>
      <c r="AG2011" s="1">
        <f t="shared" si="1415"/>
        <v>9.7106993839431416E-2</v>
      </c>
      <c r="AH2011" s="1">
        <f t="shared" si="1416"/>
        <v>-3.0309517014968472E-2</v>
      </c>
      <c r="AI2011" s="1">
        <f t="shared" si="1417"/>
        <v>-6.6797476824462937E-2</v>
      </c>
      <c r="AJ2011" s="1">
        <f t="shared" si="1418"/>
        <v>0.45375242383209835</v>
      </c>
      <c r="AK2011" s="1">
        <f t="shared" si="1419"/>
        <v>9.3000754018262979E-2</v>
      </c>
      <c r="AL2011" s="1">
        <v>5291.7803999999996</v>
      </c>
      <c r="AM2011" s="1">
        <f t="shared" si="1397"/>
        <v>258.20669278832736</v>
      </c>
      <c r="AN2011" s="1">
        <f t="shared" si="1420"/>
        <v>284.53816518935719</v>
      </c>
      <c r="AO2011" s="1">
        <f t="shared" si="1437"/>
        <v>24.37214898986041</v>
      </c>
      <c r="AQ2011" s="1">
        <v>200.09900000000002</v>
      </c>
      <c r="AR2011" s="1">
        <f t="shared" si="1421"/>
        <v>2.5846347493037118</v>
      </c>
      <c r="AS2011" s="1">
        <v>0.10336811095499999</v>
      </c>
      <c r="AT2011" s="1">
        <v>3.2358817756200003E-2</v>
      </c>
      <c r="AU2011" s="1">
        <f t="shared" si="1422"/>
        <v>9.8367420727122359E-2</v>
      </c>
      <c r="AV2011" s="1">
        <f t="shared" si="1423"/>
        <v>-3.2893939924394808E-2</v>
      </c>
      <c r="AW2011" s="1">
        <f t="shared" si="1424"/>
        <v>-6.5473480802727552E-2</v>
      </c>
      <c r="AX2011" s="1">
        <f t="shared" si="1425"/>
        <v>0.50240096480443242</v>
      </c>
      <c r="AY2011" s="1">
        <f t="shared" si="1426"/>
        <v>9.4217913361343608E-2</v>
      </c>
      <c r="AZ2011" s="1">
        <v>5143.4570999999996</v>
      </c>
      <c r="BA2011" s="1">
        <f t="shared" si="1398"/>
        <v>257.81269454532253</v>
      </c>
      <c r="BB2011" s="1">
        <f t="shared" si="1427"/>
        <v>284.46230576069092</v>
      </c>
      <c r="BC2011" s="1">
        <f t="shared" si="1438"/>
        <v>24.687697034999335</v>
      </c>
      <c r="BE2011" s="1">
        <v>200.11799999999999</v>
      </c>
      <c r="BF2011" s="1">
        <f t="shared" si="1428"/>
        <v>2.6819401226135011</v>
      </c>
      <c r="BG2011" s="1">
        <v>0.107379518449</v>
      </c>
      <c r="BH2011" s="1">
        <v>3.4903194755300002E-2</v>
      </c>
      <c r="BI2011" s="1">
        <f t="shared" si="1429"/>
        <v>0.10199643006592503</v>
      </c>
      <c r="BJ2011" s="1">
        <f t="shared" si="1430"/>
        <v>-3.5526866358744968E-2</v>
      </c>
      <c r="BK2011" s="1">
        <f t="shared" si="1431"/>
        <v>-6.646956370718006E-2</v>
      </c>
      <c r="BL2011" s="1">
        <f t="shared" si="1432"/>
        <v>0.53448321874433102</v>
      </c>
      <c r="BM2011" s="1">
        <f t="shared" si="1433"/>
        <v>9.7808562839955523E-2</v>
      </c>
      <c r="BN2011" s="1">
        <v>5058.3535000000002</v>
      </c>
      <c r="BO2011" s="1">
        <f t="shared" si="1399"/>
        <v>253.85190076519606</v>
      </c>
      <c r="BP2011" s="1">
        <f t="shared" si="1434"/>
        <v>281.11039562672619</v>
      </c>
      <c r="BQ2011" s="1">
        <f t="shared" si="1439"/>
        <v>25.306011159504806</v>
      </c>
    </row>
    <row r="2012" spans="1:69" x14ac:dyDescent="0.25">
      <c r="A2012" s="1">
        <v>200.233</v>
      </c>
      <c r="B2012" s="1">
        <f t="shared" si="1400"/>
        <v>2.8605517884894769</v>
      </c>
      <c r="C2012" s="1">
        <v>0.114609219134</v>
      </c>
      <c r="D2012" s="1">
        <v>3.5410474985800001E-2</v>
      </c>
      <c r="E2012" s="1">
        <f t="shared" si="1401"/>
        <v>0.10850386736797088</v>
      </c>
      <c r="F2012" s="1">
        <f t="shared" si="1402"/>
        <v>-3.6052630815103466E-2</v>
      </c>
      <c r="G2012" s="1">
        <f t="shared" si="1403"/>
        <v>-7.2451236552867421E-2</v>
      </c>
      <c r="H2012" s="1">
        <f t="shared" si="1404"/>
        <v>0.49761236012577897</v>
      </c>
      <c r="I2012" s="1">
        <f t="shared" si="1405"/>
        <v>0.10418362980185224</v>
      </c>
      <c r="J2012" s="1">
        <v>5021.07</v>
      </c>
      <c r="K2012" s="1">
        <f t="shared" si="1395"/>
        <v>251.09209285467173</v>
      </c>
      <c r="L2012" s="1">
        <f t="shared" si="1406"/>
        <v>279.86956154746747</v>
      </c>
      <c r="M2012" s="1">
        <f t="shared" si="1435"/>
        <v>26.839575869894567</v>
      </c>
      <c r="O2012" s="1">
        <v>200.215</v>
      </c>
      <c r="P2012" s="1">
        <f t="shared" si="1407"/>
        <v>2.5281391817468992</v>
      </c>
      <c r="Q2012" s="1">
        <v>0.101526990533</v>
      </c>
      <c r="R2012" s="1">
        <v>3.0739646405000001E-2</v>
      </c>
      <c r="S2012" s="1">
        <f t="shared" si="1408"/>
        <v>9.6697390394464205E-2</v>
      </c>
      <c r="T2012" s="1">
        <f t="shared" si="1409"/>
        <v>-3.1222020419541727E-2</v>
      </c>
      <c r="U2012" s="1">
        <f t="shared" si="1410"/>
        <v>-6.5475369974922482E-2</v>
      </c>
      <c r="V2012" s="1">
        <f t="shared" si="1411"/>
        <v>0.47685137833508962</v>
      </c>
      <c r="W2012" s="1">
        <f t="shared" si="1412"/>
        <v>9.2711372316503601E-2</v>
      </c>
      <c r="X2012" s="1">
        <v>5080.2758000000003</v>
      </c>
      <c r="Y2012" s="1">
        <f t="shared" si="1396"/>
        <v>251.20817153619797</v>
      </c>
      <c r="Z2012" s="1">
        <f t="shared" si="1413"/>
        <v>276.71258118956581</v>
      </c>
      <c r="AA2012" s="1">
        <f t="shared" si="1436"/>
        <v>23.566511004285545</v>
      </c>
      <c r="AC2012" s="1">
        <v>200.19800000000004</v>
      </c>
      <c r="AD2012" s="1">
        <f t="shared" si="1414"/>
        <v>2.5510006447981373</v>
      </c>
      <c r="AE2012" s="1">
        <v>0.10206015408000001</v>
      </c>
      <c r="AF2012" s="1">
        <v>2.9885964468100001E-2</v>
      </c>
      <c r="AG2012" s="1">
        <f t="shared" si="1415"/>
        <v>9.7181295520437749E-2</v>
      </c>
      <c r="AH2012" s="1">
        <f t="shared" si="1416"/>
        <v>-3.0341651990605779E-2</v>
      </c>
      <c r="AI2012" s="1">
        <f t="shared" si="1417"/>
        <v>-6.6839643529831974E-2</v>
      </c>
      <c r="AJ2012" s="1">
        <f t="shared" si="1418"/>
        <v>0.45394694508003541</v>
      </c>
      <c r="AK2012" s="1">
        <f t="shared" si="1419"/>
        <v>9.3077895421870019E-2</v>
      </c>
      <c r="AL2012" s="1">
        <v>5287.7278999999999</v>
      </c>
      <c r="AM2012" s="1">
        <f t="shared" si="1397"/>
        <v>258.00895544032164</v>
      </c>
      <c r="AN2012" s="1">
        <f t="shared" si="1420"/>
        <v>284.34138918658073</v>
      </c>
      <c r="AO2012" s="1">
        <f t="shared" si="1437"/>
        <v>24.394091073514364</v>
      </c>
      <c r="AQ2012" s="1">
        <v>200.20400000000004</v>
      </c>
      <c r="AR2012" s="1">
        <f t="shared" si="1421"/>
        <v>2.5869407168549072</v>
      </c>
      <c r="AS2012" s="1">
        <v>0.103460334241</v>
      </c>
      <c r="AT2012" s="1">
        <v>3.2418727874799998E-2</v>
      </c>
      <c r="AU2012" s="1">
        <f t="shared" si="1422"/>
        <v>9.8451000659449728E-2</v>
      </c>
      <c r="AV2012" s="1">
        <f t="shared" si="1423"/>
        <v>-3.2955855409598028E-2</v>
      </c>
      <c r="AW2012" s="1">
        <f t="shared" si="1424"/>
        <v>-6.5495145249851699E-2</v>
      </c>
      <c r="AX2012" s="1">
        <f t="shared" si="1425"/>
        <v>0.50318012554789548</v>
      </c>
      <c r="AY2012" s="1">
        <f t="shared" si="1426"/>
        <v>9.429656895917915E-2</v>
      </c>
      <c r="AZ2012" s="1">
        <v>5149.1306000000004</v>
      </c>
      <c r="BA2012" s="1">
        <f t="shared" si="1398"/>
        <v>258.097075321533</v>
      </c>
      <c r="BB2012" s="1">
        <f t="shared" si="1427"/>
        <v>284.79988500092338</v>
      </c>
      <c r="BC2012" s="1">
        <f t="shared" si="1438"/>
        <v>24.710084863969097</v>
      </c>
      <c r="BE2012" s="1">
        <v>200.19800000000004</v>
      </c>
      <c r="BF2012" s="1">
        <f t="shared" si="1428"/>
        <v>2.6838168174066004</v>
      </c>
      <c r="BG2012" s="1">
        <v>0.107454657555</v>
      </c>
      <c r="BH2012" s="1">
        <v>3.4880869090600002E-2</v>
      </c>
      <c r="BI2012" s="1">
        <f t="shared" si="1429"/>
        <v>0.10206428083944367</v>
      </c>
      <c r="BJ2012" s="1">
        <f t="shared" si="1430"/>
        <v>-3.5503733543102031E-2</v>
      </c>
      <c r="BK2012" s="1">
        <f t="shared" si="1431"/>
        <v>-6.6560547296341643E-2</v>
      </c>
      <c r="BL2012" s="1">
        <f t="shared" si="1432"/>
        <v>0.5334050723025443</v>
      </c>
      <c r="BM2012" s="1">
        <f t="shared" si="1433"/>
        <v>9.7873445183755375E-2</v>
      </c>
      <c r="BN2012" s="1">
        <v>5061.5955000000004</v>
      </c>
      <c r="BO2012" s="1">
        <f t="shared" si="1399"/>
        <v>254.01459952918734</v>
      </c>
      <c r="BP2012" s="1">
        <f t="shared" si="1434"/>
        <v>281.30965133556663</v>
      </c>
      <c r="BQ2012" s="1">
        <f t="shared" si="1439"/>
        <v>25.324256724928272</v>
      </c>
    </row>
    <row r="2013" spans="1:69" x14ac:dyDescent="0.25">
      <c r="A2013" s="1">
        <v>200.30599999999998</v>
      </c>
      <c r="B2013" s="1">
        <f t="shared" si="1400"/>
        <v>2.8617726182375658</v>
      </c>
      <c r="C2013" s="1">
        <v>0.114658132195</v>
      </c>
      <c r="D2013" s="1">
        <v>3.5452615469700001E-2</v>
      </c>
      <c r="E2013" s="1">
        <f t="shared" si="1401"/>
        <v>0.10854775000140976</v>
      </c>
      <c r="F2013" s="1">
        <f t="shared" si="1402"/>
        <v>-3.6096319247685173E-2</v>
      </c>
      <c r="G2013" s="1">
        <f t="shared" si="1403"/>
        <v>-7.2451430753724594E-2</v>
      </c>
      <c r="H2013" s="1">
        <f t="shared" si="1404"/>
        <v>0.4982140293458529</v>
      </c>
      <c r="I2013" s="1">
        <f t="shared" si="1405"/>
        <v>0.10423220475049146</v>
      </c>
      <c r="J2013" s="1">
        <v>5015.3963999999996</v>
      </c>
      <c r="K2013" s="1">
        <f t="shared" si="1395"/>
        <v>250.80836924635312</v>
      </c>
      <c r="L2013" s="1">
        <f t="shared" si="1406"/>
        <v>279.56558840301386</v>
      </c>
      <c r="M2013" s="1">
        <f t="shared" si="1435"/>
        <v>26.853163136732476</v>
      </c>
      <c r="O2013" s="1">
        <v>200.31399999999999</v>
      </c>
      <c r="P2013" s="1">
        <f t="shared" si="1407"/>
        <v>2.5305575398969062</v>
      </c>
      <c r="Q2013" s="1">
        <v>0.101624108851</v>
      </c>
      <c r="R2013" s="1">
        <v>3.06995920837E-2</v>
      </c>
      <c r="S2013" s="1">
        <f t="shared" si="1408"/>
        <v>9.6785553496931326E-2</v>
      </c>
      <c r="T2013" s="1">
        <f t="shared" si="1409"/>
        <v>-3.1180696647699232E-2</v>
      </c>
      <c r="U2013" s="1">
        <f t="shared" si="1410"/>
        <v>-6.560485684923209E-2</v>
      </c>
      <c r="V2013" s="1">
        <f t="shared" si="1411"/>
        <v>0.47528030919046516</v>
      </c>
      <c r="W2013" s="1">
        <f t="shared" si="1412"/>
        <v>9.2801727902725215E-2</v>
      </c>
      <c r="X2013" s="1">
        <v>5077.0338000000002</v>
      </c>
      <c r="Y2013" s="1">
        <f t="shared" si="1396"/>
        <v>251.04786195376931</v>
      </c>
      <c r="Z2013" s="1">
        <f t="shared" si="1413"/>
        <v>276.56037720376997</v>
      </c>
      <c r="AA2013" s="1">
        <f t="shared" si="1436"/>
        <v>23.591506655533642</v>
      </c>
      <c r="AC2013" s="1">
        <v>200.298</v>
      </c>
      <c r="AD2013" s="1">
        <f t="shared" si="1414"/>
        <v>2.5530146982584663</v>
      </c>
      <c r="AE2013" s="1">
        <v>0.10214073210999999</v>
      </c>
      <c r="AF2013" s="1">
        <v>2.9902353882799999E-2</v>
      </c>
      <c r="AG2013" s="1">
        <f t="shared" si="1415"/>
        <v>9.7254408665923636E-2</v>
      </c>
      <c r="AH2013" s="1">
        <f t="shared" si="1416"/>
        <v>-3.0358546450994263E-2</v>
      </c>
      <c r="AI2013" s="1">
        <f t="shared" si="1417"/>
        <v>-6.689586221492938E-2</v>
      </c>
      <c r="AJ2013" s="1">
        <f t="shared" si="1418"/>
        <v>0.45381800078240175</v>
      </c>
      <c r="AK2013" s="1">
        <f t="shared" si="1419"/>
        <v>9.3154482698780849E-2</v>
      </c>
      <c r="AL2013" s="1">
        <v>5282.8648000000003</v>
      </c>
      <c r="AM2013" s="1">
        <f t="shared" si="1397"/>
        <v>257.77166574332313</v>
      </c>
      <c r="AN2013" s="1">
        <f t="shared" si="1420"/>
        <v>284.10065239956037</v>
      </c>
      <c r="AO2013" s="1">
        <f t="shared" si="1437"/>
        <v>24.415858787537722</v>
      </c>
      <c r="AQ2013" s="1">
        <v>200.29600000000002</v>
      </c>
      <c r="AR2013" s="1">
        <f t="shared" si="1421"/>
        <v>2.5882511204654124</v>
      </c>
      <c r="AS2013" s="1">
        <v>0.103512741625</v>
      </c>
      <c r="AT2013" s="1">
        <v>3.24032530189E-2</v>
      </c>
      <c r="AU2013" s="1">
        <f t="shared" si="1422"/>
        <v>9.8498493204404403E-2</v>
      </c>
      <c r="AV2013" s="1">
        <f t="shared" si="1423"/>
        <v>-3.2939862197864968E-2</v>
      </c>
      <c r="AW2013" s="1">
        <f t="shared" si="1424"/>
        <v>-6.5558631006539442E-2</v>
      </c>
      <c r="AX2013" s="1">
        <f t="shared" si="1425"/>
        <v>0.50244890248820528</v>
      </c>
      <c r="AY2013" s="1">
        <f t="shared" si="1426"/>
        <v>9.4345172115444409E-2</v>
      </c>
      <c r="AZ2013" s="1">
        <v>5147.5096000000003</v>
      </c>
      <c r="BA2013" s="1">
        <f t="shared" si="1398"/>
        <v>258.01582367118715</v>
      </c>
      <c r="BB2013" s="1">
        <f t="shared" si="1427"/>
        <v>284.72374896202427</v>
      </c>
      <c r="BC2013" s="1">
        <f t="shared" si="1438"/>
        <v>24.723925187058228</v>
      </c>
      <c r="BE2013" s="1">
        <v>200.30599999999998</v>
      </c>
      <c r="BF2013" s="1">
        <f t="shared" si="1428"/>
        <v>2.6859665028840078</v>
      </c>
      <c r="BG2013" s="1">
        <v>0.107540726662</v>
      </c>
      <c r="BH2013" s="1">
        <v>3.4899879246999999E-2</v>
      </c>
      <c r="BI2013" s="1">
        <f t="shared" si="1429"/>
        <v>0.10214199577073135</v>
      </c>
      <c r="BJ2013" s="1">
        <f t="shared" si="1430"/>
        <v>-3.5523430949377807E-2</v>
      </c>
      <c r="BK2013" s="1">
        <f t="shared" si="1431"/>
        <v>-6.6618564821353546E-2</v>
      </c>
      <c r="BL2013" s="1">
        <f t="shared" si="1432"/>
        <v>0.53323620892522328</v>
      </c>
      <c r="BM2013" s="1">
        <f t="shared" si="1433"/>
        <v>9.7957545691345294E-2</v>
      </c>
      <c r="BN2013" s="1">
        <v>5053.4903999999997</v>
      </c>
      <c r="BO2013" s="1">
        <f t="shared" si="1399"/>
        <v>253.60784760074023</v>
      </c>
      <c r="BP2013" s="1">
        <f t="shared" si="1434"/>
        <v>280.88101981890964</v>
      </c>
      <c r="BQ2013" s="1">
        <f t="shared" si="1439"/>
        <v>25.347896985331477</v>
      </c>
    </row>
    <row r="2014" spans="1:69" x14ac:dyDescent="0.25">
      <c r="A2014" s="1">
        <v>200.40600000000001</v>
      </c>
      <c r="B2014" s="1">
        <f t="shared" si="1400"/>
        <v>2.8640461696147002</v>
      </c>
      <c r="C2014" s="1">
        <v>0.11474922299400001</v>
      </c>
      <c r="D2014" s="1">
        <v>3.5461056977500002E-2</v>
      </c>
      <c r="E2014" s="1">
        <f t="shared" si="1401"/>
        <v>0.10862946750255517</v>
      </c>
      <c r="F2014" s="1">
        <f t="shared" si="1402"/>
        <v>-3.61050710673207E-2</v>
      </c>
      <c r="G2014" s="1">
        <f t="shared" si="1403"/>
        <v>-7.2524396435234478E-2</v>
      </c>
      <c r="H2014" s="1">
        <f t="shared" si="1404"/>
        <v>0.49783345800834267</v>
      </c>
      <c r="I2014" s="1">
        <f t="shared" si="1405"/>
        <v>0.10431147711745967</v>
      </c>
      <c r="J2014" s="1">
        <v>5017.8280000000004</v>
      </c>
      <c r="K2014" s="1">
        <f t="shared" si="1395"/>
        <v>250.92996793607176</v>
      </c>
      <c r="L2014" s="1">
        <f t="shared" si="1406"/>
        <v>279.72398678264528</v>
      </c>
      <c r="M2014" s="1">
        <f t="shared" si="1435"/>
        <v>26.875331240955283</v>
      </c>
      <c r="O2014" s="1">
        <v>200.40599999999998</v>
      </c>
      <c r="P2014" s="1">
        <f t="shared" si="1407"/>
        <v>2.5329857310393322</v>
      </c>
      <c r="Q2014" s="1">
        <v>0.10172162205</v>
      </c>
      <c r="R2014" s="1">
        <v>3.0767392367100001E-2</v>
      </c>
      <c r="S2014" s="1">
        <f t="shared" si="1408"/>
        <v>9.6874067249172802E-2</v>
      </c>
      <c r="T2014" s="1">
        <f t="shared" si="1409"/>
        <v>-3.1250646741800128E-2</v>
      </c>
      <c r="U2014" s="1">
        <f t="shared" si="1410"/>
        <v>-6.5623420507372673E-2</v>
      </c>
      <c r="V2014" s="1">
        <f t="shared" si="1411"/>
        <v>0.47621179298767541</v>
      </c>
      <c r="W2014" s="1">
        <f t="shared" si="1412"/>
        <v>9.288670875734896E-2</v>
      </c>
      <c r="X2014" s="1">
        <v>5081.0864000000001</v>
      </c>
      <c r="Y2014" s="1">
        <f t="shared" si="1396"/>
        <v>251.24825387657938</v>
      </c>
      <c r="Z2014" s="1">
        <f t="shared" si="1413"/>
        <v>276.8056337981352</v>
      </c>
      <c r="AA2014" s="1">
        <f t="shared" si="1436"/>
        <v>23.615019413800979</v>
      </c>
      <c r="AC2014" s="1">
        <v>200.399</v>
      </c>
      <c r="AD2014" s="1">
        <f t="shared" si="1414"/>
        <v>2.5558014107550391</v>
      </c>
      <c r="AE2014" s="1">
        <v>0.102252222598</v>
      </c>
      <c r="AF2014" s="1">
        <v>2.9953993856900001E-2</v>
      </c>
      <c r="AG2014" s="1">
        <f t="shared" si="1415"/>
        <v>9.7355561673019689E-2</v>
      </c>
      <c r="AH2014" s="1">
        <f t="shared" si="1416"/>
        <v>-3.0411779595923498E-2</v>
      </c>
      <c r="AI2014" s="1">
        <f t="shared" si="1417"/>
        <v>-6.6943782077096198E-2</v>
      </c>
      <c r="AJ2014" s="1">
        <f t="shared" si="1418"/>
        <v>0.45428833944427571</v>
      </c>
      <c r="AK2014" s="1">
        <f t="shared" si="1419"/>
        <v>9.3250817351884605E-2</v>
      </c>
      <c r="AL2014" s="1">
        <v>5288.5384000000004</v>
      </c>
      <c r="AM2014" s="1">
        <f t="shared" si="1397"/>
        <v>258.04850290992283</v>
      </c>
      <c r="AN2014" s="1">
        <f t="shared" si="1420"/>
        <v>284.43453587054893</v>
      </c>
      <c r="AO2014" s="1">
        <f t="shared" si="1437"/>
        <v>24.443243607607361</v>
      </c>
      <c r="AQ2014" s="1">
        <v>200.39900000000003</v>
      </c>
      <c r="AR2014" s="1">
        <f t="shared" si="1421"/>
        <v>2.5912208594541206</v>
      </c>
      <c r="AS2014" s="1">
        <v>0.103631511331</v>
      </c>
      <c r="AT2014" s="1">
        <v>3.2394237816299999E-2</v>
      </c>
      <c r="AU2014" s="1">
        <f t="shared" si="1422"/>
        <v>9.860611617100995E-2</v>
      </c>
      <c r="AV2014" s="1">
        <f t="shared" si="1423"/>
        <v>-3.2930545134087545E-2</v>
      </c>
      <c r="AW2014" s="1">
        <f t="shared" si="1424"/>
        <v>-6.5675571036922398E-2</v>
      </c>
      <c r="AX2014" s="1">
        <f t="shared" si="1425"/>
        <v>0.50141239145943928</v>
      </c>
      <c r="AY2014" s="1">
        <f t="shared" si="1426"/>
        <v>9.4452348065258901E-2</v>
      </c>
      <c r="AZ2014" s="1">
        <v>5147.5096000000003</v>
      </c>
      <c r="BA2014" s="1">
        <f t="shared" si="1398"/>
        <v>258.01582367118715</v>
      </c>
      <c r="BB2014" s="1">
        <f t="shared" si="1427"/>
        <v>284.75439342554506</v>
      </c>
      <c r="BC2014" s="1">
        <f t="shared" si="1438"/>
        <v>24.754442367462719</v>
      </c>
      <c r="BE2014" s="1">
        <v>200.399</v>
      </c>
      <c r="BF2014" s="1">
        <f t="shared" si="1428"/>
        <v>2.6880893917181812</v>
      </c>
      <c r="BG2014" s="1">
        <v>0.107625722885</v>
      </c>
      <c r="BH2014" s="1">
        <v>3.4955654293299998E-2</v>
      </c>
      <c r="BI2014" s="1">
        <f t="shared" si="1429"/>
        <v>0.10221873602928749</v>
      </c>
      <c r="BJ2014" s="1">
        <f t="shared" si="1430"/>
        <v>-3.5581224598801246E-2</v>
      </c>
      <c r="BK2014" s="1">
        <f t="shared" si="1431"/>
        <v>-6.663751143048624E-2</v>
      </c>
      <c r="BL2014" s="1">
        <f t="shared" si="1432"/>
        <v>0.53395188138017802</v>
      </c>
      <c r="BM2014" s="1">
        <f t="shared" si="1433"/>
        <v>9.802859536963042E-2</v>
      </c>
      <c r="BN2014" s="1">
        <v>5059.9745000000003</v>
      </c>
      <c r="BO2014" s="1">
        <f t="shared" si="1399"/>
        <v>253.9332501471917</v>
      </c>
      <c r="BP2014" s="1">
        <f t="shared" si="1434"/>
        <v>281.26299975882074</v>
      </c>
      <c r="BQ2014" s="1">
        <f t="shared" si="1439"/>
        <v>25.367867061201931</v>
      </c>
    </row>
    <row r="2015" spans="1:69" x14ac:dyDescent="0.25">
      <c r="A2015" s="1">
        <v>200.51999999999998</v>
      </c>
      <c r="B2015" s="1">
        <f t="shared" si="1400"/>
        <v>2.8670349245121187</v>
      </c>
      <c r="C2015" s="1">
        <v>0.11486896872500001</v>
      </c>
      <c r="D2015" s="1">
        <v>3.5537205636500001E-2</v>
      </c>
      <c r="E2015" s="1">
        <f t="shared" si="1401"/>
        <v>0.10873688116787233</v>
      </c>
      <c r="F2015" s="1">
        <f t="shared" si="1402"/>
        <v>-3.6184022431193195E-2</v>
      </c>
      <c r="G2015" s="1">
        <f t="shared" si="1403"/>
        <v>-7.2552858736679132E-2</v>
      </c>
      <c r="H2015" s="1">
        <f t="shared" si="1404"/>
        <v>0.49872635015690081</v>
      </c>
      <c r="I2015" s="1">
        <f t="shared" si="1405"/>
        <v>0.10441493927518729</v>
      </c>
      <c r="J2015" s="1">
        <v>5021.8805000000002</v>
      </c>
      <c r="K2015" s="1">
        <f t="shared" si="1395"/>
        <v>251.13262408432175</v>
      </c>
      <c r="L2015" s="1">
        <f t="shared" si="1406"/>
        <v>279.97996962609085</v>
      </c>
      <c r="M2015" s="1">
        <f t="shared" si="1435"/>
        <v>26.904285330464649</v>
      </c>
      <c r="O2015" s="1">
        <v>200.51500000000001</v>
      </c>
      <c r="P2015" s="1">
        <f t="shared" si="1407"/>
        <v>2.5354061299882802</v>
      </c>
      <c r="Q2015" s="1">
        <v>0.101818822324</v>
      </c>
      <c r="R2015" s="1">
        <v>3.0765982344699998E-2</v>
      </c>
      <c r="S2015" s="1">
        <f t="shared" si="1408"/>
        <v>9.6962289159790577E-2</v>
      </c>
      <c r="T2015" s="1">
        <f t="shared" si="1409"/>
        <v>-3.1249191960601764E-2</v>
      </c>
      <c r="U2015" s="1">
        <f t="shared" si="1410"/>
        <v>-6.5713097199188816E-2</v>
      </c>
      <c r="V2015" s="1">
        <f t="shared" si="1411"/>
        <v>0.47553978266888802</v>
      </c>
      <c r="W2015" s="1">
        <f t="shared" si="1412"/>
        <v>9.2976487235001681E-2</v>
      </c>
      <c r="X2015" s="1">
        <v>5078.6548000000003</v>
      </c>
      <c r="Y2015" s="1">
        <f t="shared" si="1396"/>
        <v>251.12801674498363</v>
      </c>
      <c r="Z2015" s="1">
        <f t="shared" si="1413"/>
        <v>276.69757566251963</v>
      </c>
      <c r="AA2015" s="1">
        <f t="shared" si="1436"/>
        <v>23.639865751561615</v>
      </c>
      <c r="AC2015" s="1">
        <v>200.505</v>
      </c>
      <c r="AD2015" s="1">
        <f t="shared" si="1414"/>
        <v>2.5579394918748273</v>
      </c>
      <c r="AE2015" s="1">
        <v>0.10233776271300001</v>
      </c>
      <c r="AF2015" s="1">
        <v>2.9927454888800002E-2</v>
      </c>
      <c r="AG2015" s="1">
        <f t="shared" si="1415"/>
        <v>9.7433163508837531E-2</v>
      </c>
      <c r="AH2015" s="1">
        <f t="shared" si="1416"/>
        <v>-3.0384421506816514E-2</v>
      </c>
      <c r="AI2015" s="1">
        <f t="shared" si="1417"/>
        <v>-6.7048742002021017E-2</v>
      </c>
      <c r="AJ2015" s="1">
        <f t="shared" si="1418"/>
        <v>0.45316915127058838</v>
      </c>
      <c r="AK2015" s="1">
        <f t="shared" si="1419"/>
        <v>9.3329358890303749E-2</v>
      </c>
      <c r="AL2015" s="1">
        <v>5286.9174000000003</v>
      </c>
      <c r="AM2015" s="1">
        <f t="shared" si="1397"/>
        <v>257.96940797072051</v>
      </c>
      <c r="AN2015" s="1">
        <f t="shared" si="1420"/>
        <v>284.36942003084118</v>
      </c>
      <c r="AO2015" s="1">
        <f t="shared" si="1437"/>
        <v>24.465580976485057</v>
      </c>
      <c r="AQ2015" s="1">
        <v>200.499</v>
      </c>
      <c r="AR2015" s="1">
        <f t="shared" si="1421"/>
        <v>2.5933513365002194</v>
      </c>
      <c r="AS2015" s="1">
        <v>0.10371671617</v>
      </c>
      <c r="AT2015" s="1">
        <v>3.2378043979400001E-2</v>
      </c>
      <c r="AU2015" s="1">
        <f t="shared" si="1422"/>
        <v>9.8683317255986808E-2</v>
      </c>
      <c r="AV2015" s="1">
        <f t="shared" si="1423"/>
        <v>-3.291380928770829E-2</v>
      </c>
      <c r="AW2015" s="1">
        <f t="shared" si="1424"/>
        <v>-6.5769507968278518E-2</v>
      </c>
      <c r="AX2015" s="1">
        <f t="shared" si="1425"/>
        <v>0.50044177468353646</v>
      </c>
      <c r="AY2015" s="1">
        <f t="shared" si="1426"/>
        <v>9.4537077516879855E-2</v>
      </c>
      <c r="AZ2015" s="1">
        <v>5137.7834999999995</v>
      </c>
      <c r="BA2015" s="1">
        <f t="shared" si="1398"/>
        <v>257.52830875667229</v>
      </c>
      <c r="BB2015" s="1">
        <f t="shared" si="1427"/>
        <v>284.23829926172823</v>
      </c>
      <c r="BC2015" s="1">
        <f t="shared" si="1438"/>
        <v>24.778547586876581</v>
      </c>
      <c r="BE2015" s="1">
        <v>200.53500000000003</v>
      </c>
      <c r="BF2015" s="1">
        <f t="shared" si="1428"/>
        <v>2.6906471675854036</v>
      </c>
      <c r="BG2015" s="1">
        <v>0.107728131115</v>
      </c>
      <c r="BH2015" s="1">
        <v>3.4964885562699999E-2</v>
      </c>
      <c r="BI2015" s="1">
        <f t="shared" si="1429"/>
        <v>0.10231118918740316</v>
      </c>
      <c r="BJ2015" s="1">
        <f t="shared" si="1430"/>
        <v>-3.5590790287251588E-2</v>
      </c>
      <c r="BK2015" s="1">
        <f t="shared" si="1431"/>
        <v>-6.6720398900151578E-2</v>
      </c>
      <c r="BL2015" s="1">
        <f t="shared" si="1432"/>
        <v>0.53343191698409842</v>
      </c>
      <c r="BM2015" s="1">
        <f t="shared" si="1433"/>
        <v>9.8118647418426921E-2</v>
      </c>
      <c r="BN2015" s="1">
        <v>5062.4059999999999</v>
      </c>
      <c r="BO2015" s="1">
        <f t="shared" si="1399"/>
        <v>254.05527422018511</v>
      </c>
      <c r="BP2015" s="1">
        <f t="shared" si="1434"/>
        <v>281.42417411183447</v>
      </c>
      <c r="BQ2015" s="1">
        <f t="shared" si="1439"/>
        <v>25.393202627621214</v>
      </c>
    </row>
    <row r="2016" spans="1:69" x14ac:dyDescent="0.25">
      <c r="A2016" s="1">
        <v>200.60399999999998</v>
      </c>
      <c r="B2016" s="1">
        <f t="shared" si="1400"/>
        <v>2.8692913675215275</v>
      </c>
      <c r="C2016" s="1">
        <v>0.11495937406999999</v>
      </c>
      <c r="D2016" s="1">
        <v>3.5524819046299998E-2</v>
      </c>
      <c r="E2016" s="1">
        <f t="shared" si="1401"/>
        <v>0.10881796843662249</v>
      </c>
      <c r="F2016" s="1">
        <f t="shared" si="1402"/>
        <v>-3.6171179519333255E-2</v>
      </c>
      <c r="G2016" s="1">
        <f t="shared" si="1403"/>
        <v>-7.2646788917289234E-2</v>
      </c>
      <c r="H2016" s="1">
        <f t="shared" si="1404"/>
        <v>0.49790472584432238</v>
      </c>
      <c r="I2016" s="1">
        <f t="shared" si="1405"/>
        <v>0.10448311926756709</v>
      </c>
      <c r="J2016" s="1">
        <v>5036.4696999999996</v>
      </c>
      <c r="K2016" s="1">
        <f t="shared" si="1395"/>
        <v>251.86219621955891</v>
      </c>
      <c r="L2016" s="1">
        <f t="shared" si="1406"/>
        <v>280.81611664885492</v>
      </c>
      <c r="M2016" s="1">
        <f t="shared" si="1435"/>
        <v>26.923402866909075</v>
      </c>
      <c r="O2016" s="1">
        <v>200.60999999999999</v>
      </c>
      <c r="P2016" s="1">
        <f t="shared" si="1407"/>
        <v>2.5371437857223631</v>
      </c>
      <c r="Q2016" s="1">
        <v>0.101888604462</v>
      </c>
      <c r="R2016" s="1">
        <v>3.0814735218900002E-2</v>
      </c>
      <c r="S2016" s="1">
        <f t="shared" si="1408"/>
        <v>9.7025620741084118E-2</v>
      </c>
      <c r="T2016" s="1">
        <f t="shared" si="1409"/>
        <v>-3.1299493641617888E-2</v>
      </c>
      <c r="U2016" s="1">
        <f t="shared" si="1410"/>
        <v>-6.5726127099466236E-2</v>
      </c>
      <c r="V2016" s="1">
        <f t="shared" si="1411"/>
        <v>0.47621083156552019</v>
      </c>
      <c r="W2016" s="1">
        <f t="shared" si="1412"/>
        <v>9.3038930248725324E-2</v>
      </c>
      <c r="X2016" s="1">
        <v>5079.4652999999998</v>
      </c>
      <c r="Y2016" s="1">
        <f t="shared" si="1396"/>
        <v>251.16809414059077</v>
      </c>
      <c r="Z2016" s="1">
        <f t="shared" si="1413"/>
        <v>276.7592607379558</v>
      </c>
      <c r="AA2016" s="1">
        <f t="shared" si="1436"/>
        <v>23.657145507977013</v>
      </c>
      <c r="AC2016" s="1">
        <v>200.60500000000002</v>
      </c>
      <c r="AD2016" s="1">
        <f t="shared" si="1414"/>
        <v>2.559766758855424</v>
      </c>
      <c r="AE2016" s="1">
        <v>0.10241086781</v>
      </c>
      <c r="AF2016" s="1">
        <v>3.00035569817E-2</v>
      </c>
      <c r="AG2016" s="1">
        <f t="shared" si="1415"/>
        <v>9.7499479546878945E-2</v>
      </c>
      <c r="AH2016" s="1">
        <f t="shared" si="1416"/>
        <v>-3.0462874482875262E-2</v>
      </c>
      <c r="AI2016" s="1">
        <f t="shared" si="1417"/>
        <v>-6.703660506400369E-2</v>
      </c>
      <c r="AJ2016" s="1">
        <f t="shared" si="1418"/>
        <v>0.45442149783376723</v>
      </c>
      <c r="AK2016" s="1">
        <f t="shared" si="1419"/>
        <v>9.3391627768955043E-2</v>
      </c>
      <c r="AL2016" s="1">
        <v>5291.7803999999996</v>
      </c>
      <c r="AM2016" s="1">
        <f t="shared" si="1397"/>
        <v>258.20669278832736</v>
      </c>
      <c r="AN2016" s="1">
        <f t="shared" si="1420"/>
        <v>284.64986427113001</v>
      </c>
      <c r="AO2016" s="1">
        <f t="shared" si="1437"/>
        <v>24.483297072867281</v>
      </c>
      <c r="AQ2016" s="1">
        <v>200.6</v>
      </c>
      <c r="AR2016" s="1">
        <f t="shared" si="1421"/>
        <v>2.5958976254668369</v>
      </c>
      <c r="AS2016" s="1">
        <v>0.103818550706</v>
      </c>
      <c r="AT2016" s="1">
        <v>3.2464757561700003E-2</v>
      </c>
      <c r="AU2016" s="1">
        <f t="shared" si="1422"/>
        <v>9.8775578102370781E-2</v>
      </c>
      <c r="AV2016" s="1">
        <f t="shared" si="1423"/>
        <v>-3.3003428448804911E-2</v>
      </c>
      <c r="AW2016" s="1">
        <f t="shared" si="1424"/>
        <v>-6.577214965356587E-2</v>
      </c>
      <c r="AX2016" s="1">
        <f t="shared" si="1425"/>
        <v>0.50178424489149431</v>
      </c>
      <c r="AY2016" s="1">
        <f t="shared" si="1426"/>
        <v>9.4623068455886278E-2</v>
      </c>
      <c r="AZ2016" s="1">
        <v>5145.0780999999997</v>
      </c>
      <c r="BA2016" s="1">
        <f t="shared" si="1398"/>
        <v>257.89394619566838</v>
      </c>
      <c r="BB2016" s="1">
        <f t="shared" si="1427"/>
        <v>284.66812192555386</v>
      </c>
      <c r="BC2016" s="1">
        <f t="shared" si="1438"/>
        <v>24.803007985558921</v>
      </c>
      <c r="BE2016" s="1">
        <v>200.60599999999999</v>
      </c>
      <c r="BF2016" s="1">
        <f t="shared" si="1428"/>
        <v>2.692647982889226</v>
      </c>
      <c r="BG2016" s="1">
        <v>0.107808239758</v>
      </c>
      <c r="BH2016" s="1">
        <v>3.4992497414399998E-2</v>
      </c>
      <c r="BI2016" s="1">
        <f t="shared" si="1429"/>
        <v>0.10238350453648801</v>
      </c>
      <c r="BJ2016" s="1">
        <f t="shared" si="1430"/>
        <v>-3.5619402973270348E-2</v>
      </c>
      <c r="BK2016" s="1">
        <f t="shared" si="1431"/>
        <v>-6.6764101563217659E-2</v>
      </c>
      <c r="BL2016" s="1">
        <f t="shared" si="1432"/>
        <v>0.53351130531642088</v>
      </c>
      <c r="BM2016" s="1">
        <f t="shared" si="1433"/>
        <v>9.8196029908385413E-2</v>
      </c>
      <c r="BN2016" s="1">
        <v>5055.9219000000003</v>
      </c>
      <c r="BO2016" s="1">
        <f t="shared" si="1399"/>
        <v>253.72987167373367</v>
      </c>
      <c r="BP2016" s="1">
        <f t="shared" si="1434"/>
        <v>281.0840425129021</v>
      </c>
      <c r="BQ2016" s="1">
        <f t="shared" si="1439"/>
        <v>25.41496677083348</v>
      </c>
    </row>
    <row r="2017" spans="1:69" x14ac:dyDescent="0.25">
      <c r="A2017" s="1">
        <v>200.70300000000003</v>
      </c>
      <c r="B2017" s="1">
        <f t="shared" si="1400"/>
        <v>2.8713417664595569</v>
      </c>
      <c r="C2017" s="1">
        <v>0.115041524172</v>
      </c>
      <c r="D2017" s="1">
        <v>3.5581398755300003E-2</v>
      </c>
      <c r="E2017" s="1">
        <f t="shared" si="1401"/>
        <v>0.10889164562850344</v>
      </c>
      <c r="F2017" s="1">
        <f t="shared" si="1402"/>
        <v>-3.6229844967413771E-2</v>
      </c>
      <c r="G2017" s="1">
        <f t="shared" si="1403"/>
        <v>-7.2661800661089668E-2</v>
      </c>
      <c r="H2017" s="1">
        <f t="shared" si="1404"/>
        <v>0.49860923673496055</v>
      </c>
      <c r="I2017" s="1">
        <f t="shared" si="1405"/>
        <v>0.10457880187880525</v>
      </c>
      <c r="J2017" s="1">
        <v>5010.5334000000003</v>
      </c>
      <c r="K2017" s="1">
        <f t="shared" si="1395"/>
        <v>250.56518186845318</v>
      </c>
      <c r="L2017" s="1">
        <f t="shared" si="1406"/>
        <v>279.39058229503439</v>
      </c>
      <c r="M2017" s="1">
        <f t="shared" si="1435"/>
        <v>26.950203886803106</v>
      </c>
      <c r="O2017" s="1">
        <v>200.70899999999997</v>
      </c>
      <c r="P2017" s="1">
        <f t="shared" si="1407"/>
        <v>2.5398960943633155</v>
      </c>
      <c r="Q2017" s="1">
        <v>0.101999133825</v>
      </c>
      <c r="R2017" s="1">
        <v>3.0847107991599999E-2</v>
      </c>
      <c r="S2017" s="1">
        <f t="shared" si="1408"/>
        <v>9.7125924727691451E-2</v>
      </c>
      <c r="T2017" s="1">
        <f t="shared" si="1409"/>
        <v>-3.1332896247442447E-2</v>
      </c>
      <c r="U2017" s="1">
        <f t="shared" si="1410"/>
        <v>-6.5793028480249011E-2</v>
      </c>
      <c r="V2017" s="1">
        <f t="shared" si="1411"/>
        <v>0.47623429064142481</v>
      </c>
      <c r="W2017" s="1">
        <f t="shared" si="1412"/>
        <v>9.3138834334327403E-2</v>
      </c>
      <c r="X2017" s="1">
        <v>5079.4652999999998</v>
      </c>
      <c r="Y2017" s="1">
        <f t="shared" si="1396"/>
        <v>251.16809414059077</v>
      </c>
      <c r="Z2017" s="1">
        <f t="shared" si="1413"/>
        <v>276.78702218740705</v>
      </c>
      <c r="AA2017" s="1">
        <f t="shared" si="1436"/>
        <v>23.684796275594056</v>
      </c>
      <c r="AC2017" s="1">
        <v>200.69900000000001</v>
      </c>
      <c r="AD2017" s="1">
        <f t="shared" si="1414"/>
        <v>2.5620918126932071</v>
      </c>
      <c r="AE2017" s="1">
        <v>0.10250388830899999</v>
      </c>
      <c r="AF2017" s="1">
        <v>2.99958828837E-2</v>
      </c>
      <c r="AG2017" s="1">
        <f t="shared" si="1415"/>
        <v>9.7583855143529102E-2</v>
      </c>
      <c r="AH2017" s="1">
        <f t="shared" si="1416"/>
        <v>-3.0454963043922416E-2</v>
      </c>
      <c r="AI2017" s="1">
        <f t="shared" si="1417"/>
        <v>-6.712889209960668E-2</v>
      </c>
      <c r="AJ2017" s="1">
        <f t="shared" si="1418"/>
        <v>0.45367891665384502</v>
      </c>
      <c r="AK2017" s="1">
        <f t="shared" si="1419"/>
        <v>9.347691518881579E-2</v>
      </c>
      <c r="AL2017" s="1">
        <v>5290.1593999999996</v>
      </c>
      <c r="AM2017" s="1">
        <f t="shared" si="1397"/>
        <v>258.12759784912504</v>
      </c>
      <c r="AN2017" s="1">
        <f t="shared" si="1420"/>
        <v>284.5866803085222</v>
      </c>
      <c r="AO2017" s="1">
        <f t="shared" si="1437"/>
        <v>24.507571430956105</v>
      </c>
      <c r="AQ2017" s="1">
        <v>200.696</v>
      </c>
      <c r="AR2017" s="1">
        <f t="shared" si="1421"/>
        <v>2.5977954192490937</v>
      </c>
      <c r="AS2017" s="1">
        <v>0.10389444976999999</v>
      </c>
      <c r="AT2017" s="1">
        <v>3.2508477568600001E-2</v>
      </c>
      <c r="AU2017" s="1">
        <f t="shared" si="1422"/>
        <v>9.8844336191862933E-2</v>
      </c>
      <c r="AV2017" s="1">
        <f t="shared" si="1423"/>
        <v>-3.3048616461395931E-2</v>
      </c>
      <c r="AW2017" s="1">
        <f t="shared" si="1424"/>
        <v>-6.5795719730466995E-2</v>
      </c>
      <c r="AX2017" s="1">
        <f t="shared" si="1425"/>
        <v>0.50229128272750889</v>
      </c>
      <c r="AY2017" s="1">
        <f t="shared" si="1426"/>
        <v>9.4686961711629991E-2</v>
      </c>
      <c r="AZ2017" s="1">
        <v>5150.7515999999996</v>
      </c>
      <c r="BA2017" s="1">
        <f t="shared" si="1398"/>
        <v>258.17832697187879</v>
      </c>
      <c r="BB2017" s="1">
        <f t="shared" si="1427"/>
        <v>285.0016221951613</v>
      </c>
      <c r="BC2017" s="1">
        <f t="shared" si="1438"/>
        <v>24.821207012884202</v>
      </c>
      <c r="BE2017" s="1">
        <v>200.70499999999998</v>
      </c>
      <c r="BF2017" s="1">
        <f t="shared" si="1428"/>
        <v>2.6945190950358295</v>
      </c>
      <c r="BG2017" s="1">
        <v>0.107883155346</v>
      </c>
      <c r="BH2017" s="1">
        <v>3.5049688071E-2</v>
      </c>
      <c r="BI2017" s="1">
        <f t="shared" si="1429"/>
        <v>0.10245112730037478</v>
      </c>
      <c r="BJ2017" s="1">
        <f t="shared" si="1430"/>
        <v>-3.5678669197833968E-2</v>
      </c>
      <c r="BK2017" s="1">
        <f t="shared" si="1431"/>
        <v>-6.6772458102540816E-2</v>
      </c>
      <c r="BL2017" s="1">
        <f t="shared" si="1432"/>
        <v>0.53433212153195131</v>
      </c>
      <c r="BM2017" s="1">
        <f t="shared" si="1433"/>
        <v>9.8262698084098515E-2</v>
      </c>
      <c r="BN2017" s="1">
        <v>5056.7325000000001</v>
      </c>
      <c r="BO2017" s="1">
        <f t="shared" si="1399"/>
        <v>253.77055138320046</v>
      </c>
      <c r="BP2017" s="1">
        <f t="shared" si="1434"/>
        <v>281.14811920031434</v>
      </c>
      <c r="BQ2017" s="1">
        <f t="shared" si="1439"/>
        <v>25.433708267107807</v>
      </c>
    </row>
    <row r="2018" spans="1:69" x14ac:dyDescent="0.25">
      <c r="A2018" s="1">
        <v>200.827</v>
      </c>
      <c r="B2018" s="1">
        <f t="shared" si="1400"/>
        <v>2.8746890529462976</v>
      </c>
      <c r="C2018" s="1">
        <v>0.115175634623</v>
      </c>
      <c r="D2018" s="1">
        <v>3.5582739859799997E-2</v>
      </c>
      <c r="E2018" s="1">
        <f t="shared" si="1401"/>
        <v>0.10901191234839012</v>
      </c>
      <c r="F2018" s="1">
        <f t="shared" si="1402"/>
        <v>-3.6231235551783189E-2</v>
      </c>
      <c r="G2018" s="1">
        <f t="shared" si="1403"/>
        <v>-7.2780676796606936E-2</v>
      </c>
      <c r="H2018" s="1">
        <f t="shared" si="1404"/>
        <v>0.49781394109641341</v>
      </c>
      <c r="I2018" s="1">
        <f t="shared" si="1405"/>
        <v>0.10468878162344873</v>
      </c>
      <c r="J2018" s="1">
        <v>5021.8805000000002</v>
      </c>
      <c r="K2018" s="1">
        <f t="shared" si="1395"/>
        <v>251.13262408432175</v>
      </c>
      <c r="L2018" s="1">
        <f t="shared" si="1406"/>
        <v>280.05698343777277</v>
      </c>
      <c r="M2018" s="1">
        <f t="shared" si="1435"/>
        <v>26.980967837013463</v>
      </c>
      <c r="O2018" s="1">
        <v>200.80999999999997</v>
      </c>
      <c r="P2018" s="1">
        <f t="shared" si="1407"/>
        <v>2.5419597228812716</v>
      </c>
      <c r="Q2018" s="1">
        <v>0.102082006633</v>
      </c>
      <c r="R2018" s="1">
        <v>3.0878618359599999E-2</v>
      </c>
      <c r="S2018" s="1">
        <f t="shared" si="1408"/>
        <v>9.7201124144371584E-2</v>
      </c>
      <c r="T2018" s="1">
        <f t="shared" si="1409"/>
        <v>-3.1365410085583162E-2</v>
      </c>
      <c r="U2018" s="1">
        <f t="shared" si="1410"/>
        <v>-6.5835714058788422E-2</v>
      </c>
      <c r="V2018" s="1">
        <f t="shared" si="1411"/>
        <v>0.47641938017980967</v>
      </c>
      <c r="W2018" s="1">
        <f t="shared" si="1412"/>
        <v>9.3219460188181349E-2</v>
      </c>
      <c r="X2018" s="1">
        <v>5072.1707000000006</v>
      </c>
      <c r="Y2018" s="1">
        <f t="shared" si="1396"/>
        <v>250.80739263535207</v>
      </c>
      <c r="Z2018" s="1">
        <f t="shared" si="1413"/>
        <v>276.41031455395949</v>
      </c>
      <c r="AA2018" s="1">
        <f t="shared" si="1436"/>
        <v>23.707097279406309</v>
      </c>
      <c r="AC2018" s="1">
        <v>200.79900000000004</v>
      </c>
      <c r="AD2018" s="1">
        <f t="shared" si="1414"/>
        <v>2.5640107037251583</v>
      </c>
      <c r="AE2018" s="1">
        <v>0.102580659091</v>
      </c>
      <c r="AF2018" s="1">
        <v>3.0029457062500001E-2</v>
      </c>
      <c r="AG2018" s="1">
        <f t="shared" si="1415"/>
        <v>9.7653485836031784E-2</v>
      </c>
      <c r="AH2018" s="1">
        <f t="shared" si="1416"/>
        <v>-3.0489576051498948E-2</v>
      </c>
      <c r="AI2018" s="1">
        <f t="shared" si="1417"/>
        <v>-6.7163909784532835E-2</v>
      </c>
      <c r="AJ2018" s="1">
        <f t="shared" si="1418"/>
        <v>0.45395773041372867</v>
      </c>
      <c r="AK2018" s="1">
        <f t="shared" si="1419"/>
        <v>9.3545001374381792E-2</v>
      </c>
      <c r="AL2018" s="1">
        <v>5291.7803999999996</v>
      </c>
      <c r="AM2018" s="1">
        <f t="shared" si="1397"/>
        <v>258.20669278832736</v>
      </c>
      <c r="AN2018" s="1">
        <f t="shared" si="1420"/>
        <v>284.69370551626139</v>
      </c>
      <c r="AO2018" s="1">
        <f t="shared" si="1437"/>
        <v>24.526951495950282</v>
      </c>
      <c r="AQ2018" s="1">
        <v>200.804</v>
      </c>
      <c r="AR2018" s="1">
        <f t="shared" si="1421"/>
        <v>2.5999927764730169</v>
      </c>
      <c r="AS2018" s="1">
        <v>0.103982329369</v>
      </c>
      <c r="AT2018" s="1">
        <v>3.2456383109099998E-2</v>
      </c>
      <c r="AU2018" s="1">
        <f t="shared" si="1422"/>
        <v>9.8923941720465591E-2</v>
      </c>
      <c r="AV2018" s="1">
        <f t="shared" si="1423"/>
        <v>-3.299477303658787E-2</v>
      </c>
      <c r="AW2018" s="1">
        <f t="shared" si="1424"/>
        <v>-6.5929168683877715E-2</v>
      </c>
      <c r="AX2018" s="1">
        <f t="shared" si="1425"/>
        <v>0.50045789587904199</v>
      </c>
      <c r="AY2018" s="1">
        <f t="shared" si="1426"/>
        <v>9.4768198992718627E-2</v>
      </c>
      <c r="AZ2018" s="1">
        <v>5148.3200999999999</v>
      </c>
      <c r="BA2018" s="1">
        <f t="shared" si="1398"/>
        <v>258.05644949636007</v>
      </c>
      <c r="BB2018" s="1">
        <f t="shared" si="1427"/>
        <v>284.8897602236853</v>
      </c>
      <c r="BC2018" s="1">
        <f t="shared" si="1438"/>
        <v>24.844355226095978</v>
      </c>
      <c r="BE2018" s="1">
        <v>200.80599999999998</v>
      </c>
      <c r="BF2018" s="1">
        <f t="shared" si="1428"/>
        <v>2.6966801318544817</v>
      </c>
      <c r="BG2018" s="1">
        <v>0.107969678938</v>
      </c>
      <c r="BH2018" s="1">
        <v>3.5060338676000002E-2</v>
      </c>
      <c r="BI2018" s="1">
        <f t="shared" si="1429"/>
        <v>0.1025292223712254</v>
      </c>
      <c r="BJ2018" s="1">
        <f t="shared" si="1430"/>
        <v>-3.5689706723441926E-2</v>
      </c>
      <c r="BK2018" s="1">
        <f t="shared" si="1431"/>
        <v>-6.6839515647783482E-2</v>
      </c>
      <c r="BL2018" s="1">
        <f t="shared" si="1432"/>
        <v>0.53396118115983771</v>
      </c>
      <c r="BM2018" s="1">
        <f t="shared" si="1433"/>
        <v>9.8335766389358203E-2</v>
      </c>
      <c r="BN2018" s="1">
        <v>5062.4059999999999</v>
      </c>
      <c r="BO2018" s="1">
        <f t="shared" si="1399"/>
        <v>254.05527422018511</v>
      </c>
      <c r="BP2018" s="1">
        <f t="shared" si="1434"/>
        <v>281.48554061024407</v>
      </c>
      <c r="BQ2018" s="1">
        <f t="shared" si="1439"/>
        <v>25.454263611110015</v>
      </c>
    </row>
    <row r="2019" spans="1:69" x14ac:dyDescent="0.25">
      <c r="A2019" s="1">
        <v>200.89400000000001</v>
      </c>
      <c r="B2019" s="1">
        <f t="shared" si="1400"/>
        <v>2.8763388932590037</v>
      </c>
      <c r="C2019" s="1">
        <v>0.11524173617400001</v>
      </c>
      <c r="D2019" s="1">
        <v>3.56115438044E-2</v>
      </c>
      <c r="E2019" s="1">
        <f t="shared" si="1401"/>
        <v>0.10907118515704448</v>
      </c>
      <c r="F2019" s="1">
        <f t="shared" si="1402"/>
        <v>-3.6261102680813576E-2</v>
      </c>
      <c r="G2019" s="1">
        <f t="shared" si="1403"/>
        <v>-7.28100824762309E-2</v>
      </c>
      <c r="H2019" s="1">
        <f t="shared" si="1404"/>
        <v>0.49802309580752274</v>
      </c>
      <c r="I2019" s="1">
        <f t="shared" si="1405"/>
        <v>0.10475058925052226</v>
      </c>
      <c r="J2019" s="1">
        <v>5018.6385</v>
      </c>
      <c r="K2019" s="1">
        <f t="shared" si="1395"/>
        <v>250.97049916572175</v>
      </c>
      <c r="L2019" s="1">
        <f t="shared" si="1406"/>
        <v>279.8927752180349</v>
      </c>
      <c r="M2019" s="1">
        <f t="shared" si="1435"/>
        <v>26.998272419944918</v>
      </c>
      <c r="O2019" s="1">
        <v>200.90900000000002</v>
      </c>
      <c r="P2019" s="1">
        <f t="shared" si="1407"/>
        <v>2.5444964479425924</v>
      </c>
      <c r="Q2019" s="1">
        <v>0.102183878422</v>
      </c>
      <c r="R2019" s="1">
        <v>3.0865840613799999E-2</v>
      </c>
      <c r="S2019" s="1">
        <f t="shared" si="1408"/>
        <v>9.7293555633479342E-2</v>
      </c>
      <c r="T2019" s="1">
        <f t="shared" si="1409"/>
        <v>-3.135222529593111E-2</v>
      </c>
      <c r="U2019" s="1">
        <f t="shared" si="1410"/>
        <v>-6.5941330337548232E-2</v>
      </c>
      <c r="V2019" s="1">
        <f t="shared" si="1411"/>
        <v>0.47545636606725483</v>
      </c>
      <c r="W2019" s="1">
        <f t="shared" si="1412"/>
        <v>9.3305796824519213E-2</v>
      </c>
      <c r="X2019" s="1">
        <v>5079.4652999999998</v>
      </c>
      <c r="Y2019" s="1">
        <f t="shared" si="1396"/>
        <v>251.16809414059077</v>
      </c>
      <c r="Z2019" s="1">
        <f t="shared" si="1413"/>
        <v>276.83342413573831</v>
      </c>
      <c r="AA2019" s="1">
        <f t="shared" si="1436"/>
        <v>23.730979881143035</v>
      </c>
      <c r="AC2019" s="1">
        <v>200.899</v>
      </c>
      <c r="AD2019" s="1">
        <f t="shared" si="1414"/>
        <v>2.5664158355168643</v>
      </c>
      <c r="AE2019" s="1">
        <v>0.10267688334</v>
      </c>
      <c r="AF2019" s="1">
        <v>3.0063353478900001E-2</v>
      </c>
      <c r="AG2019" s="1">
        <f t="shared" si="1415"/>
        <v>9.7740753873627892E-2</v>
      </c>
      <c r="AH2019" s="1">
        <f t="shared" si="1416"/>
        <v>-3.0524522482531929E-2</v>
      </c>
      <c r="AI2019" s="1">
        <f t="shared" si="1417"/>
        <v>-6.7216231391095962E-2</v>
      </c>
      <c r="AJ2019" s="1">
        <f t="shared" si="1418"/>
        <v>0.45412427699086189</v>
      </c>
      <c r="AK2019" s="1">
        <f t="shared" si="1419"/>
        <v>9.3631281460440072E-2</v>
      </c>
      <c r="AL2019" s="1">
        <v>5292.5910000000003</v>
      </c>
      <c r="AM2019" s="1">
        <f t="shared" si="1397"/>
        <v>258.24624513732022</v>
      </c>
      <c r="AN2019" s="1">
        <f t="shared" si="1420"/>
        <v>284.76216472227787</v>
      </c>
      <c r="AO2019" s="1">
        <f t="shared" si="1437"/>
        <v>24.551517846695567</v>
      </c>
      <c r="AQ2019" s="1">
        <v>200.9</v>
      </c>
      <c r="AR2019" s="1">
        <f t="shared" si="1421"/>
        <v>2.6020813370135225</v>
      </c>
      <c r="AS2019" s="1">
        <v>0.104065857828</v>
      </c>
      <c r="AT2019" s="1">
        <v>3.2522596418899999E-2</v>
      </c>
      <c r="AU2019" s="1">
        <f t="shared" si="1422"/>
        <v>9.8999599905394808E-2</v>
      </c>
      <c r="AV2019" s="1">
        <f t="shared" si="1423"/>
        <v>-3.3063209822674709E-2</v>
      </c>
      <c r="AW2019" s="1">
        <f t="shared" si="1424"/>
        <v>-6.5936390082720092E-2</v>
      </c>
      <c r="AX2019" s="1">
        <f t="shared" si="1425"/>
        <v>0.50144100672171255</v>
      </c>
      <c r="AY2019" s="1">
        <f t="shared" si="1426"/>
        <v>9.4845505613954925E-2</v>
      </c>
      <c r="AZ2019" s="1">
        <v>5145.8886000000002</v>
      </c>
      <c r="BA2019" s="1">
        <f t="shared" si="1398"/>
        <v>257.9345720208413</v>
      </c>
      <c r="BB2019" s="1">
        <f t="shared" si="1427"/>
        <v>284.77675452168819</v>
      </c>
      <c r="BC2019" s="1">
        <f t="shared" si="1438"/>
        <v>24.86637472283919</v>
      </c>
      <c r="BE2019" s="1">
        <v>200.90600000000001</v>
      </c>
      <c r="BF2019" s="1">
        <f t="shared" si="1428"/>
        <v>2.6988640574788074</v>
      </c>
      <c r="BG2019" s="1">
        <v>0.108057118952</v>
      </c>
      <c r="BH2019" s="1">
        <v>3.5068463534100001E-2</v>
      </c>
      <c r="BI2019" s="1">
        <f t="shared" si="1429"/>
        <v>0.10260813839708638</v>
      </c>
      <c r="BJ2019" s="1">
        <f t="shared" si="1430"/>
        <v>-3.5698126827446101E-2</v>
      </c>
      <c r="BK2019" s="1">
        <f t="shared" si="1431"/>
        <v>-6.6910011569640271E-2</v>
      </c>
      <c r="BL2019" s="1">
        <f t="shared" si="1432"/>
        <v>0.53352444559498113</v>
      </c>
      <c r="BM2019" s="1">
        <f t="shared" si="1433"/>
        <v>9.841569433643306E-2</v>
      </c>
      <c r="BN2019" s="1">
        <v>5060.7849999999999</v>
      </c>
      <c r="BO2019" s="1">
        <f t="shared" si="1399"/>
        <v>253.9739248381895</v>
      </c>
      <c r="BP2019" s="1">
        <f t="shared" si="1434"/>
        <v>281.41761544513611</v>
      </c>
      <c r="BQ2019" s="1">
        <f t="shared" si="1439"/>
        <v>25.476759457942748</v>
      </c>
    </row>
    <row r="2020" spans="1:69" x14ac:dyDescent="0.25">
      <c r="A2020" s="1">
        <v>201</v>
      </c>
      <c r="B2020" s="1">
        <f t="shared" si="1400"/>
        <v>2.8788852484659251</v>
      </c>
      <c r="C2020" s="1">
        <v>0.115343756974</v>
      </c>
      <c r="D2020" s="1">
        <v>3.5680670291199999E-2</v>
      </c>
      <c r="E2020" s="1">
        <f t="shared" si="1401"/>
        <v>0.10916265961555281</v>
      </c>
      <c r="F2020" s="1">
        <f t="shared" si="1402"/>
        <v>-3.6332784339730306E-2</v>
      </c>
      <c r="G2020" s="1">
        <f t="shared" si="1403"/>
        <v>-7.2829875275822506E-2</v>
      </c>
      <c r="H2020" s="1">
        <f t="shared" si="1404"/>
        <v>0.49887198353876328</v>
      </c>
      <c r="I2020" s="1">
        <f t="shared" si="1405"/>
        <v>0.10485004252919257</v>
      </c>
      <c r="J2020" s="1">
        <v>5008.9124000000002</v>
      </c>
      <c r="K2020" s="1">
        <f t="shared" si="1395"/>
        <v>250.48411940915318</v>
      </c>
      <c r="L2020" s="1">
        <f t="shared" si="1406"/>
        <v>279.37589880412889</v>
      </c>
      <c r="M2020" s="1">
        <f t="shared" si="1435"/>
        <v>27.026082971589467</v>
      </c>
      <c r="O2020" s="1">
        <v>201.01000000000002</v>
      </c>
      <c r="P2020" s="1">
        <f t="shared" si="1407"/>
        <v>2.5459880934771144</v>
      </c>
      <c r="Q2020" s="1">
        <v>0.10224378109</v>
      </c>
      <c r="R2020" s="1">
        <v>3.0937561765299999E-2</v>
      </c>
      <c r="S2020" s="1">
        <f t="shared" si="1408"/>
        <v>9.7347903225931676E-2</v>
      </c>
      <c r="T2020" s="1">
        <f t="shared" si="1409"/>
        <v>-3.1426233424539707E-2</v>
      </c>
      <c r="U2020" s="1">
        <f t="shared" si="1410"/>
        <v>-6.5921669801391969E-2</v>
      </c>
      <c r="V2020" s="1">
        <f t="shared" si="1411"/>
        <v>0.47672083427528905</v>
      </c>
      <c r="W2020" s="1">
        <f t="shared" si="1412"/>
        <v>9.3356745920053968E-2</v>
      </c>
      <c r="X2020" s="1">
        <v>5083.5178999999998</v>
      </c>
      <c r="Y2020" s="1">
        <f t="shared" si="1396"/>
        <v>251.36848606340087</v>
      </c>
      <c r="Z2020" s="1">
        <f t="shared" si="1413"/>
        <v>277.06935052539194</v>
      </c>
      <c r="AA2020" s="1">
        <f t="shared" si="1436"/>
        <v>23.745090303834623</v>
      </c>
      <c r="AC2020" s="1">
        <v>201.00300000000004</v>
      </c>
      <c r="AD2020" s="1">
        <f t="shared" si="1414"/>
        <v>2.5686149993625498</v>
      </c>
      <c r="AE2020" s="1">
        <v>0.10276486724599999</v>
      </c>
      <c r="AF2020" s="1">
        <v>3.0117791146000002E-2</v>
      </c>
      <c r="AG2020" s="1">
        <f t="shared" si="1415"/>
        <v>9.7820541885279749E-2</v>
      </c>
      <c r="AH2020" s="1">
        <f t="shared" si="1416"/>
        <v>-3.0580649029568474E-2</v>
      </c>
      <c r="AI2020" s="1">
        <f t="shared" si="1417"/>
        <v>-6.7239892855711275E-2</v>
      </c>
      <c r="AJ2020" s="1">
        <f t="shared" si="1418"/>
        <v>0.45479919331803326</v>
      </c>
      <c r="AK2020" s="1">
        <f t="shared" si="1419"/>
        <v>9.3713888495453757E-2</v>
      </c>
      <c r="AL2020" s="1">
        <v>5288.5384000000004</v>
      </c>
      <c r="AM2020" s="1">
        <f t="shared" si="1397"/>
        <v>258.04850290992283</v>
      </c>
      <c r="AN2020" s="1">
        <f t="shared" si="1420"/>
        <v>284.5668230544901</v>
      </c>
      <c r="AO2020" s="1">
        <f t="shared" si="1437"/>
        <v>24.575033136509358</v>
      </c>
      <c r="AQ2020" s="1">
        <v>201.00500000000002</v>
      </c>
      <c r="AR2020" s="1">
        <f t="shared" si="1421"/>
        <v>2.6045741591191112</v>
      </c>
      <c r="AS2020" s="1">
        <v>0.10416555404699999</v>
      </c>
      <c r="AT2020" s="1">
        <v>3.2536476850499998E-2</v>
      </c>
      <c r="AU2020" s="1">
        <f t="shared" si="1422"/>
        <v>9.9089894988175956E-2</v>
      </c>
      <c r="AV2020" s="1">
        <f t="shared" si="1423"/>
        <v>-3.3077556960004313E-2</v>
      </c>
      <c r="AW2020" s="1">
        <f t="shared" si="1424"/>
        <v>-6.6012338028171635E-2</v>
      </c>
      <c r="AX2020" s="1">
        <f t="shared" si="1425"/>
        <v>0.5010814333812571</v>
      </c>
      <c r="AY2020" s="1">
        <f t="shared" si="1426"/>
        <v>9.4933462544114791E-2</v>
      </c>
      <c r="AZ2020" s="1">
        <v>5148.3200999999999</v>
      </c>
      <c r="BA2020" s="1">
        <f t="shared" si="1398"/>
        <v>258.05644949636007</v>
      </c>
      <c r="BB2020" s="1">
        <f t="shared" si="1427"/>
        <v>284.93704253355008</v>
      </c>
      <c r="BC2020" s="1">
        <f t="shared" si="1438"/>
        <v>24.89142986116854</v>
      </c>
      <c r="BE2020" s="1">
        <v>201.00600000000003</v>
      </c>
      <c r="BF2020" s="1">
        <f t="shared" si="1428"/>
        <v>2.7012882223762267</v>
      </c>
      <c r="BG2020" s="1">
        <v>0.108154177666</v>
      </c>
      <c r="BH2020" s="1">
        <v>3.50981280208E-2</v>
      </c>
      <c r="BI2020" s="1">
        <f t="shared" si="1429"/>
        <v>0.10269572816274643</v>
      </c>
      <c r="BJ2020" s="1">
        <f t="shared" si="1430"/>
        <v>-3.5728869881818122E-2</v>
      </c>
      <c r="BK2020" s="1">
        <f t="shared" si="1431"/>
        <v>-6.6966858280928299E-2</v>
      </c>
      <c r="BL2020" s="1">
        <f t="shared" si="1432"/>
        <v>0.53353062692495246</v>
      </c>
      <c r="BM2020" s="1">
        <f t="shared" si="1433"/>
        <v>9.8504931344986474E-2</v>
      </c>
      <c r="BN2020" s="1">
        <v>5058.3535000000002</v>
      </c>
      <c r="BO2020" s="1">
        <f t="shared" si="1399"/>
        <v>253.85190076519606</v>
      </c>
      <c r="BP2020" s="1">
        <f t="shared" si="1434"/>
        <v>281.30704434140688</v>
      </c>
      <c r="BQ2020" s="1">
        <f t="shared" si="1439"/>
        <v>25.501867390582042</v>
      </c>
    </row>
    <row r="2021" spans="1:69" x14ac:dyDescent="0.25">
      <c r="A2021" s="1">
        <v>201.10599999999999</v>
      </c>
      <c r="B2021" s="1">
        <f t="shared" si="1400"/>
        <v>2.880806033024935</v>
      </c>
      <c r="C2021" s="1">
        <v>0.115420714021</v>
      </c>
      <c r="D2021" s="1">
        <v>3.5742536187199997E-2</v>
      </c>
      <c r="E2021" s="1">
        <f t="shared" si="1401"/>
        <v>0.10923165573596912</v>
      </c>
      <c r="F2021" s="1">
        <f t="shared" si="1402"/>
        <v>-3.6396941386760043E-2</v>
      </c>
      <c r="G2021" s="1">
        <f t="shared" si="1403"/>
        <v>-7.2834714349209073E-2</v>
      </c>
      <c r="H2021" s="1">
        <f t="shared" si="1404"/>
        <v>0.49971969701498919</v>
      </c>
      <c r="I2021" s="1">
        <f t="shared" si="1405"/>
        <v>0.1049159495674615</v>
      </c>
      <c r="J2021" s="1">
        <v>5012.1544000000004</v>
      </c>
      <c r="K2021" s="1">
        <f t="shared" si="1395"/>
        <v>250.64624432775318</v>
      </c>
      <c r="L2021" s="1">
        <f t="shared" si="1406"/>
        <v>279.57601281474444</v>
      </c>
      <c r="M2021" s="1">
        <f t="shared" si="1435"/>
        <v>27.044502404104247</v>
      </c>
      <c r="O2021" s="1">
        <v>201.10999999999999</v>
      </c>
      <c r="P2021" s="1">
        <f t="shared" si="1407"/>
        <v>2.5481815916207542</v>
      </c>
      <c r="Q2021" s="1">
        <v>0.102331869304</v>
      </c>
      <c r="R2021" s="1">
        <v>3.0957782641099999E-2</v>
      </c>
      <c r="S2021" s="1">
        <f t="shared" si="1408"/>
        <v>9.7427817212127718E-2</v>
      </c>
      <c r="T2021" s="1">
        <f t="shared" si="1409"/>
        <v>-3.1447100074586058E-2</v>
      </c>
      <c r="U2021" s="1">
        <f t="shared" si="1410"/>
        <v>-6.5980717137541667E-2</v>
      </c>
      <c r="V2021" s="1">
        <f t="shared" si="1411"/>
        <v>0.47661046194803036</v>
      </c>
      <c r="W2021" s="1">
        <f t="shared" si="1412"/>
        <v>9.3440795741109986E-2</v>
      </c>
      <c r="X2021" s="1">
        <v>5077.8443000000007</v>
      </c>
      <c r="Y2021" s="1">
        <f t="shared" si="1396"/>
        <v>251.08793934937648</v>
      </c>
      <c r="Z2021" s="1">
        <f t="shared" si="1413"/>
        <v>276.7822375426876</v>
      </c>
      <c r="AA2021" s="1">
        <f t="shared" si="1436"/>
        <v>23.768365867268979</v>
      </c>
      <c r="AC2021" s="1">
        <v>201.10000000000002</v>
      </c>
      <c r="AD2021" s="1">
        <f t="shared" si="1414"/>
        <v>2.5706690917748456</v>
      </c>
      <c r="AE2021" s="1">
        <v>0.10284704715</v>
      </c>
      <c r="AF2021" s="1">
        <v>3.0131861567500001E-2</v>
      </c>
      <c r="AG2021" s="1">
        <f t="shared" si="1415"/>
        <v>9.7895060800871112E-2</v>
      </c>
      <c r="AH2021" s="1">
        <f t="shared" si="1416"/>
        <v>-3.0595156485664528E-2</v>
      </c>
      <c r="AI2021" s="1">
        <f t="shared" si="1417"/>
        <v>-6.7299904315206577E-2</v>
      </c>
      <c r="AJ2021" s="1">
        <f t="shared" si="1418"/>
        <v>0.45460921225636092</v>
      </c>
      <c r="AK2021" s="1">
        <f t="shared" si="1419"/>
        <v>9.3783695386722751E-2</v>
      </c>
      <c r="AL2021" s="1">
        <v>5294.2120000000004</v>
      </c>
      <c r="AM2021" s="1">
        <f t="shared" si="1397"/>
        <v>258.32534007652254</v>
      </c>
      <c r="AN2021" s="1">
        <f t="shared" si="1420"/>
        <v>284.89333850741247</v>
      </c>
      <c r="AO2021" s="1">
        <f t="shared" si="1437"/>
        <v>24.594909258299445</v>
      </c>
      <c r="AQ2021" s="1">
        <v>201.09900000000002</v>
      </c>
      <c r="AR2021" s="1">
        <f t="shared" si="1421"/>
        <v>2.6068648504421583</v>
      </c>
      <c r="AS2021" s="1">
        <v>0.10425716638599999</v>
      </c>
      <c r="AT2021" s="1">
        <v>3.2558813691100003E-2</v>
      </c>
      <c r="AU2021" s="1">
        <f t="shared" si="1422"/>
        <v>9.9172861295491077E-2</v>
      </c>
      <c r="AV2021" s="1">
        <f t="shared" si="1423"/>
        <v>-3.3100645270753515E-2</v>
      </c>
      <c r="AW2021" s="1">
        <f t="shared" si="1424"/>
        <v>-6.6072216024737562E-2</v>
      </c>
      <c r="AX2021" s="1">
        <f t="shared" si="1425"/>
        <v>0.50097676848556993</v>
      </c>
      <c r="AY2021" s="1">
        <f t="shared" si="1426"/>
        <v>9.5020664883979658E-2</v>
      </c>
      <c r="AZ2021" s="1">
        <v>5142.6464999999998</v>
      </c>
      <c r="BA2021" s="1">
        <f t="shared" si="1398"/>
        <v>257.77206370770978</v>
      </c>
      <c r="BB2021" s="1">
        <f t="shared" si="1427"/>
        <v>284.64664864334702</v>
      </c>
      <c r="BC2021" s="1">
        <f t="shared" si="1438"/>
        <v>24.916264376478285</v>
      </c>
      <c r="BE2021" s="1">
        <v>201.096</v>
      </c>
      <c r="BF2021" s="1">
        <f t="shared" si="1428"/>
        <v>2.7033232778019909</v>
      </c>
      <c r="BG2021" s="1">
        <v>0.108235657215</v>
      </c>
      <c r="BH2021" s="1">
        <v>3.5149719566100003E-2</v>
      </c>
      <c r="BI2021" s="1">
        <f t="shared" si="1429"/>
        <v>0.10276925272756302</v>
      </c>
      <c r="BJ2021" s="1">
        <f t="shared" si="1430"/>
        <v>-3.5782339489557925E-2</v>
      </c>
      <c r="BK2021" s="1">
        <f t="shared" si="1431"/>
        <v>-6.6986913238005097E-2</v>
      </c>
      <c r="BL2021" s="1">
        <f t="shared" si="1432"/>
        <v>0.53416910497760894</v>
      </c>
      <c r="BM2021" s="1">
        <f t="shared" si="1433"/>
        <v>9.8577476231200556E-2</v>
      </c>
      <c r="BN2021" s="1">
        <v>5059.1639999999998</v>
      </c>
      <c r="BO2021" s="1">
        <f t="shared" si="1399"/>
        <v>253.89257545619387</v>
      </c>
      <c r="BP2021" s="1">
        <f t="shared" si="1434"/>
        <v>281.37280522270402</v>
      </c>
      <c r="BQ2021" s="1">
        <f t="shared" si="1439"/>
        <v>25.522277163412834</v>
      </c>
    </row>
    <row r="2022" spans="1:69" x14ac:dyDescent="0.25">
      <c r="A2022" s="1">
        <v>201.19400000000002</v>
      </c>
      <c r="B2022" s="1">
        <f t="shared" si="1400"/>
        <v>2.8834286319783486</v>
      </c>
      <c r="C2022" s="1">
        <v>0.115525789559</v>
      </c>
      <c r="D2022" s="1">
        <v>3.5704184323499998E-2</v>
      </c>
      <c r="E2022" s="1">
        <f t="shared" si="1401"/>
        <v>0.10932585390514007</v>
      </c>
      <c r="F2022" s="1">
        <f t="shared" si="1402"/>
        <v>-3.6357168709372292E-2</v>
      </c>
      <c r="G2022" s="1">
        <f t="shared" si="1403"/>
        <v>-7.2968685195767782E-2</v>
      </c>
      <c r="H2022" s="1">
        <f t="shared" si="1404"/>
        <v>0.4982571443055277</v>
      </c>
      <c r="I2022" s="1">
        <f t="shared" si="1405"/>
        <v>0.10501881456023614</v>
      </c>
      <c r="J2022" s="1">
        <v>5001.6178</v>
      </c>
      <c r="K2022" s="1">
        <f t="shared" si="1395"/>
        <v>250.11933334153457</v>
      </c>
      <c r="L2022" s="1">
        <f t="shared" si="1406"/>
        <v>279.01456680978606</v>
      </c>
      <c r="M2022" s="1">
        <f t="shared" si="1435"/>
        <v>27.073232112072773</v>
      </c>
      <c r="O2022" s="1">
        <v>201.21399999999997</v>
      </c>
      <c r="P2022" s="1">
        <f t="shared" si="1407"/>
        <v>2.5498886352213135</v>
      </c>
      <c r="Q2022" s="1">
        <v>0.102400422096</v>
      </c>
      <c r="R2022" s="1">
        <v>3.0997052788699998E-2</v>
      </c>
      <c r="S2022" s="1">
        <f t="shared" si="1408"/>
        <v>9.749000416542758E-2</v>
      </c>
      <c r="T2022" s="1">
        <f t="shared" si="1409"/>
        <v>-3.1487625598266566E-2</v>
      </c>
      <c r="U2022" s="1">
        <f t="shared" si="1410"/>
        <v>-6.6002378567161013E-2</v>
      </c>
      <c r="V2022" s="1">
        <f t="shared" si="1411"/>
        <v>0.47706804333159286</v>
      </c>
      <c r="W2022" s="1">
        <f t="shared" si="1412"/>
        <v>9.3503371173898092E-2</v>
      </c>
      <c r="X2022" s="1">
        <v>5077.0338000000002</v>
      </c>
      <c r="Y2022" s="1">
        <f t="shared" si="1396"/>
        <v>251.04786195376931</v>
      </c>
      <c r="Z2022" s="1">
        <f t="shared" si="1413"/>
        <v>276.75526898413364</v>
      </c>
      <c r="AA2022" s="1">
        <f t="shared" si="1436"/>
        <v>23.785684791786661</v>
      </c>
      <c r="AC2022" s="1">
        <v>201.2</v>
      </c>
      <c r="AD2022" s="1">
        <f t="shared" si="1414"/>
        <v>2.5729237514984837</v>
      </c>
      <c r="AE2022" s="1">
        <v>0.102937251329</v>
      </c>
      <c r="AF2022" s="1">
        <v>3.01410537213E-2</v>
      </c>
      <c r="AG2022" s="1">
        <f t="shared" si="1415"/>
        <v>9.7976849558831319E-2</v>
      </c>
      <c r="AH2022" s="1">
        <f t="shared" si="1416"/>
        <v>-3.0604634266196171E-2</v>
      </c>
      <c r="AI2022" s="1">
        <f t="shared" si="1417"/>
        <v>-6.7372215292635151E-2</v>
      </c>
      <c r="AJ2022" s="1">
        <f t="shared" si="1418"/>
        <v>0.45426195551479426</v>
      </c>
      <c r="AK2022" s="1">
        <f t="shared" si="1419"/>
        <v>9.3863888932525244E-2</v>
      </c>
      <c r="AL2022" s="1">
        <v>5295.8329999999996</v>
      </c>
      <c r="AM2022" s="1">
        <f t="shared" si="1397"/>
        <v>258.4044350157248</v>
      </c>
      <c r="AN2022" s="1">
        <f t="shared" si="1420"/>
        <v>285.00387728746676</v>
      </c>
      <c r="AO2022" s="1">
        <f t="shared" si="1437"/>
        <v>24.617760297538226</v>
      </c>
      <c r="AQ2022" s="1">
        <v>201.19900000000004</v>
      </c>
      <c r="AR2022" s="1">
        <f t="shared" si="1421"/>
        <v>2.6088103359202286</v>
      </c>
      <c r="AS2022" s="1">
        <v>0.104334972799</v>
      </c>
      <c r="AT2022" s="1">
        <v>3.25895287097E-2</v>
      </c>
      <c r="AU2022" s="1">
        <f t="shared" si="1422"/>
        <v>9.9243319223554644E-2</v>
      </c>
      <c r="AV2022" s="1">
        <f t="shared" si="1423"/>
        <v>-3.3132394493989227E-2</v>
      </c>
      <c r="AW2022" s="1">
        <f t="shared" si="1424"/>
        <v>-6.6110924729565423E-2</v>
      </c>
      <c r="AX2022" s="1">
        <f t="shared" si="1425"/>
        <v>0.50116368254598187</v>
      </c>
      <c r="AY2022" s="1">
        <f t="shared" si="1426"/>
        <v>9.5088866823234863E-2</v>
      </c>
      <c r="AZ2022" s="1">
        <v>5145.0780999999997</v>
      </c>
      <c r="BA2022" s="1">
        <f t="shared" si="1398"/>
        <v>257.89394619566838</v>
      </c>
      <c r="BB2022" s="1">
        <f t="shared" si="1427"/>
        <v>284.80130405702022</v>
      </c>
      <c r="BC2022" s="1">
        <f t="shared" si="1438"/>
        <v>24.935683103817819</v>
      </c>
      <c r="BE2022" s="1">
        <v>201.20600000000002</v>
      </c>
      <c r="BF2022" s="1">
        <f t="shared" si="1428"/>
        <v>2.7055834993952739</v>
      </c>
      <c r="BG2022" s="1">
        <v>0.108326151967</v>
      </c>
      <c r="BH2022" s="1">
        <v>3.5150744020900002E-2</v>
      </c>
      <c r="BI2022" s="1">
        <f t="shared" si="1429"/>
        <v>0.10285090599044552</v>
      </c>
      <c r="BJ2022" s="1">
        <f t="shared" si="1430"/>
        <v>-3.5783401266047642E-2</v>
      </c>
      <c r="BK2022" s="1">
        <f t="shared" si="1431"/>
        <v>-6.7067504724397875E-2</v>
      </c>
      <c r="BL2022" s="1">
        <f t="shared" si="1432"/>
        <v>0.53354305357107357</v>
      </c>
      <c r="BM2022" s="1">
        <f t="shared" si="1433"/>
        <v>9.8660130399077187E-2</v>
      </c>
      <c r="BN2022" s="1">
        <v>5057.5429999999997</v>
      </c>
      <c r="BO2022" s="1">
        <f t="shared" si="1399"/>
        <v>253.81122607419823</v>
      </c>
      <c r="BP2022" s="1">
        <f t="shared" si="1434"/>
        <v>281.30561952084241</v>
      </c>
      <c r="BQ2022" s="1">
        <f t="shared" si="1439"/>
        <v>25.545531021902491</v>
      </c>
    </row>
    <row r="2023" spans="1:69" x14ac:dyDescent="0.25">
      <c r="A2023" s="1">
        <v>201.30400000000003</v>
      </c>
      <c r="B2023" s="1">
        <f t="shared" si="1400"/>
        <v>2.8855686637887494</v>
      </c>
      <c r="C2023" s="1">
        <v>0.11561153084</v>
      </c>
      <c r="D2023" s="1">
        <v>3.5777810961000002E-2</v>
      </c>
      <c r="E2023" s="1">
        <f t="shared" si="1401"/>
        <v>0.10940271271634665</v>
      </c>
      <c r="F2023" s="1">
        <f t="shared" si="1402"/>
        <v>-3.6433524374557408E-2</v>
      </c>
      <c r="G2023" s="1">
        <f t="shared" si="1403"/>
        <v>-7.296918834178924E-2</v>
      </c>
      <c r="H2023" s="1">
        <f t="shared" si="1404"/>
        <v>0.49930011834449906</v>
      </c>
      <c r="I2023" s="1">
        <f t="shared" si="1405"/>
        <v>0.10507510009845597</v>
      </c>
      <c r="J2023" s="1">
        <v>5025.1225999999997</v>
      </c>
      <c r="K2023" s="1">
        <f t="shared" si="1395"/>
        <v>251.29475400369031</v>
      </c>
      <c r="L2023" s="1">
        <f t="shared" si="1406"/>
        <v>280.34732520611817</v>
      </c>
      <c r="M2023" s="1">
        <f t="shared" si="1435"/>
        <v>27.088974104648663</v>
      </c>
      <c r="O2023" s="1">
        <v>201.30999999999997</v>
      </c>
      <c r="P2023" s="1">
        <f t="shared" si="1407"/>
        <v>2.5523394607901917</v>
      </c>
      <c r="Q2023" s="1">
        <v>0.10249884426600001</v>
      </c>
      <c r="R2023" s="1">
        <v>3.0988195911000001E-2</v>
      </c>
      <c r="S2023" s="1">
        <f t="shared" si="1408"/>
        <v>9.7579280053507272E-2</v>
      </c>
      <c r="T2023" s="1">
        <f t="shared" si="1409"/>
        <v>-3.1478485443173172E-2</v>
      </c>
      <c r="U2023" s="1">
        <f t="shared" si="1410"/>
        <v>-6.6100794610334107E-2</v>
      </c>
      <c r="V2023" s="1">
        <f t="shared" si="1411"/>
        <v>0.47621947101755219</v>
      </c>
      <c r="W2023" s="1">
        <f t="shared" si="1412"/>
        <v>9.3591654651153475E-2</v>
      </c>
      <c r="X2023" s="1">
        <v>5077.8443000000007</v>
      </c>
      <c r="Y2023" s="1">
        <f t="shared" si="1396"/>
        <v>251.08793934937648</v>
      </c>
      <c r="Z2023" s="1">
        <f t="shared" si="1413"/>
        <v>276.82416294181905</v>
      </c>
      <c r="AA2023" s="1">
        <f t="shared" si="1436"/>
        <v>23.810120750380403</v>
      </c>
      <c r="AC2023" s="1">
        <v>201.3</v>
      </c>
      <c r="AD2023" s="1">
        <f t="shared" si="1414"/>
        <v>2.5752448945577022</v>
      </c>
      <c r="AE2023" s="1">
        <v>0.103030115366</v>
      </c>
      <c r="AF2023" s="1">
        <v>3.0172390863300001E-2</v>
      </c>
      <c r="AG2023" s="1">
        <f t="shared" si="1415"/>
        <v>9.8061043040980525E-2</v>
      </c>
      <c r="AH2023" s="1">
        <f t="shared" si="1416"/>
        <v>-3.0636945818715029E-2</v>
      </c>
      <c r="AI2023" s="1">
        <f t="shared" si="1417"/>
        <v>-6.74240972222655E-2</v>
      </c>
      <c r="AJ2023" s="1">
        <f t="shared" si="1418"/>
        <v>0.45439163564503421</v>
      </c>
      <c r="AK2023" s="1">
        <f t="shared" si="1419"/>
        <v>9.3952772357025691E-2</v>
      </c>
      <c r="AL2023" s="1">
        <v>5289.3489</v>
      </c>
      <c r="AM2023" s="1">
        <f t="shared" si="1397"/>
        <v>258.08805037952396</v>
      </c>
      <c r="AN2023" s="1">
        <f t="shared" si="1420"/>
        <v>284.67889198471232</v>
      </c>
      <c r="AO2023" s="1">
        <f t="shared" si="1437"/>
        <v>24.643077975244129</v>
      </c>
      <c r="AQ2023" s="1">
        <v>201.30300000000003</v>
      </c>
      <c r="AR2023" s="1">
        <f t="shared" si="1421"/>
        <v>2.6110896631939782</v>
      </c>
      <c r="AS2023" s="1">
        <v>0.104426130652</v>
      </c>
      <c r="AT2023" s="1">
        <v>3.2618645578600003E-2</v>
      </c>
      <c r="AU2023" s="1">
        <f t="shared" si="1422"/>
        <v>9.9325861290154235E-2</v>
      </c>
      <c r="AV2023" s="1">
        <f t="shared" si="1423"/>
        <v>-3.3162492686999147E-2</v>
      </c>
      <c r="AW2023" s="1">
        <f t="shared" si="1424"/>
        <v>-6.6163368603155082E-2</v>
      </c>
      <c r="AX2023" s="1">
        <f t="shared" si="1425"/>
        <v>0.50122134629973714</v>
      </c>
      <c r="AY2023" s="1">
        <f t="shared" si="1426"/>
        <v>9.5172374961704498E-2</v>
      </c>
      <c r="AZ2023" s="1">
        <v>5143.4570999999996</v>
      </c>
      <c r="BA2023" s="1">
        <f t="shared" si="1398"/>
        <v>257.81269454532253</v>
      </c>
      <c r="BB2023" s="1">
        <f t="shared" si="1427"/>
        <v>284.73507666965656</v>
      </c>
      <c r="BC2023" s="1">
        <f t="shared" si="1438"/>
        <v>24.959463565290427</v>
      </c>
      <c r="BE2023" s="1">
        <v>201.30400000000003</v>
      </c>
      <c r="BF2023" s="1">
        <f t="shared" si="1428"/>
        <v>2.707542444950287</v>
      </c>
      <c r="BG2023" s="1">
        <v>0.108404584229</v>
      </c>
      <c r="BH2023" s="1">
        <v>3.51837202907E-2</v>
      </c>
      <c r="BI2023" s="1">
        <f t="shared" si="1429"/>
        <v>0.10292166989582387</v>
      </c>
      <c r="BJ2023" s="1">
        <f t="shared" si="1430"/>
        <v>-3.581757948936496E-2</v>
      </c>
      <c r="BK2023" s="1">
        <f t="shared" si="1431"/>
        <v>-6.7104090406458899E-2</v>
      </c>
      <c r="BL2023" s="1">
        <f t="shared" si="1432"/>
        <v>0.53376149311335341</v>
      </c>
      <c r="BM2023" s="1">
        <f t="shared" si="1433"/>
        <v>9.8732612750556906E-2</v>
      </c>
      <c r="BN2023" s="1">
        <v>5055.1113999999998</v>
      </c>
      <c r="BO2023" s="1">
        <f t="shared" si="1399"/>
        <v>253.68919698273584</v>
      </c>
      <c r="BP2023" s="1">
        <f t="shared" si="1434"/>
        <v>281.19026890503818</v>
      </c>
      <c r="BQ2023" s="1">
        <f t="shared" si="1439"/>
        <v>25.565916534247883</v>
      </c>
    </row>
    <row r="2024" spans="1:69" x14ac:dyDescent="0.25">
      <c r="A2024" s="1">
        <v>201.404</v>
      </c>
      <c r="B2024" s="1">
        <f t="shared" si="1400"/>
        <v>2.8884354287117482</v>
      </c>
      <c r="C2024" s="1">
        <v>0.115726388991</v>
      </c>
      <c r="D2024" s="1">
        <v>3.58163192868E-2</v>
      </c>
      <c r="E2024" s="1">
        <f t="shared" si="1401"/>
        <v>0.10950566274474048</v>
      </c>
      <c r="F2024" s="1">
        <f t="shared" si="1402"/>
        <v>-3.6473462363140752E-2</v>
      </c>
      <c r="G2024" s="1">
        <f t="shared" si="1403"/>
        <v>-7.3032200381599729E-2</v>
      </c>
      <c r="H2024" s="1">
        <f t="shared" si="1404"/>
        <v>0.49941617769372515</v>
      </c>
      <c r="I2024" s="1">
        <f t="shared" si="1405"/>
        <v>0.10518388729902986</v>
      </c>
      <c r="J2024" s="1">
        <v>5017.8280000000004</v>
      </c>
      <c r="K2024" s="1">
        <f t="shared" si="1395"/>
        <v>250.92996793607176</v>
      </c>
      <c r="L2024" s="1">
        <f t="shared" si="1406"/>
        <v>279.96918701494076</v>
      </c>
      <c r="M2024" s="1">
        <f t="shared" si="1435"/>
        <v>27.119451737048589</v>
      </c>
      <c r="O2024" s="1">
        <v>201.41</v>
      </c>
      <c r="P2024" s="1">
        <f t="shared" si="1407"/>
        <v>2.5544528108359259</v>
      </c>
      <c r="Q2024" s="1">
        <v>0.10258371383000001</v>
      </c>
      <c r="R2024" s="1">
        <v>3.0971579253700001E-2</v>
      </c>
      <c r="S2024" s="1">
        <f t="shared" si="1408"/>
        <v>9.7656256367822963E-2</v>
      </c>
      <c r="T2024" s="1">
        <f t="shared" si="1409"/>
        <v>-3.1461337545944323E-2</v>
      </c>
      <c r="U2024" s="1">
        <f t="shared" si="1410"/>
        <v>-6.619491882187864E-2</v>
      </c>
      <c r="V2024" s="1">
        <f t="shared" si="1411"/>
        <v>0.47528327107103835</v>
      </c>
      <c r="W2024" s="1">
        <f t="shared" si="1412"/>
        <v>9.3666414399752138E-2</v>
      </c>
      <c r="X2024" s="1">
        <v>5080.2758000000003</v>
      </c>
      <c r="Y2024" s="1">
        <f t="shared" si="1396"/>
        <v>251.20817153619797</v>
      </c>
      <c r="Z2024" s="1">
        <f t="shared" si="1413"/>
        <v>276.97803871682487</v>
      </c>
      <c r="AA2024" s="1">
        <f t="shared" si="1436"/>
        <v>23.830821807065096</v>
      </c>
      <c r="AC2024" s="1">
        <v>201.40100000000001</v>
      </c>
      <c r="AD2024" s="1">
        <f t="shared" si="1414"/>
        <v>2.5772418150476599</v>
      </c>
      <c r="AE2024" s="1">
        <v>0.103110007942</v>
      </c>
      <c r="AF2024" s="1">
        <v>3.0207885429299999E-2</v>
      </c>
      <c r="AG2024" s="1">
        <f t="shared" si="1415"/>
        <v>9.8133470513008067E-2</v>
      </c>
      <c r="AH2024" s="1">
        <f t="shared" si="1416"/>
        <v>-3.0673545328990224E-2</v>
      </c>
      <c r="AI2024" s="1">
        <f t="shared" si="1417"/>
        <v>-6.7459925184017847E-2</v>
      </c>
      <c r="AJ2024" s="1">
        <f t="shared" si="1418"/>
        <v>0.4546928453495705</v>
      </c>
      <c r="AK2024" s="1">
        <f t="shared" si="1419"/>
        <v>9.4021124792562194E-2</v>
      </c>
      <c r="AL2024" s="1">
        <v>5294.2120000000004</v>
      </c>
      <c r="AM2024" s="1">
        <f t="shared" si="1397"/>
        <v>258.32534007652254</v>
      </c>
      <c r="AN2024" s="1">
        <f t="shared" si="1420"/>
        <v>284.96126794343263</v>
      </c>
      <c r="AO2024" s="1">
        <f t="shared" si="1437"/>
        <v>24.662546121399377</v>
      </c>
      <c r="AQ2024" s="1">
        <v>201.4</v>
      </c>
      <c r="AR2024" s="1">
        <f t="shared" si="1421"/>
        <v>2.613521566643104</v>
      </c>
      <c r="AS2024" s="1">
        <v>0.10452339053199999</v>
      </c>
      <c r="AT2024" s="1">
        <v>3.2661966979500003E-2</v>
      </c>
      <c r="AU2024" s="1">
        <f t="shared" si="1422"/>
        <v>9.9413921138629804E-2</v>
      </c>
      <c r="AV2024" s="1">
        <f t="shared" si="1423"/>
        <v>-3.3207275823187742E-2</v>
      </c>
      <c r="AW2024" s="1">
        <f t="shared" si="1424"/>
        <v>-6.620664531544207E-2</v>
      </c>
      <c r="AX2024" s="1">
        <f t="shared" si="1425"/>
        <v>0.50157013189493926</v>
      </c>
      <c r="AY2024" s="1">
        <f t="shared" si="1426"/>
        <v>9.5262032797036669E-2</v>
      </c>
      <c r="AZ2024" s="1">
        <v>5141.0254999999997</v>
      </c>
      <c r="BA2024" s="1">
        <f t="shared" si="1398"/>
        <v>257.69081205736393</v>
      </c>
      <c r="BB2024" s="1">
        <f t="shared" si="1427"/>
        <v>284.62552944254401</v>
      </c>
      <c r="BC2024" s="1">
        <f t="shared" si="1438"/>
        <v>24.984987385024144</v>
      </c>
      <c r="BE2024" s="1">
        <v>201.40300000000002</v>
      </c>
      <c r="BF2024" s="1">
        <f t="shared" si="1428"/>
        <v>2.7100754711546475</v>
      </c>
      <c r="BG2024" s="1">
        <v>0.108506001532</v>
      </c>
      <c r="BH2024" s="1">
        <v>3.5207625478500003E-2</v>
      </c>
      <c r="BI2024" s="1">
        <f t="shared" si="1429"/>
        <v>0.10301316416151253</v>
      </c>
      <c r="BJ2024" s="1">
        <f t="shared" si="1430"/>
        <v>-3.5842356728779536E-2</v>
      </c>
      <c r="BK2024" s="1">
        <f t="shared" si="1431"/>
        <v>-6.7170807432732987E-2</v>
      </c>
      <c r="BL2024" s="1">
        <f t="shared" si="1432"/>
        <v>0.53360020667718233</v>
      </c>
      <c r="BM2024" s="1">
        <f t="shared" si="1433"/>
        <v>9.8823723724003887E-2</v>
      </c>
      <c r="BN2024" s="1">
        <v>5055.1113999999998</v>
      </c>
      <c r="BO2024" s="1">
        <f t="shared" si="1399"/>
        <v>253.68919698273584</v>
      </c>
      <c r="BP2024" s="1">
        <f t="shared" si="1434"/>
        <v>281.21599737919644</v>
      </c>
      <c r="BQ2024" s="1">
        <f t="shared" si="1439"/>
        <v>25.591537225444803</v>
      </c>
    </row>
    <row r="2025" spans="1:69" x14ac:dyDescent="0.25">
      <c r="A2025" s="1">
        <v>201.53100000000001</v>
      </c>
      <c r="B2025" s="1">
        <f t="shared" si="1400"/>
        <v>2.8914565407112143</v>
      </c>
      <c r="C2025" s="1">
        <v>0.115847431123</v>
      </c>
      <c r="D2025" s="1">
        <v>3.5860903561099999E-2</v>
      </c>
      <c r="E2025" s="1">
        <f t="shared" si="1401"/>
        <v>0.10961414415013038</v>
      </c>
      <c r="F2025" s="1">
        <f t="shared" si="1402"/>
        <v>-3.6519703868801726E-2</v>
      </c>
      <c r="G2025" s="1">
        <f t="shared" si="1403"/>
        <v>-7.3094440281328651E-2</v>
      </c>
      <c r="H2025" s="1">
        <f t="shared" si="1404"/>
        <v>0.49962355178100148</v>
      </c>
      <c r="I2025" s="1">
        <f t="shared" si="1405"/>
        <v>0.10530097592336636</v>
      </c>
      <c r="J2025" s="1">
        <v>5007.2912999999999</v>
      </c>
      <c r="K2025" s="1">
        <f t="shared" si="1395"/>
        <v>250.40305194908456</v>
      </c>
      <c r="L2025" s="1">
        <f t="shared" si="1406"/>
        <v>279.41160226274513</v>
      </c>
      <c r="M2025" s="1">
        <f t="shared" si="1435"/>
        <v>27.152200300596984</v>
      </c>
      <c r="O2025" s="1">
        <v>201.51000000000002</v>
      </c>
      <c r="P2025" s="1">
        <f t="shared" si="1407"/>
        <v>2.5560932498518896</v>
      </c>
      <c r="Q2025" s="1">
        <v>0.102649591863</v>
      </c>
      <c r="R2025" s="1">
        <v>3.1055290252E-2</v>
      </c>
      <c r="S2025" s="1">
        <f t="shared" si="1408"/>
        <v>9.7716003364069909E-2</v>
      </c>
      <c r="T2025" s="1">
        <f t="shared" si="1409"/>
        <v>-3.1547727802893631E-2</v>
      </c>
      <c r="U2025" s="1">
        <f t="shared" si="1410"/>
        <v>-6.6168275561176271E-2</v>
      </c>
      <c r="V2025" s="1">
        <f t="shared" si="1411"/>
        <v>0.47678026267627288</v>
      </c>
      <c r="W2025" s="1">
        <f t="shared" si="1412"/>
        <v>9.3731652153682593E-2</v>
      </c>
      <c r="X2025" s="1">
        <v>5072.9813000000004</v>
      </c>
      <c r="Y2025" s="1">
        <f t="shared" si="1396"/>
        <v>250.84747497573352</v>
      </c>
      <c r="Z2025" s="1">
        <f t="shared" si="1413"/>
        <v>276.59686590185663</v>
      </c>
      <c r="AA2025" s="1">
        <f t="shared" si="1436"/>
        <v>23.848878798769892</v>
      </c>
      <c r="AC2025" s="1">
        <v>201.5</v>
      </c>
      <c r="AD2025" s="1">
        <f t="shared" si="1414"/>
        <v>2.5792865960717086</v>
      </c>
      <c r="AE2025" s="1">
        <v>0.103191815317</v>
      </c>
      <c r="AF2025" s="1">
        <v>3.02380211651E-2</v>
      </c>
      <c r="AG2025" s="1">
        <f t="shared" si="1415"/>
        <v>9.8207628431181401E-2</v>
      </c>
      <c r="AH2025" s="1">
        <f t="shared" si="1416"/>
        <v>-3.0704620240388576E-2</v>
      </c>
      <c r="AI2025" s="1">
        <f t="shared" si="1417"/>
        <v>-6.7503008190792829E-2</v>
      </c>
      <c r="AJ2025" s="1">
        <f t="shared" si="1418"/>
        <v>0.45486299149223064</v>
      </c>
      <c r="AK2025" s="1">
        <f t="shared" si="1419"/>
        <v>9.409560734918232E-2</v>
      </c>
      <c r="AL2025" s="1">
        <v>5293.4014999999999</v>
      </c>
      <c r="AM2025" s="1">
        <f t="shared" si="1397"/>
        <v>258.28579260692135</v>
      </c>
      <c r="AN2025" s="1">
        <f t="shared" si="1420"/>
        <v>284.93877241661971</v>
      </c>
      <c r="AO2025" s="1">
        <f t="shared" si="1437"/>
        <v>24.68376992741134</v>
      </c>
      <c r="AQ2025" s="1">
        <v>201.501</v>
      </c>
      <c r="AR2025" s="1">
        <f t="shared" si="1421"/>
        <v>2.6156939602198004</v>
      </c>
      <c r="AS2025" s="1">
        <v>0.10461027175199999</v>
      </c>
      <c r="AT2025" s="1">
        <v>3.2674092799399999E-2</v>
      </c>
      <c r="AU2025" s="1">
        <f t="shared" si="1422"/>
        <v>9.9492577511060512E-2</v>
      </c>
      <c r="AV2025" s="1">
        <f t="shared" si="1423"/>
        <v>-3.3219811147435156E-2</v>
      </c>
      <c r="AW2025" s="1">
        <f t="shared" si="1424"/>
        <v>-6.6272766363625363E-2</v>
      </c>
      <c r="AX2025" s="1">
        <f t="shared" si="1425"/>
        <v>0.50125885744929854</v>
      </c>
      <c r="AY2025" s="1">
        <f t="shared" si="1426"/>
        <v>9.5329888651735889E-2</v>
      </c>
      <c r="AZ2025" s="1">
        <v>5153.9937</v>
      </c>
      <c r="BA2025" s="1">
        <f t="shared" si="1398"/>
        <v>258.34083528501031</v>
      </c>
      <c r="BB2025" s="1">
        <f t="shared" si="1427"/>
        <v>285.36594026881392</v>
      </c>
      <c r="BC2025" s="1">
        <f t="shared" si="1438"/>
        <v>25.004326014198409</v>
      </c>
      <c r="BE2025" s="1">
        <v>201.50400000000002</v>
      </c>
      <c r="BF2025" s="1">
        <f t="shared" si="1428"/>
        <v>2.7117863617614453</v>
      </c>
      <c r="BG2025" s="1">
        <v>0.10857450217</v>
      </c>
      <c r="BH2025" s="1">
        <v>3.5273257643000003E-2</v>
      </c>
      <c r="BI2025" s="1">
        <f t="shared" si="1429"/>
        <v>0.1030749577120014</v>
      </c>
      <c r="BJ2025" s="1">
        <f t="shared" si="1430"/>
        <v>-3.5910386284901841E-2</v>
      </c>
      <c r="BK2025" s="1">
        <f t="shared" si="1431"/>
        <v>-6.7164571427099556E-2</v>
      </c>
      <c r="BL2025" s="1">
        <f t="shared" si="1432"/>
        <v>0.53466262825601418</v>
      </c>
      <c r="BM2025" s="1">
        <f t="shared" si="1433"/>
        <v>9.8881899572778029E-2</v>
      </c>
      <c r="BN2025" s="1">
        <v>5059.1639999999998</v>
      </c>
      <c r="BO2025" s="1">
        <f t="shared" si="1399"/>
        <v>253.89257545619387</v>
      </c>
      <c r="BP2025" s="1">
        <f t="shared" si="1434"/>
        <v>281.45883544100928</v>
      </c>
      <c r="BQ2025" s="1">
        <f t="shared" si="1439"/>
        <v>25.607904268436386</v>
      </c>
    </row>
    <row r="2026" spans="1:69" x14ac:dyDescent="0.25">
      <c r="A2026" s="1">
        <v>201.608</v>
      </c>
      <c r="B2026" s="1">
        <f t="shared" si="1400"/>
        <v>2.8932724436385704</v>
      </c>
      <c r="C2026" s="1">
        <v>0.115920186043</v>
      </c>
      <c r="D2026" s="1">
        <v>3.5978641360999999E-2</v>
      </c>
      <c r="E2026" s="1">
        <f t="shared" si="1401"/>
        <v>0.10967934351897693</v>
      </c>
      <c r="F2026" s="1">
        <f t="shared" si="1402"/>
        <v>-3.664182835251506E-2</v>
      </c>
      <c r="G2026" s="1">
        <f t="shared" si="1403"/>
        <v>-7.3037515166461869E-2</v>
      </c>
      <c r="H2026" s="1">
        <f t="shared" si="1404"/>
        <v>0.50168503499884454</v>
      </c>
      <c r="I2026" s="1">
        <f t="shared" si="1405"/>
        <v>0.10535332643872058</v>
      </c>
      <c r="J2026" s="1">
        <v>5021.8805000000002</v>
      </c>
      <c r="K2026" s="1">
        <f t="shared" si="1395"/>
        <v>251.13262408432175</v>
      </c>
      <c r="L2026" s="1">
        <f t="shared" si="1406"/>
        <v>280.2439645896431</v>
      </c>
      <c r="M2026" s="1">
        <f t="shared" si="1435"/>
        <v>27.166849429269774</v>
      </c>
      <c r="O2026" s="1">
        <v>201.60799999999998</v>
      </c>
      <c r="P2026" s="1">
        <f t="shared" si="1407"/>
        <v>2.558330532640078</v>
      </c>
      <c r="Q2026" s="1">
        <v>0.102739438415</v>
      </c>
      <c r="R2026" s="1">
        <v>3.1022213399399999E-2</v>
      </c>
      <c r="S2026" s="1">
        <f t="shared" si="1408"/>
        <v>9.779748245988136E-2</v>
      </c>
      <c r="T2026" s="1">
        <f t="shared" si="1409"/>
        <v>-3.1513591398919225E-2</v>
      </c>
      <c r="U2026" s="1">
        <f t="shared" si="1410"/>
        <v>-6.6283891060962136E-2</v>
      </c>
      <c r="V2026" s="1">
        <f t="shared" si="1411"/>
        <v>0.47543363695917873</v>
      </c>
      <c r="W2026" s="1">
        <f t="shared" si="1412"/>
        <v>9.3817263038916354E-2</v>
      </c>
      <c r="X2026" s="1">
        <v>5067.3077000000003</v>
      </c>
      <c r="Y2026" s="1">
        <f t="shared" si="1396"/>
        <v>250.56692826170908</v>
      </c>
      <c r="Z2026" s="1">
        <f t="shared" si="1413"/>
        <v>276.31003375668865</v>
      </c>
      <c r="AA2026" s="1">
        <f t="shared" si="1436"/>
        <v>23.872546223335704</v>
      </c>
      <c r="AC2026" s="1">
        <v>201.58600000000001</v>
      </c>
      <c r="AD2026" s="1">
        <f t="shared" si="1414"/>
        <v>2.5815734731901836</v>
      </c>
      <c r="AE2026" s="1">
        <v>0.10328330844600001</v>
      </c>
      <c r="AF2026" s="1">
        <v>3.0230108648499999E-2</v>
      </c>
      <c r="AG2026" s="1">
        <f t="shared" si="1415"/>
        <v>9.829055991594389E-2</v>
      </c>
      <c r="AH2026" s="1">
        <f t="shared" si="1416"/>
        <v>-3.0696461037931826E-2</v>
      </c>
      <c r="AI2026" s="1">
        <f t="shared" si="1417"/>
        <v>-6.7594098878012071E-2</v>
      </c>
      <c r="AJ2026" s="1">
        <f t="shared" si="1418"/>
        <v>0.45412930340753738</v>
      </c>
      <c r="AK2026" s="1">
        <f t="shared" si="1419"/>
        <v>9.4176938473852029E-2</v>
      </c>
      <c r="AL2026" s="1">
        <v>5295.0225</v>
      </c>
      <c r="AM2026" s="1">
        <f t="shared" si="1397"/>
        <v>258.36488754612367</v>
      </c>
      <c r="AN2026" s="1">
        <f t="shared" si="1420"/>
        <v>285.04966791816611</v>
      </c>
      <c r="AO2026" s="1">
        <f t="shared" si="1437"/>
        <v>24.706948827861922</v>
      </c>
      <c r="AQ2026" s="1">
        <v>201.6</v>
      </c>
      <c r="AR2026" s="1">
        <f t="shared" si="1421"/>
        <v>2.6187400803992578</v>
      </c>
      <c r="AS2026" s="1">
        <v>0.104732096195</v>
      </c>
      <c r="AT2026" s="1">
        <v>3.2706879079299998E-2</v>
      </c>
      <c r="AU2026" s="1">
        <f t="shared" si="1422"/>
        <v>9.9602858692366583E-2</v>
      </c>
      <c r="AV2026" s="1">
        <f t="shared" si="1423"/>
        <v>-3.3253705448511035E-2</v>
      </c>
      <c r="AW2026" s="1">
        <f t="shared" si="1424"/>
        <v>-6.6349153243855541E-2</v>
      </c>
      <c r="AX2026" s="1">
        <f t="shared" si="1425"/>
        <v>0.50119261245569235</v>
      </c>
      <c r="AY2026" s="1">
        <f t="shared" si="1426"/>
        <v>9.5442329553758934E-2</v>
      </c>
      <c r="AZ2026" s="1">
        <v>5150.7515999999996</v>
      </c>
      <c r="BA2026" s="1">
        <f t="shared" si="1398"/>
        <v>258.17832697187879</v>
      </c>
      <c r="BB2026" s="1">
        <f t="shared" si="1427"/>
        <v>285.21788434776175</v>
      </c>
      <c r="BC2026" s="1">
        <f t="shared" si="1438"/>
        <v>25.036404494158234</v>
      </c>
      <c r="BE2026" s="1">
        <v>201.60399999999998</v>
      </c>
      <c r="BF2026" s="1">
        <f t="shared" si="1428"/>
        <v>2.7143744699380248</v>
      </c>
      <c r="BG2026" s="1">
        <v>0.108678124845</v>
      </c>
      <c r="BH2026" s="1">
        <v>3.5248171538099997E-2</v>
      </c>
      <c r="BI2026" s="1">
        <f t="shared" si="1429"/>
        <v>0.10316842714693442</v>
      </c>
      <c r="BJ2026" s="1">
        <f t="shared" si="1430"/>
        <v>-3.5884383296031323E-2</v>
      </c>
      <c r="BK2026" s="1">
        <f t="shared" si="1431"/>
        <v>-6.7284043850903086E-2</v>
      </c>
      <c r="BL2026" s="1">
        <f t="shared" si="1432"/>
        <v>0.53332679253863968</v>
      </c>
      <c r="BM2026" s="1">
        <f t="shared" si="1433"/>
        <v>9.897094621335159E-2</v>
      </c>
      <c r="BN2026" s="1">
        <v>5064.027</v>
      </c>
      <c r="BO2026" s="1">
        <f t="shared" si="1399"/>
        <v>254.13662360218075</v>
      </c>
      <c r="BP2026" s="1">
        <f t="shared" si="1434"/>
        <v>281.75571530970529</v>
      </c>
      <c r="BQ2026" s="1">
        <f t="shared" si="1439"/>
        <v>25.632980450269635</v>
      </c>
    </row>
    <row r="2027" spans="1:69" x14ac:dyDescent="0.25">
      <c r="A2027" s="1">
        <v>201.70499999999998</v>
      </c>
      <c r="B2027" s="1">
        <f t="shared" si="1400"/>
        <v>2.8955249814852242</v>
      </c>
      <c r="C2027" s="1">
        <v>0.11601043492599999</v>
      </c>
      <c r="D2027" s="1">
        <v>3.5967908799599997E-2</v>
      </c>
      <c r="E2027" s="1">
        <f t="shared" si="1401"/>
        <v>0.10976021420752023</v>
      </c>
      <c r="F2027" s="1">
        <f t="shared" si="1402"/>
        <v>-3.6630695298707806E-2</v>
      </c>
      <c r="G2027" s="1">
        <f t="shared" si="1403"/>
        <v>-7.3129518908812419E-2</v>
      </c>
      <c r="H2027" s="1">
        <f t="shared" si="1404"/>
        <v>0.50090163104154717</v>
      </c>
      <c r="I2027" s="1">
        <f t="shared" si="1405"/>
        <v>0.10543803675599457</v>
      </c>
      <c r="J2027" s="1">
        <v>5017.0174999999999</v>
      </c>
      <c r="K2027" s="1">
        <f t="shared" si="1395"/>
        <v>250.88943670642175</v>
      </c>
      <c r="L2027" s="1">
        <f t="shared" si="1406"/>
        <v>279.99522937707292</v>
      </c>
      <c r="M2027" s="1">
        <f t="shared" si="1435"/>
        <v>27.190578449204896</v>
      </c>
      <c r="O2027" s="1">
        <v>201.71099999999998</v>
      </c>
      <c r="P2027" s="1">
        <f t="shared" si="1407"/>
        <v>2.5610218025524767</v>
      </c>
      <c r="Q2027" s="1">
        <v>0.102847516537</v>
      </c>
      <c r="R2027" s="1">
        <v>3.1107651069799999E-2</v>
      </c>
      <c r="S2027" s="1">
        <f t="shared" si="1408"/>
        <v>9.7895486414650706E-2</v>
      </c>
      <c r="T2027" s="1">
        <f t="shared" si="1409"/>
        <v>-3.1601768278152552E-2</v>
      </c>
      <c r="U2027" s="1">
        <f t="shared" si="1410"/>
        <v>-6.6293718136498148E-2</v>
      </c>
      <c r="V2027" s="1">
        <f t="shared" si="1411"/>
        <v>0.47669325490365172</v>
      </c>
      <c r="W2027" s="1">
        <f t="shared" si="1412"/>
        <v>9.3912330153213139E-2</v>
      </c>
      <c r="X2027" s="1">
        <v>5070.5497000000005</v>
      </c>
      <c r="Y2027" s="1">
        <f t="shared" si="1396"/>
        <v>250.72723784413773</v>
      </c>
      <c r="Z2027" s="1">
        <f t="shared" si="1413"/>
        <v>276.51391158458904</v>
      </c>
      <c r="AA2027" s="1">
        <f t="shared" si="1436"/>
        <v>23.898823911934581</v>
      </c>
      <c r="AC2027" s="1">
        <v>201.70400000000001</v>
      </c>
      <c r="AD2027" s="1">
        <f t="shared" si="1414"/>
        <v>2.5834445037130389</v>
      </c>
      <c r="AE2027" s="1">
        <v>0.10335816443</v>
      </c>
      <c r="AF2027" s="1">
        <v>3.03106866777E-2</v>
      </c>
      <c r="AG2027" s="1">
        <f t="shared" si="1415"/>
        <v>9.8358405993295969E-2</v>
      </c>
      <c r="AH2027" s="1">
        <f t="shared" si="1416"/>
        <v>-3.0779554334302496E-2</v>
      </c>
      <c r="AI2027" s="1">
        <f t="shared" si="1417"/>
        <v>-6.7578851658993466E-2</v>
      </c>
      <c r="AJ2027" s="1">
        <f t="shared" si="1418"/>
        <v>0.45546134003012939</v>
      </c>
      <c r="AK2027" s="1">
        <f t="shared" si="1419"/>
        <v>9.4245135156348497E-2</v>
      </c>
      <c r="AL2027" s="1">
        <v>5294.2120000000004</v>
      </c>
      <c r="AM2027" s="1">
        <f t="shared" si="1397"/>
        <v>258.32534007652254</v>
      </c>
      <c r="AN2027" s="1">
        <f t="shared" si="1420"/>
        <v>285.02537305258738</v>
      </c>
      <c r="AO2027" s="1">
        <f t="shared" si="1437"/>
        <v>24.726387441146045</v>
      </c>
      <c r="AQ2027" s="1">
        <v>201.70099999999999</v>
      </c>
      <c r="AR2027" s="1">
        <f t="shared" si="1421"/>
        <v>2.6202297004375801</v>
      </c>
      <c r="AS2027" s="1">
        <v>0.10479167103799999</v>
      </c>
      <c r="AT2027" s="1">
        <v>3.2663721591199998E-2</v>
      </c>
      <c r="AU2027" s="1">
        <f t="shared" si="1422"/>
        <v>9.9656784197851359E-2</v>
      </c>
      <c r="AV2027" s="1">
        <f t="shared" si="1423"/>
        <v>-3.3209089680631014E-2</v>
      </c>
      <c r="AW2027" s="1">
        <f t="shared" si="1424"/>
        <v>-6.6447694517220351E-2</v>
      </c>
      <c r="AX2027" s="1">
        <f t="shared" si="1425"/>
        <v>0.49977790684708651</v>
      </c>
      <c r="AY2027" s="1">
        <f t="shared" si="1426"/>
        <v>9.5503887393499812E-2</v>
      </c>
      <c r="AZ2027" s="1">
        <v>5141.0254999999997</v>
      </c>
      <c r="BA2027" s="1">
        <f t="shared" si="1398"/>
        <v>257.69081205736393</v>
      </c>
      <c r="BB2027" s="1">
        <f t="shared" si="1427"/>
        <v>284.69466286399427</v>
      </c>
      <c r="BC2027" s="1">
        <f t="shared" si="1438"/>
        <v>25.053945786782023</v>
      </c>
      <c r="BE2027" s="1">
        <v>201.70499999999998</v>
      </c>
      <c r="BF2027" s="1">
        <f t="shared" si="1428"/>
        <v>2.7165088962116499</v>
      </c>
      <c r="BG2027" s="1">
        <v>0.10876358300400001</v>
      </c>
      <c r="BH2027" s="1">
        <v>3.52692343295E-2</v>
      </c>
      <c r="BI2027" s="1">
        <f t="shared" si="1429"/>
        <v>0.10324550530302734</v>
      </c>
      <c r="BJ2027" s="1">
        <f t="shared" si="1430"/>
        <v>-3.5906215875879312E-2</v>
      </c>
      <c r="BK2027" s="1">
        <f t="shared" si="1431"/>
        <v>-6.7339289427148036E-2</v>
      </c>
      <c r="BL2027" s="1">
        <f t="shared" si="1432"/>
        <v>0.53321346544241399</v>
      </c>
      <c r="BM2027" s="1">
        <f t="shared" si="1433"/>
        <v>9.9049716404870036E-2</v>
      </c>
      <c r="BN2027" s="1">
        <v>5061.5955000000004</v>
      </c>
      <c r="BO2027" s="1">
        <f t="shared" si="1399"/>
        <v>254.01459952918734</v>
      </c>
      <c r="BP2027" s="1">
        <f t="shared" si="1434"/>
        <v>281.64213750930787</v>
      </c>
      <c r="BQ2027" s="1">
        <f t="shared" si="1439"/>
        <v>25.655169928653454</v>
      </c>
    </row>
    <row r="2028" spans="1:69" x14ac:dyDescent="0.25">
      <c r="A2028" s="1">
        <v>201.80099999999999</v>
      </c>
      <c r="B2028" s="1">
        <f t="shared" si="1400"/>
        <v>2.8975391181334915</v>
      </c>
      <c r="C2028" s="1">
        <v>0.11609113216399999</v>
      </c>
      <c r="D2028" s="1">
        <v>3.6017466336499999E-2</v>
      </c>
      <c r="E2028" s="1">
        <f t="shared" si="1401"/>
        <v>0.10983252027031308</v>
      </c>
      <c r="F2028" s="1">
        <f t="shared" si="1402"/>
        <v>-3.6682103142063216E-2</v>
      </c>
      <c r="G2028" s="1">
        <f t="shared" si="1403"/>
        <v>-7.3150417128249864E-2</v>
      </c>
      <c r="H2028" s="1">
        <f t="shared" si="1404"/>
        <v>0.50146129826916597</v>
      </c>
      <c r="I2028" s="1">
        <f t="shared" si="1405"/>
        <v>0.1055072370919919</v>
      </c>
      <c r="J2028" s="1">
        <v>5020.2595000000001</v>
      </c>
      <c r="K2028" s="1">
        <f t="shared" si="1395"/>
        <v>251.05156162502175</v>
      </c>
      <c r="L2028" s="1">
        <f t="shared" si="1406"/>
        <v>280.19642164561071</v>
      </c>
      <c r="M2028" s="1">
        <f t="shared" si="1435"/>
        <v>27.20996117444173</v>
      </c>
      <c r="O2028" s="1">
        <v>201.80800000000002</v>
      </c>
      <c r="P2028" s="1">
        <f t="shared" si="1407"/>
        <v>2.5627652096561948</v>
      </c>
      <c r="Q2028" s="1">
        <v>0.10291752964299999</v>
      </c>
      <c r="R2028" s="1">
        <v>3.1120348721700001E-2</v>
      </c>
      <c r="S2028" s="1">
        <f t="shared" si="1408"/>
        <v>9.7958968340021532E-2</v>
      </c>
      <c r="T2028" s="1">
        <f t="shared" si="1409"/>
        <v>-3.1614873691894578E-2</v>
      </c>
      <c r="U2028" s="1">
        <f t="shared" si="1410"/>
        <v>-6.6344094648126961E-2</v>
      </c>
      <c r="V2028" s="1">
        <f t="shared" si="1411"/>
        <v>0.47652882836931043</v>
      </c>
      <c r="W2028" s="1">
        <f t="shared" si="1412"/>
        <v>9.3971738774883629E-2</v>
      </c>
      <c r="X2028" s="1">
        <v>5075.4128000000001</v>
      </c>
      <c r="Y2028" s="1">
        <f t="shared" si="1396"/>
        <v>250.96770716255497</v>
      </c>
      <c r="Z2028" s="1">
        <f t="shared" si="1413"/>
        <v>276.79668360389297</v>
      </c>
      <c r="AA2028" s="1">
        <f t="shared" si="1436"/>
        <v>23.915259621842495</v>
      </c>
      <c r="AC2028" s="1">
        <v>201.80400000000003</v>
      </c>
      <c r="AD2028" s="1">
        <f t="shared" si="1414"/>
        <v>2.5854721517667154</v>
      </c>
      <c r="AE2028" s="1">
        <v>0.103439286351</v>
      </c>
      <c r="AF2028" s="1">
        <v>3.0338106676900001E-2</v>
      </c>
      <c r="AG2028" s="1">
        <f t="shared" si="1415"/>
        <v>9.8431926035661435E-2</v>
      </c>
      <c r="AH2028" s="1">
        <f t="shared" si="1416"/>
        <v>-3.0807831831547804E-2</v>
      </c>
      <c r="AI2028" s="1">
        <f t="shared" si="1417"/>
        <v>-6.7624094204113638E-2</v>
      </c>
      <c r="AJ2028" s="1">
        <f t="shared" si="1418"/>
        <v>0.45557477987888129</v>
      </c>
      <c r="AK2028" s="1">
        <f t="shared" si="1419"/>
        <v>9.4314574255818906E-2</v>
      </c>
      <c r="AL2028" s="1">
        <v>5299.0749999999998</v>
      </c>
      <c r="AM2028" s="1">
        <f t="shared" si="1397"/>
        <v>258.56262489412939</v>
      </c>
      <c r="AN2028" s="1">
        <f t="shared" si="1420"/>
        <v>285.30815829021947</v>
      </c>
      <c r="AO2028" s="1">
        <f t="shared" si="1437"/>
        <v>24.746189164553158</v>
      </c>
      <c r="AQ2028" s="1">
        <v>201.78800000000004</v>
      </c>
      <c r="AR2028" s="1">
        <f t="shared" si="1421"/>
        <v>2.6225643575337192</v>
      </c>
      <c r="AS2028" s="1">
        <v>0.104885041714</v>
      </c>
      <c r="AT2028" s="1">
        <v>3.2715495675800003E-2</v>
      </c>
      <c r="AU2028" s="1">
        <f t="shared" si="1422"/>
        <v>9.9741294909772918E-2</v>
      </c>
      <c r="AV2028" s="1">
        <f t="shared" si="1423"/>
        <v>-3.326261343585421E-2</v>
      </c>
      <c r="AW2028" s="1">
        <f t="shared" si="1424"/>
        <v>-6.6478681473918708E-2</v>
      </c>
      <c r="AX2028" s="1">
        <f t="shared" si="1425"/>
        <v>0.50035007762456885</v>
      </c>
      <c r="AY2028" s="1">
        <f t="shared" si="1426"/>
        <v>9.5582808857432783E-2</v>
      </c>
      <c r="AZ2028" s="1">
        <v>5147.5096000000003</v>
      </c>
      <c r="BA2028" s="1">
        <f t="shared" si="1398"/>
        <v>258.01582367118715</v>
      </c>
      <c r="BB2028" s="1">
        <f t="shared" si="1427"/>
        <v>285.07782409981166</v>
      </c>
      <c r="BC2028" s="1">
        <f t="shared" si="1438"/>
        <v>25.07642942617198</v>
      </c>
      <c r="BE2028" s="1">
        <v>201.80700000000002</v>
      </c>
      <c r="BF2028" s="1">
        <f t="shared" si="1428"/>
        <v>2.7189140801659333</v>
      </c>
      <c r="BG2028" s="1">
        <v>0.10885988175899999</v>
      </c>
      <c r="BH2028" s="1">
        <v>3.5319015383699998E-2</v>
      </c>
      <c r="BI2028" s="1">
        <f t="shared" si="1429"/>
        <v>0.1033323539106389</v>
      </c>
      <c r="BJ2028" s="1">
        <f t="shared" si="1430"/>
        <v>-3.5957818188556839E-2</v>
      </c>
      <c r="BK2028" s="1">
        <f t="shared" si="1431"/>
        <v>-6.737453572208206E-2</v>
      </c>
      <c r="BL2028" s="1">
        <f t="shared" si="1432"/>
        <v>0.53370042261785311</v>
      </c>
      <c r="BM2028" s="1">
        <f t="shared" si="1433"/>
        <v>9.9135528679219348E-2</v>
      </c>
      <c r="BN2028" s="1">
        <v>5062.4059999999999</v>
      </c>
      <c r="BO2028" s="1">
        <f t="shared" si="1399"/>
        <v>254.05527422018511</v>
      </c>
      <c r="BP2028" s="1">
        <f t="shared" si="1434"/>
        <v>281.71170133204481</v>
      </c>
      <c r="BQ2028" s="1">
        <f t="shared" si="1439"/>
        <v>25.67934126574065</v>
      </c>
    </row>
    <row r="2029" spans="1:69" x14ac:dyDescent="0.25">
      <c r="A2029" s="1">
        <v>201.89499999999998</v>
      </c>
      <c r="B2029" s="1">
        <f t="shared" si="1400"/>
        <v>2.9004058830315311</v>
      </c>
      <c r="C2029" s="1">
        <v>0.116205990314</v>
      </c>
      <c r="D2029" s="1">
        <v>3.5996869206400002E-2</v>
      </c>
      <c r="E2029" s="1">
        <f t="shared" si="1401"/>
        <v>0.10993542606089528</v>
      </c>
      <c r="F2029" s="1">
        <f t="shared" si="1402"/>
        <v>-3.6660736665661914E-2</v>
      </c>
      <c r="G2029" s="1">
        <f t="shared" si="1403"/>
        <v>-7.3274689395233364E-2</v>
      </c>
      <c r="H2029" s="1">
        <f t="shared" si="1404"/>
        <v>0.50031923667283063</v>
      </c>
      <c r="I2029" s="1">
        <f t="shared" si="1405"/>
        <v>0.10560830102133018</v>
      </c>
      <c r="J2029" s="1">
        <v>5021.8805000000002</v>
      </c>
      <c r="K2029" s="1">
        <f t="shared" si="1395"/>
        <v>251.13262408432175</v>
      </c>
      <c r="L2029" s="1">
        <f t="shared" si="1406"/>
        <v>280.31573936619384</v>
      </c>
      <c r="M2029" s="1">
        <f t="shared" si="1435"/>
        <v>27.238284955158601</v>
      </c>
      <c r="O2029" s="1">
        <v>201.91400000000002</v>
      </c>
      <c r="P2029" s="1">
        <f t="shared" si="1407"/>
        <v>2.5654316188047046</v>
      </c>
      <c r="Q2029" s="1">
        <v>0.103024609387</v>
      </c>
      <c r="R2029" s="1">
        <v>3.1124973669600001E-2</v>
      </c>
      <c r="S2029" s="1">
        <f t="shared" si="1408"/>
        <v>9.8056051343414455E-2</v>
      </c>
      <c r="T2029" s="1">
        <f t="shared" si="1409"/>
        <v>-3.1619647204200796E-2</v>
      </c>
      <c r="U2029" s="1">
        <f t="shared" si="1410"/>
        <v>-6.6436404139213659E-2</v>
      </c>
      <c r="V2029" s="1">
        <f t="shared" si="1411"/>
        <v>0.47593857033477677</v>
      </c>
      <c r="W2029" s="1">
        <f t="shared" si="1412"/>
        <v>9.4070981898895747E-2</v>
      </c>
      <c r="X2029" s="1">
        <v>5072.1707000000006</v>
      </c>
      <c r="Y2029" s="1">
        <f t="shared" si="1396"/>
        <v>250.80739263535207</v>
      </c>
      <c r="Z2029" s="1">
        <f t="shared" si="1413"/>
        <v>276.64672629298116</v>
      </c>
      <c r="AA2029" s="1">
        <f t="shared" si="1436"/>
        <v>23.942722348323539</v>
      </c>
      <c r="AC2029" s="1">
        <v>201.90000000000003</v>
      </c>
      <c r="AD2029" s="1">
        <f t="shared" si="1414"/>
        <v>2.5876484096058121</v>
      </c>
      <c r="AE2029" s="1">
        <v>0.10352635383600001</v>
      </c>
      <c r="AF2029" s="1">
        <v>3.0358172953100001E-2</v>
      </c>
      <c r="AG2029" s="1">
        <f t="shared" si="1415"/>
        <v>9.8510828473886786E-2</v>
      </c>
      <c r="AH2029" s="1">
        <f t="shared" si="1416"/>
        <v>-3.0828526141562205E-2</v>
      </c>
      <c r="AI2029" s="1">
        <f t="shared" si="1417"/>
        <v>-6.7682302332324584E-2</v>
      </c>
      <c r="AJ2029" s="1">
        <f t="shared" si="1418"/>
        <v>0.45548873308405058</v>
      </c>
      <c r="AK2029" s="1">
        <f t="shared" si="1419"/>
        <v>9.4400079730315972E-2</v>
      </c>
      <c r="AL2029" s="1">
        <v>5290.1593999999996</v>
      </c>
      <c r="AM2029" s="1">
        <f t="shared" si="1397"/>
        <v>258.12759784912504</v>
      </c>
      <c r="AN2029" s="1">
        <f t="shared" si="1420"/>
        <v>284.85060687889029</v>
      </c>
      <c r="AO2029" s="1">
        <f t="shared" si="1437"/>
        <v>24.770565012430382</v>
      </c>
      <c r="AQ2029" s="1">
        <v>201.90100000000004</v>
      </c>
      <c r="AR2029" s="1">
        <f t="shared" si="1421"/>
        <v>2.6253070020926588</v>
      </c>
      <c r="AS2029" s="1">
        <v>0.104994729161</v>
      </c>
      <c r="AT2029" s="1">
        <v>3.2752510160199998E-2</v>
      </c>
      <c r="AU2029" s="1">
        <f t="shared" si="1422"/>
        <v>9.9840564968294507E-2</v>
      </c>
      <c r="AV2029" s="1">
        <f t="shared" si="1423"/>
        <v>-3.3300880556290727E-2</v>
      </c>
      <c r="AW2029" s="1">
        <f t="shared" si="1424"/>
        <v>-6.653968441200378E-2</v>
      </c>
      <c r="AX2029" s="1">
        <f t="shared" si="1425"/>
        <v>0.50046646374360071</v>
      </c>
      <c r="AY2029" s="1">
        <f t="shared" si="1426"/>
        <v>9.5685595194199766E-2</v>
      </c>
      <c r="AZ2029" s="1">
        <v>5142.6464999999998</v>
      </c>
      <c r="BA2029" s="1">
        <f t="shared" si="1398"/>
        <v>257.77206370770978</v>
      </c>
      <c r="BB2029" s="1">
        <f t="shared" si="1427"/>
        <v>284.83677172197281</v>
      </c>
      <c r="BC2029" s="1">
        <f t="shared" si="1438"/>
        <v>25.105719142959259</v>
      </c>
      <c r="BE2029" s="1">
        <v>201.89699999999999</v>
      </c>
      <c r="BF2029" s="1">
        <f t="shared" si="1428"/>
        <v>2.7214545498739784</v>
      </c>
      <c r="BG2029" s="1">
        <v>0.108961597085</v>
      </c>
      <c r="BH2029" s="1">
        <v>3.5341653972899997E-2</v>
      </c>
      <c r="BI2029" s="1">
        <f t="shared" si="1429"/>
        <v>0.10342407935115923</v>
      </c>
      <c r="BJ2029" s="1">
        <f t="shared" si="1430"/>
        <v>-3.5981285899852118E-2</v>
      </c>
      <c r="BK2029" s="1">
        <f t="shared" si="1431"/>
        <v>-6.7442793451307104E-2</v>
      </c>
      <c r="BL2029" s="1">
        <f t="shared" si="1432"/>
        <v>0.53350823799773628</v>
      </c>
      <c r="BM2029" s="1">
        <f t="shared" si="1433"/>
        <v>9.923291705519402E-2</v>
      </c>
      <c r="BN2029" s="1">
        <v>5055.1113999999998</v>
      </c>
      <c r="BO2029" s="1">
        <f t="shared" si="1399"/>
        <v>253.68919698273584</v>
      </c>
      <c r="BP2029" s="1">
        <f t="shared" si="1434"/>
        <v>281.33157704918591</v>
      </c>
      <c r="BQ2029" s="1">
        <f t="shared" si="1439"/>
        <v>25.706758200983153</v>
      </c>
    </row>
    <row r="2030" spans="1:69" x14ac:dyDescent="0.25">
      <c r="A2030" s="1">
        <v>202.00100000000003</v>
      </c>
      <c r="B2030" s="1">
        <f t="shared" si="1400"/>
        <v>2.902553539246532</v>
      </c>
      <c r="C2030" s="1">
        <v>0.11629203707000001</v>
      </c>
      <c r="D2030" s="1">
        <v>3.5999000072500002E-2</v>
      </c>
      <c r="E2030" s="1">
        <f t="shared" si="1401"/>
        <v>0.11001251168873202</v>
      </c>
      <c r="F2030" s="1">
        <f t="shared" si="1402"/>
        <v>-3.6662947102938541E-2</v>
      </c>
      <c r="G2030" s="1">
        <f t="shared" si="1403"/>
        <v>-7.3349564585793475E-2</v>
      </c>
      <c r="H2030" s="1">
        <f t="shared" si="1404"/>
        <v>0.49983864675918621</v>
      </c>
      <c r="I2030" s="1">
        <f t="shared" si="1405"/>
        <v>0.1056913389853148</v>
      </c>
      <c r="J2030" s="1">
        <v>5014.5859</v>
      </c>
      <c r="K2030" s="1">
        <f t="shared" si="1395"/>
        <v>250.76783801670314</v>
      </c>
      <c r="L2030" s="1">
        <f t="shared" si="1406"/>
        <v>279.93014073130536</v>
      </c>
      <c r="M2030" s="1">
        <f t="shared" si="1435"/>
        <v>27.261545793765634</v>
      </c>
      <c r="O2030" s="1">
        <v>202.00399999999999</v>
      </c>
      <c r="P2030" s="1">
        <f t="shared" si="1407"/>
        <v>2.5670375496277567</v>
      </c>
      <c r="Q2030" s="1">
        <v>0.103089101613</v>
      </c>
      <c r="R2030" s="1">
        <v>3.1129833310799999E-2</v>
      </c>
      <c r="S2030" s="1">
        <f t="shared" si="1408"/>
        <v>9.81145181628688E-2</v>
      </c>
      <c r="T2030" s="1">
        <f t="shared" si="1409"/>
        <v>-3.1624662973268387E-2</v>
      </c>
      <c r="U2030" s="1">
        <f t="shared" si="1410"/>
        <v>-6.6489855189600405E-2</v>
      </c>
      <c r="V2030" s="1">
        <f t="shared" si="1411"/>
        <v>0.47563140095716078</v>
      </c>
      <c r="W2030" s="1">
        <f t="shared" si="1412"/>
        <v>9.4128578813133038E-2</v>
      </c>
      <c r="X2030" s="1">
        <v>5072.9813000000004</v>
      </c>
      <c r="Y2030" s="1">
        <f t="shared" si="1396"/>
        <v>250.84747497573352</v>
      </c>
      <c r="Z2030" s="1">
        <f t="shared" si="1413"/>
        <v>276.70711581287139</v>
      </c>
      <c r="AA2030" s="1">
        <f t="shared" si="1436"/>
        <v>23.958658085216861</v>
      </c>
      <c r="AC2030" s="1">
        <v>202.00700000000001</v>
      </c>
      <c r="AD2030" s="1">
        <f t="shared" si="1414"/>
        <v>2.5901565253580303</v>
      </c>
      <c r="AE2030" s="1">
        <v>0.103626698256</v>
      </c>
      <c r="AF2030" s="1">
        <v>3.0413251370200001E-2</v>
      </c>
      <c r="AG2030" s="1">
        <f t="shared" si="1415"/>
        <v>9.860175503647732E-2</v>
      </c>
      <c r="AH2030" s="1">
        <f t="shared" si="1416"/>
        <v>-3.0885330602682167E-2</v>
      </c>
      <c r="AI2030" s="1">
        <f t="shared" si="1417"/>
        <v>-6.771642443379515E-2</v>
      </c>
      <c r="AJ2030" s="1">
        <f t="shared" si="1418"/>
        <v>0.45609807164106947</v>
      </c>
      <c r="AK2030" s="1">
        <f t="shared" si="1419"/>
        <v>9.4491262360608216E-2</v>
      </c>
      <c r="AL2030" s="1">
        <v>5289.3489</v>
      </c>
      <c r="AM2030" s="1">
        <f t="shared" si="1397"/>
        <v>258.08805037952396</v>
      </c>
      <c r="AN2030" s="1">
        <f t="shared" si="1420"/>
        <v>284.8328628996822</v>
      </c>
      <c r="AO2030" s="1">
        <f t="shared" si="1437"/>
        <v>24.796537631034592</v>
      </c>
      <c r="AQ2030" s="1">
        <v>202.001</v>
      </c>
      <c r="AR2030" s="1">
        <f t="shared" si="1421"/>
        <v>2.6274490294941928</v>
      </c>
      <c r="AS2030" s="1">
        <v>0.105080395937</v>
      </c>
      <c r="AT2030" s="1">
        <v>3.27441357076E-2</v>
      </c>
      <c r="AU2030" s="1">
        <f t="shared" si="1422"/>
        <v>9.9918088827162396E-2</v>
      </c>
      <c r="AV2030" s="1">
        <f t="shared" si="1423"/>
        <v>-3.3292222569131287E-2</v>
      </c>
      <c r="AW2030" s="1">
        <f t="shared" si="1424"/>
        <v>-6.6625866258031102E-2</v>
      </c>
      <c r="AX2030" s="1">
        <f t="shared" si="1425"/>
        <v>0.49968915136046327</v>
      </c>
      <c r="AY2030" s="1">
        <f t="shared" si="1426"/>
        <v>9.5759522404073302E-2</v>
      </c>
      <c r="AZ2030" s="1">
        <v>5146.6990999999998</v>
      </c>
      <c r="BA2030" s="1">
        <f t="shared" si="1398"/>
        <v>257.97519784601423</v>
      </c>
      <c r="BB2030" s="1">
        <f t="shared" si="1427"/>
        <v>285.08333377759931</v>
      </c>
      <c r="BC2030" s="1">
        <f t="shared" si="1438"/>
        <v>25.126785444584467</v>
      </c>
      <c r="BE2030" s="1">
        <v>202.00100000000003</v>
      </c>
      <c r="BF2030" s="1">
        <f t="shared" si="1428"/>
        <v>2.7234535042956356</v>
      </c>
      <c r="BG2030" s="1">
        <v>0.109041631222</v>
      </c>
      <c r="BH2030" s="1">
        <v>3.5394195467199997E-2</v>
      </c>
      <c r="BI2030" s="1">
        <f t="shared" si="1429"/>
        <v>0.10349624708835031</v>
      </c>
      <c r="BJ2030" s="1">
        <f t="shared" si="1430"/>
        <v>-3.6035753811151608E-2</v>
      </c>
      <c r="BK2030" s="1">
        <f t="shared" si="1431"/>
        <v>-6.7460493277198705E-2</v>
      </c>
      <c r="BL2030" s="1">
        <f t="shared" si="1432"/>
        <v>0.53417566431183372</v>
      </c>
      <c r="BM2030" s="1">
        <f t="shared" si="1433"/>
        <v>9.9302094115270675E-2</v>
      </c>
      <c r="BN2030" s="1">
        <v>5058.3535000000002</v>
      </c>
      <c r="BO2030" s="1">
        <f t="shared" si="1399"/>
        <v>253.85190076519606</v>
      </c>
      <c r="BP2030" s="1">
        <f t="shared" si="1434"/>
        <v>281.53232611343827</v>
      </c>
      <c r="BQ2030" s="1">
        <f t="shared" si="1439"/>
        <v>25.726226836005182</v>
      </c>
    </row>
    <row r="2031" spans="1:69" x14ac:dyDescent="0.25">
      <c r="A2031" s="1">
        <v>202.10500000000002</v>
      </c>
      <c r="B2031" s="1">
        <f t="shared" si="1400"/>
        <v>2.9050178859357643</v>
      </c>
      <c r="C2031" s="1">
        <v>0.116390772164</v>
      </c>
      <c r="D2031" s="1">
        <v>3.6113422364000003E-2</v>
      </c>
      <c r="E2031" s="1">
        <f t="shared" si="1401"/>
        <v>0.11010095693823729</v>
      </c>
      <c r="F2031" s="1">
        <f t="shared" si="1402"/>
        <v>-3.6781649347785217E-2</v>
      </c>
      <c r="G2031" s="1">
        <f t="shared" si="1403"/>
        <v>-7.3319307590452076E-2</v>
      </c>
      <c r="H2031" s="1">
        <f t="shared" si="1404"/>
        <v>0.50166389395329025</v>
      </c>
      <c r="I2031" s="1">
        <f t="shared" si="1405"/>
        <v>0.1057766079987813</v>
      </c>
      <c r="J2031" s="1">
        <v>5017.8280000000004</v>
      </c>
      <c r="K2031" s="1">
        <f t="shared" si="1395"/>
        <v>250.92996793607176</v>
      </c>
      <c r="L2031" s="1">
        <f t="shared" si="1406"/>
        <v>280.13590066323894</v>
      </c>
      <c r="M2031" s="1">
        <f t="shared" si="1435"/>
        <v>27.285423933178535</v>
      </c>
      <c r="O2031" s="1">
        <v>202.11100000000002</v>
      </c>
      <c r="P2031" s="1">
        <f t="shared" si="1407"/>
        <v>2.5691776156978259</v>
      </c>
      <c r="Q2031" s="1">
        <v>0.10317504406</v>
      </c>
      <c r="R2031" s="1">
        <v>3.1165104359399998E-2</v>
      </c>
      <c r="S2031" s="1">
        <f t="shared" si="1408"/>
        <v>9.8192425830644595E-2</v>
      </c>
      <c r="T2031" s="1">
        <f t="shared" si="1409"/>
        <v>-3.1661067944581726E-2</v>
      </c>
      <c r="U2031" s="1">
        <f t="shared" si="1410"/>
        <v>-6.6531357886062875E-2</v>
      </c>
      <c r="V2031" s="1">
        <f t="shared" si="1411"/>
        <v>0.47588188413052296</v>
      </c>
      <c r="W2031" s="1">
        <f t="shared" si="1412"/>
        <v>9.420553905845977E-2</v>
      </c>
      <c r="X2031" s="1">
        <v>5073.7918</v>
      </c>
      <c r="Y2031" s="1">
        <f t="shared" si="1396"/>
        <v>250.88755237134063</v>
      </c>
      <c r="Z2031" s="1">
        <f t="shared" si="1413"/>
        <v>276.77288664135921</v>
      </c>
      <c r="AA2031" s="1">
        <f t="shared" si="1436"/>
        <v>23.979956063603019</v>
      </c>
      <c r="AC2031" s="1">
        <v>202.101</v>
      </c>
      <c r="AD2031" s="1">
        <f t="shared" si="1414"/>
        <v>2.5921001846792193</v>
      </c>
      <c r="AE2031" s="1">
        <v>0.103704459965</v>
      </c>
      <c r="AF2031" s="1">
        <v>3.0438272282500001E-2</v>
      </c>
      <c r="AG2031" s="1">
        <f t="shared" si="1415"/>
        <v>9.8672212709982748E-2</v>
      </c>
      <c r="AH2031" s="1">
        <f t="shared" si="1416"/>
        <v>-3.0911136684688291E-2</v>
      </c>
      <c r="AI2031" s="1">
        <f t="shared" si="1417"/>
        <v>-6.7761076025294464E-2</v>
      </c>
      <c r="AJ2031" s="1">
        <f t="shared" si="1418"/>
        <v>0.45617836223777652</v>
      </c>
      <c r="AK2031" s="1">
        <f t="shared" si="1419"/>
        <v>9.4562690218816386E-2</v>
      </c>
      <c r="AL2031" s="1">
        <v>5287.7278999999999</v>
      </c>
      <c r="AM2031" s="1">
        <f t="shared" si="1397"/>
        <v>258.00895544032164</v>
      </c>
      <c r="AN2031" s="1">
        <f t="shared" si="1420"/>
        <v>284.76563483039394</v>
      </c>
      <c r="AO2031" s="1">
        <f t="shared" si="1437"/>
        <v>24.816880231400319</v>
      </c>
      <c r="AQ2031" s="1">
        <v>202.08799999999999</v>
      </c>
      <c r="AR2031" s="1">
        <f t="shared" si="1421"/>
        <v>2.6295394529960587</v>
      </c>
      <c r="AS2031" s="1">
        <v>0.105163998902</v>
      </c>
      <c r="AT2031" s="1">
        <v>3.27675901353E-2</v>
      </c>
      <c r="AU2031" s="1">
        <f t="shared" si="1422"/>
        <v>9.9993739253183223E-2</v>
      </c>
      <c r="AV2031" s="1">
        <f t="shared" si="1423"/>
        <v>-3.331647128442658E-2</v>
      </c>
      <c r="AW2031" s="1">
        <f t="shared" si="1424"/>
        <v>-6.6677267968756643E-2</v>
      </c>
      <c r="AX2031" s="1">
        <f t="shared" si="1425"/>
        <v>0.49966761235685114</v>
      </c>
      <c r="AY2031" s="1">
        <f t="shared" si="1426"/>
        <v>9.5837477976184623E-2</v>
      </c>
      <c r="AZ2031" s="1">
        <v>5143.4570999999996</v>
      </c>
      <c r="BA2031" s="1">
        <f t="shared" si="1398"/>
        <v>257.81269454532253</v>
      </c>
      <c r="BB2031" s="1">
        <f t="shared" si="1427"/>
        <v>284.92530847140847</v>
      </c>
      <c r="BC2031" s="1">
        <f t="shared" si="1438"/>
        <v>25.149003119491926</v>
      </c>
      <c r="BE2031" s="1">
        <v>202.10500000000002</v>
      </c>
      <c r="BF2031" s="1">
        <f t="shared" si="1428"/>
        <v>2.7256698091847138</v>
      </c>
      <c r="BG2031" s="1">
        <v>0.109130367637</v>
      </c>
      <c r="BH2031" s="1">
        <v>3.5427801310999998E-2</v>
      </c>
      <c r="BI2031" s="1">
        <f t="shared" si="1429"/>
        <v>0.1035762556856033</v>
      </c>
      <c r="BJ2031" s="1">
        <f t="shared" si="1430"/>
        <v>-3.607059335809569E-2</v>
      </c>
      <c r="BK2031" s="1">
        <f t="shared" si="1431"/>
        <v>-6.7505662327507612E-2</v>
      </c>
      <c r="BL2031" s="1">
        <f t="shared" si="1432"/>
        <v>0.53433433751226866</v>
      </c>
      <c r="BM2031" s="1">
        <f t="shared" si="1433"/>
        <v>9.9387143877058215E-2</v>
      </c>
      <c r="BN2031" s="1">
        <v>5051.8693999999996</v>
      </c>
      <c r="BO2031" s="1">
        <f t="shared" si="1399"/>
        <v>253.52649821874459</v>
      </c>
      <c r="BP2031" s="1">
        <f t="shared" si="1434"/>
        <v>281.19393817507739</v>
      </c>
      <c r="BQ2031" s="1">
        <f t="shared" si="1439"/>
        <v>25.750156703369846</v>
      </c>
    </row>
    <row r="2032" spans="1:69" x14ac:dyDescent="0.25">
      <c r="A2032" s="1">
        <v>202.20499999999998</v>
      </c>
      <c r="B2032" s="1">
        <f t="shared" si="1400"/>
        <v>2.9071463882037691</v>
      </c>
      <c r="C2032" s="1">
        <v>0.11647605150900001</v>
      </c>
      <c r="D2032" s="1">
        <v>3.6089118570099998E-2</v>
      </c>
      <c r="E2032" s="1">
        <f t="shared" si="1401"/>
        <v>0.11017734245674403</v>
      </c>
      <c r="F2032" s="1">
        <f t="shared" si="1402"/>
        <v>-3.6756435294527642E-2</v>
      </c>
      <c r="G2032" s="1">
        <f t="shared" si="1403"/>
        <v>-7.3420907162216387E-2</v>
      </c>
      <c r="H2032" s="1">
        <f t="shared" si="1404"/>
        <v>0.50062627547379468</v>
      </c>
      <c r="I2032" s="1">
        <f t="shared" si="1405"/>
        <v>0.10585545743240679</v>
      </c>
      <c r="J2032" s="1">
        <v>5014.5859</v>
      </c>
      <c r="K2032" s="1">
        <f t="shared" si="1395"/>
        <v>250.76783801670314</v>
      </c>
      <c r="L2032" s="1">
        <f t="shared" si="1406"/>
        <v>279.97628563433722</v>
      </c>
      <c r="M2032" s="1">
        <f t="shared" si="1435"/>
        <v>27.307506197506683</v>
      </c>
      <c r="O2032" s="1">
        <v>202.208</v>
      </c>
      <c r="P2032" s="1">
        <f t="shared" si="1407"/>
        <v>2.5709724140512731</v>
      </c>
      <c r="Q2032" s="1">
        <v>0.103247120976</v>
      </c>
      <c r="R2032" s="1">
        <v>3.1170357018699999E-2</v>
      </c>
      <c r="S2032" s="1">
        <f t="shared" si="1408"/>
        <v>9.825775957970484E-2</v>
      </c>
      <c r="T2032" s="1">
        <f t="shared" si="1409"/>
        <v>-3.1666489584081518E-2</v>
      </c>
      <c r="U2032" s="1">
        <f t="shared" si="1410"/>
        <v>-6.6591269995623315E-2</v>
      </c>
      <c r="V2032" s="1">
        <f t="shared" si="1411"/>
        <v>0.47553515027064036</v>
      </c>
      <c r="W2032" s="1">
        <f t="shared" si="1412"/>
        <v>9.4270612320750916E-2</v>
      </c>
      <c r="X2032" s="1">
        <v>5073.7918</v>
      </c>
      <c r="Y2032" s="1">
        <f t="shared" si="1396"/>
        <v>250.88755237134063</v>
      </c>
      <c r="Z2032" s="1">
        <f t="shared" si="1413"/>
        <v>276.79096984239698</v>
      </c>
      <c r="AA2032" s="1">
        <f t="shared" si="1436"/>
        <v>23.997967166616952</v>
      </c>
      <c r="AC2032" s="1">
        <v>202.20100000000002</v>
      </c>
      <c r="AD2032" s="1">
        <f t="shared" si="1414"/>
        <v>2.5944157408904926</v>
      </c>
      <c r="AE2032" s="1">
        <v>0.103797100484</v>
      </c>
      <c r="AF2032" s="1">
        <v>3.0467450618700001E-2</v>
      </c>
      <c r="AG2032" s="1">
        <f t="shared" si="1415"/>
        <v>9.8756145170746754E-2</v>
      </c>
      <c r="AH2032" s="1">
        <f t="shared" si="1416"/>
        <v>-3.0941231493947327E-2</v>
      </c>
      <c r="AI2032" s="1">
        <f t="shared" si="1417"/>
        <v>-6.7814913676799427E-2</v>
      </c>
      <c r="AJ2032" s="1">
        <f t="shared" si="1418"/>
        <v>0.45625998495568121</v>
      </c>
      <c r="AK2032" s="1">
        <f t="shared" si="1419"/>
        <v>9.4645017826369499E-2</v>
      </c>
      <c r="AL2032" s="1">
        <v>5289.3489</v>
      </c>
      <c r="AM2032" s="1">
        <f t="shared" si="1397"/>
        <v>258.08805037952396</v>
      </c>
      <c r="AN2032" s="1">
        <f t="shared" si="1420"/>
        <v>284.87684167848704</v>
      </c>
      <c r="AO2032" s="1">
        <f t="shared" si="1437"/>
        <v>24.840328882526123</v>
      </c>
      <c r="AQ2032" s="1">
        <v>202.20200000000003</v>
      </c>
      <c r="AR2032" s="1">
        <f t="shared" si="1421"/>
        <v>2.6313876921461459</v>
      </c>
      <c r="AS2032" s="1">
        <v>0.10523791611199999</v>
      </c>
      <c r="AT2032" s="1">
        <v>3.2865554094299997E-2</v>
      </c>
      <c r="AU2032" s="1">
        <f t="shared" si="1422"/>
        <v>0.10006062049276741</v>
      </c>
      <c r="AV2032" s="1">
        <f t="shared" si="1423"/>
        <v>-3.3417759164532254E-2</v>
      </c>
      <c r="AW2032" s="1">
        <f t="shared" si="1424"/>
        <v>-6.6642861328235159E-2</v>
      </c>
      <c r="AX2032" s="1">
        <f t="shared" si="1425"/>
        <v>0.50144544364534749</v>
      </c>
      <c r="AY2032" s="1">
        <f t="shared" si="1426"/>
        <v>9.5902116282668884E-2</v>
      </c>
      <c r="AZ2032" s="1">
        <v>5145.8886000000002</v>
      </c>
      <c r="BA2032" s="1">
        <f t="shared" si="1398"/>
        <v>257.9345720208413</v>
      </c>
      <c r="BB2032" s="1">
        <f t="shared" si="1427"/>
        <v>285.07906887355523</v>
      </c>
      <c r="BC2032" s="1">
        <f t="shared" si="1438"/>
        <v>25.167425178312023</v>
      </c>
      <c r="BE2032" s="1">
        <v>202.20400000000001</v>
      </c>
      <c r="BF2032" s="1">
        <f t="shared" si="1428"/>
        <v>2.7282314928894968</v>
      </c>
      <c r="BG2032" s="1">
        <v>0.109232932329</v>
      </c>
      <c r="BH2032" s="1">
        <v>3.5412810742900001E-2</v>
      </c>
      <c r="BI2032" s="1">
        <f t="shared" si="1429"/>
        <v>0.10366872448192242</v>
      </c>
      <c r="BJ2032" s="1">
        <f t="shared" si="1430"/>
        <v>-3.6055052321731444E-2</v>
      </c>
      <c r="BK2032" s="1">
        <f t="shared" si="1431"/>
        <v>-6.7613672160190985E-2</v>
      </c>
      <c r="BL2032" s="1">
        <f t="shared" si="1432"/>
        <v>0.53325091168409633</v>
      </c>
      <c r="BM2032" s="1">
        <f t="shared" si="1433"/>
        <v>9.9476536713075908E-2</v>
      </c>
      <c r="BN2032" s="1">
        <v>5055.1113999999998</v>
      </c>
      <c r="BO2032" s="1">
        <f t="shared" si="1399"/>
        <v>253.68919698273584</v>
      </c>
      <c r="BP2032" s="1">
        <f t="shared" si="1434"/>
        <v>281.4004118693494</v>
      </c>
      <c r="BQ2032" s="1">
        <f t="shared" si="1439"/>
        <v>25.775302655608847</v>
      </c>
    </row>
    <row r="2033" spans="1:69" x14ac:dyDescent="0.25">
      <c r="A2033" s="1">
        <v>202.30500000000001</v>
      </c>
      <c r="B2033" s="1">
        <f t="shared" si="1400"/>
        <v>2.9093723337195732</v>
      </c>
      <c r="C2033" s="1">
        <v>0.11656523495899999</v>
      </c>
      <c r="D2033" s="1">
        <v>3.6202672869000002E-2</v>
      </c>
      <c r="E2033" s="1">
        <f t="shared" si="1401"/>
        <v>0.11025721867810002</v>
      </c>
      <c r="F2033" s="1">
        <f t="shared" si="1402"/>
        <v>-3.6874248040800223E-2</v>
      </c>
      <c r="G2033" s="1">
        <f t="shared" si="1403"/>
        <v>-7.3382970637299802E-2</v>
      </c>
      <c r="H2033" s="1">
        <f t="shared" si="1404"/>
        <v>0.50249053316543479</v>
      </c>
      <c r="I2033" s="1">
        <f t="shared" si="1405"/>
        <v>0.10593498842413028</v>
      </c>
      <c r="J2033" s="1">
        <v>5014.5859</v>
      </c>
      <c r="K2033" s="1">
        <f t="shared" si="1395"/>
        <v>250.76783801670314</v>
      </c>
      <c r="L2033" s="1">
        <f t="shared" si="1406"/>
        <v>279.99864997528061</v>
      </c>
      <c r="M2033" s="1">
        <f t="shared" si="1435"/>
        <v>27.329773878491348</v>
      </c>
      <c r="O2033" s="1">
        <v>202.31199999999998</v>
      </c>
      <c r="P2033" s="1">
        <f t="shared" si="1407"/>
        <v>2.5730800127273721</v>
      </c>
      <c r="Q2033" s="1">
        <v>0.103331759572</v>
      </c>
      <c r="R2033" s="1">
        <v>3.12262419611E-2</v>
      </c>
      <c r="S2033" s="1">
        <f t="shared" si="1408"/>
        <v>9.8334474350056073E-2</v>
      </c>
      <c r="T2033" s="1">
        <f t="shared" si="1409"/>
        <v>-3.1724174188047558E-2</v>
      </c>
      <c r="U2033" s="1">
        <f t="shared" si="1410"/>
        <v>-6.6610300162008515E-2</v>
      </c>
      <c r="V2033" s="1">
        <f t="shared" si="1411"/>
        <v>0.476265293969379</v>
      </c>
      <c r="W2033" s="1">
        <f t="shared" si="1412"/>
        <v>9.4343199412760051E-2</v>
      </c>
      <c r="X2033" s="1">
        <v>5078.6548000000003</v>
      </c>
      <c r="Y2033" s="1">
        <f t="shared" si="1396"/>
        <v>251.12801674498363</v>
      </c>
      <c r="Z2033" s="1">
        <f t="shared" si="1413"/>
        <v>277.07751659306945</v>
      </c>
      <c r="AA2033" s="1">
        <f t="shared" si="1436"/>
        <v>24.018069018009879</v>
      </c>
      <c r="AC2033" s="1">
        <v>202.30200000000002</v>
      </c>
      <c r="AD2033" s="1">
        <f t="shared" si="1414"/>
        <v>2.5965633196617857</v>
      </c>
      <c r="AE2033" s="1">
        <v>0.10388302058</v>
      </c>
      <c r="AF2033" s="1">
        <v>3.0511816963599999E-2</v>
      </c>
      <c r="AG2033" s="1">
        <f t="shared" si="1415"/>
        <v>9.8833982621221367E-2</v>
      </c>
      <c r="AH2033" s="1">
        <f t="shared" si="1416"/>
        <v>-3.0986993093259706E-2</v>
      </c>
      <c r="AI2033" s="1">
        <f t="shared" si="1417"/>
        <v>-6.7846989527961657E-2</v>
      </c>
      <c r="AJ2033" s="1">
        <f t="shared" si="1418"/>
        <v>0.45671876245134052</v>
      </c>
      <c r="AK2033" s="1">
        <f t="shared" si="1419"/>
        <v>9.4721275250246095E-2</v>
      </c>
      <c r="AL2033" s="1">
        <v>5290.9699000000001</v>
      </c>
      <c r="AM2033" s="1">
        <f t="shared" si="1397"/>
        <v>258.16714531872623</v>
      </c>
      <c r="AN2033" s="1">
        <f t="shared" si="1420"/>
        <v>284.98632818895135</v>
      </c>
      <c r="AO2033" s="1">
        <f t="shared" si="1437"/>
        <v>24.862057031174245</v>
      </c>
      <c r="AQ2033" s="1">
        <v>202.30100000000002</v>
      </c>
      <c r="AR2033" s="1">
        <f t="shared" si="1421"/>
        <v>2.6337605398501616</v>
      </c>
      <c r="AS2033" s="1">
        <v>0.10533281415699999</v>
      </c>
      <c r="AT2033" s="1">
        <v>3.27797159553E-2</v>
      </c>
      <c r="AU2033" s="1">
        <f t="shared" si="1422"/>
        <v>0.1001464789036826</v>
      </c>
      <c r="AV2033" s="1">
        <f t="shared" si="1423"/>
        <v>-3.3329007977661244E-2</v>
      </c>
      <c r="AW2033" s="1">
        <f t="shared" si="1424"/>
        <v>-6.6817470926021361E-2</v>
      </c>
      <c r="AX2033" s="1">
        <f t="shared" si="1425"/>
        <v>0.49880678684415175</v>
      </c>
      <c r="AY2033" s="1">
        <f t="shared" si="1426"/>
        <v>9.5992858027478173E-2</v>
      </c>
      <c r="AZ2033" s="1">
        <v>5139.4044999999996</v>
      </c>
      <c r="BA2033" s="1">
        <f t="shared" si="1398"/>
        <v>257.60956040701814</v>
      </c>
      <c r="BB2033" s="1">
        <f t="shared" si="1427"/>
        <v>284.74430035843704</v>
      </c>
      <c r="BC2033" s="1">
        <f t="shared" si="1438"/>
        <v>25.193278561690633</v>
      </c>
      <c r="BE2033" s="1">
        <v>202.30099999999999</v>
      </c>
      <c r="BF2033" s="1">
        <f t="shared" si="1428"/>
        <v>2.7305946209967646</v>
      </c>
      <c r="BG2033" s="1">
        <v>0.109327547252</v>
      </c>
      <c r="BH2033" s="1">
        <v>3.5436004400300002E-2</v>
      </c>
      <c r="BI2033" s="1">
        <f t="shared" si="1429"/>
        <v>0.10375401845874052</v>
      </c>
      <c r="BJ2033" s="1">
        <f t="shared" si="1430"/>
        <v>-3.6079097775071942E-2</v>
      </c>
      <c r="BK2033" s="1">
        <f t="shared" si="1431"/>
        <v>-6.767492068366858E-2</v>
      </c>
      <c r="BL2033" s="1">
        <f t="shared" si="1432"/>
        <v>0.53312360636099876</v>
      </c>
      <c r="BM2033" s="1">
        <f t="shared" si="1433"/>
        <v>9.9558112011348329E-2</v>
      </c>
      <c r="BN2033" s="1">
        <v>5059.1639999999998</v>
      </c>
      <c r="BO2033" s="1">
        <f t="shared" si="1399"/>
        <v>253.89257545619387</v>
      </c>
      <c r="BP2033" s="1">
        <f t="shared" si="1434"/>
        <v>281.65002799631293</v>
      </c>
      <c r="BQ2033" s="1">
        <f t="shared" si="1439"/>
        <v>25.798268159396077</v>
      </c>
    </row>
    <row r="2034" spans="1:69" x14ac:dyDescent="0.25">
      <c r="A2034" s="1">
        <v>202.40199999999999</v>
      </c>
      <c r="B2034" s="1">
        <f t="shared" si="1400"/>
        <v>2.9116611338310303</v>
      </c>
      <c r="C2034" s="1">
        <v>0.11665693670500001</v>
      </c>
      <c r="D2034" s="1">
        <v>3.6220110952900002E-2</v>
      </c>
      <c r="E2034" s="1">
        <f t="shared" si="1401"/>
        <v>0.11033934373239612</v>
      </c>
      <c r="F2034" s="1">
        <f t="shared" si="1402"/>
        <v>-3.6892341307056015E-2</v>
      </c>
      <c r="G2034" s="1">
        <f t="shared" si="1403"/>
        <v>-7.3447002425340108E-2</v>
      </c>
      <c r="H2034" s="1">
        <f t="shared" si="1404"/>
        <v>0.5022988017047747</v>
      </c>
      <c r="I2034" s="1">
        <f t="shared" si="1405"/>
        <v>0.10600208661569333</v>
      </c>
      <c r="J2034" s="1">
        <v>5031.6066000000001</v>
      </c>
      <c r="K2034" s="1">
        <f t="shared" si="1395"/>
        <v>251.61900384089031</v>
      </c>
      <c r="L2034" s="1">
        <f t="shared" si="1406"/>
        <v>280.97210604573223</v>
      </c>
      <c r="M2034" s="1">
        <f t="shared" si="1435"/>
        <v>27.34859394011573</v>
      </c>
      <c r="O2034" s="1">
        <v>202.40200000000002</v>
      </c>
      <c r="P2034" s="1">
        <f t="shared" si="1407"/>
        <v>2.5755768492533337</v>
      </c>
      <c r="Q2034" s="1">
        <v>0.103432029486</v>
      </c>
      <c r="R2034" s="1">
        <v>3.12965512276E-2</v>
      </c>
      <c r="S2034" s="1">
        <f t="shared" si="1408"/>
        <v>9.8425349426551539E-2</v>
      </c>
      <c r="T2034" s="1">
        <f t="shared" si="1409"/>
        <v>-3.179675234926016E-2</v>
      </c>
      <c r="U2034" s="1">
        <f t="shared" si="1410"/>
        <v>-6.6628597077291379E-2</v>
      </c>
      <c r="V2034" s="1">
        <f t="shared" si="1411"/>
        <v>0.47722380095103722</v>
      </c>
      <c r="W2034" s="1">
        <f t="shared" si="1412"/>
        <v>9.4438170929677878E-2</v>
      </c>
      <c r="X2034" s="1">
        <v>5072.9813000000004</v>
      </c>
      <c r="Y2034" s="1">
        <f t="shared" si="1396"/>
        <v>250.84747497573352</v>
      </c>
      <c r="Z2034" s="1">
        <f t="shared" si="1413"/>
        <v>276.79313840391222</v>
      </c>
      <c r="AA2034" s="1">
        <f t="shared" si="1436"/>
        <v>24.044369986150546</v>
      </c>
      <c r="AC2034" s="1">
        <v>202.40100000000001</v>
      </c>
      <c r="AD2034" s="1">
        <f t="shared" si="1414"/>
        <v>2.5985278365186435</v>
      </c>
      <c r="AE2034" s="1">
        <v>0.103961616755</v>
      </c>
      <c r="AF2034" s="1">
        <v>3.0569054186300001E-2</v>
      </c>
      <c r="AG2034" s="1">
        <f t="shared" si="1415"/>
        <v>9.8905179818437106E-2</v>
      </c>
      <c r="AH2034" s="1">
        <f t="shared" si="1416"/>
        <v>-3.1046033433689564E-2</v>
      </c>
      <c r="AI2034" s="1">
        <f t="shared" si="1417"/>
        <v>-6.7859146384747548E-2</v>
      </c>
      <c r="AJ2034" s="1">
        <f t="shared" si="1418"/>
        <v>0.45750698450677341</v>
      </c>
      <c r="AK2034" s="1">
        <f t="shared" si="1419"/>
        <v>9.4790289389785828E-2</v>
      </c>
      <c r="AL2034" s="1">
        <v>5293.4014999999999</v>
      </c>
      <c r="AM2034" s="1">
        <f t="shared" si="1397"/>
        <v>258.28579260692135</v>
      </c>
      <c r="AN2034" s="1">
        <f t="shared" si="1420"/>
        <v>285.13760119118348</v>
      </c>
      <c r="AO2034" s="1">
        <f t="shared" si="1437"/>
        <v>24.881730337382837</v>
      </c>
      <c r="AQ2034" s="1">
        <v>202.40299999999999</v>
      </c>
      <c r="AR2034" s="1">
        <f t="shared" si="1421"/>
        <v>2.6359767129188167</v>
      </c>
      <c r="AS2034" s="1">
        <v>0.105421446264</v>
      </c>
      <c r="AT2034" s="1">
        <v>3.27841825783E-2</v>
      </c>
      <c r="AU2034" s="1">
        <f t="shared" si="1422"/>
        <v>0.10022666158941498</v>
      </c>
      <c r="AV2034" s="1">
        <f t="shared" si="1423"/>
        <v>-3.3333625988043215E-2</v>
      </c>
      <c r="AW2034" s="1">
        <f t="shared" si="1424"/>
        <v>-6.6893035601371775E-2</v>
      </c>
      <c r="AX2034" s="1">
        <f t="shared" si="1425"/>
        <v>0.49831235327223872</v>
      </c>
      <c r="AY2034" s="1">
        <f t="shared" si="1426"/>
        <v>9.6072707651380471E-2</v>
      </c>
      <c r="AZ2034" s="1">
        <v>5139.4044999999996</v>
      </c>
      <c r="BA2034" s="1">
        <f t="shared" si="1398"/>
        <v>257.60956040701814</v>
      </c>
      <c r="BB2034" s="1">
        <f t="shared" si="1427"/>
        <v>284.76713283655926</v>
      </c>
      <c r="BC2034" s="1">
        <f t="shared" si="1438"/>
        <v>25.216016198564972</v>
      </c>
      <c r="BE2034" s="1">
        <v>202.40500000000003</v>
      </c>
      <c r="BF2034" s="1">
        <f t="shared" si="1428"/>
        <v>2.7330437216302768</v>
      </c>
      <c r="BG2034" s="1">
        <v>0.109425604343</v>
      </c>
      <c r="BH2034" s="1">
        <v>3.5528935492000001E-2</v>
      </c>
      <c r="BI2034" s="1">
        <f t="shared" si="1429"/>
        <v>0.10384240782372528</v>
      </c>
      <c r="BJ2034" s="1">
        <f t="shared" si="1430"/>
        <v>-3.6175447596486429E-2</v>
      </c>
      <c r="BK2034" s="1">
        <f t="shared" si="1431"/>
        <v>-6.7666960227238851E-2</v>
      </c>
      <c r="BL2034" s="1">
        <f t="shared" si="1432"/>
        <v>0.53461020673903803</v>
      </c>
      <c r="BM2034" s="1">
        <f t="shared" si="1433"/>
        <v>9.9650836402096876E-2</v>
      </c>
      <c r="BN2034" s="1">
        <v>5053.4903999999997</v>
      </c>
      <c r="BO2034" s="1">
        <f t="shared" si="1399"/>
        <v>253.60784760074023</v>
      </c>
      <c r="BP2034" s="1">
        <f t="shared" si="1434"/>
        <v>281.35903959057867</v>
      </c>
      <c r="BQ2034" s="1">
        <f t="shared" si="1439"/>
        <v>25.824370495785029</v>
      </c>
    </row>
    <row r="2035" spans="1:69" x14ac:dyDescent="0.25">
      <c r="A2035" s="1">
        <v>202.51499999999999</v>
      </c>
      <c r="B2035" s="1">
        <f t="shared" si="1400"/>
        <v>2.9145087448319922</v>
      </c>
      <c r="C2035" s="1">
        <v>0.116771027446</v>
      </c>
      <c r="D2035" s="1">
        <v>3.6288920789999998E-2</v>
      </c>
      <c r="E2035" s="1">
        <f t="shared" si="1401"/>
        <v>0.11044151021632174</v>
      </c>
      <c r="F2035" s="1">
        <f t="shared" si="1402"/>
        <v>-3.6963739656788834E-2</v>
      </c>
      <c r="G2035" s="1">
        <f t="shared" si="1403"/>
        <v>-7.3477770559532918E-2</v>
      </c>
      <c r="H2035" s="1">
        <f t="shared" si="1404"/>
        <v>0.50306016874641279</v>
      </c>
      <c r="I2035" s="1">
        <f t="shared" si="1405"/>
        <v>0.10611359218181229</v>
      </c>
      <c r="J2035" s="1">
        <v>5020.2595000000001</v>
      </c>
      <c r="K2035" s="1">
        <f t="shared" si="1395"/>
        <v>251.05156162502175</v>
      </c>
      <c r="L2035" s="1">
        <f t="shared" si="1406"/>
        <v>280.36711041789835</v>
      </c>
      <c r="M2035" s="1">
        <f t="shared" si="1435"/>
        <v>27.379890163674009</v>
      </c>
      <c r="O2035" s="1">
        <v>202.50199999999998</v>
      </c>
      <c r="P2035" s="1">
        <f t="shared" si="1407"/>
        <v>2.5772647834596394</v>
      </c>
      <c r="Q2035" s="1">
        <v>0.103499814868</v>
      </c>
      <c r="R2035" s="1">
        <v>3.1268492341000001E-2</v>
      </c>
      <c r="S2035" s="1">
        <f t="shared" si="1408"/>
        <v>9.8486778946629064E-2</v>
      </c>
      <c r="T2035" s="1">
        <f t="shared" si="1409"/>
        <v>-3.176778736490414E-2</v>
      </c>
      <c r="U2035" s="1">
        <f t="shared" si="1410"/>
        <v>-6.6718991581724924E-2</v>
      </c>
      <c r="V2035" s="1">
        <f t="shared" si="1411"/>
        <v>0.47614309826597695</v>
      </c>
      <c r="W2035" s="1">
        <f t="shared" si="1412"/>
        <v>9.4496807261341395E-2</v>
      </c>
      <c r="X2035" s="1">
        <v>5076.2233000000006</v>
      </c>
      <c r="Y2035" s="1">
        <f t="shared" si="1396"/>
        <v>251.00778455816217</v>
      </c>
      <c r="Z2035" s="1">
        <f t="shared" si="1413"/>
        <v>276.98704379035877</v>
      </c>
      <c r="AA2035" s="1">
        <f t="shared" si="1436"/>
        <v>24.06060580536646</v>
      </c>
      <c r="AC2035" s="1">
        <v>202.488</v>
      </c>
      <c r="AD2035" s="1">
        <f t="shared" si="1414"/>
        <v>2.6007270003643295</v>
      </c>
      <c r="AE2035" s="1">
        <v>0.104049600661</v>
      </c>
      <c r="AF2035" s="1">
        <v>3.0593115836399998E-2</v>
      </c>
      <c r="AG2035" s="1">
        <f t="shared" si="1415"/>
        <v>9.8984874980628801E-2</v>
      </c>
      <c r="AH2035" s="1">
        <f t="shared" si="1416"/>
        <v>-3.1070854127539516E-2</v>
      </c>
      <c r="AI2035" s="1">
        <f t="shared" si="1417"/>
        <v>-6.7914020853089285E-2</v>
      </c>
      <c r="AJ2035" s="1">
        <f t="shared" si="1418"/>
        <v>0.45750279157747969</v>
      </c>
      <c r="AK2035" s="1">
        <f t="shared" si="1419"/>
        <v>9.4870286704356349E-2</v>
      </c>
      <c r="AL2035" s="1">
        <v>5292.5910000000003</v>
      </c>
      <c r="AM2035" s="1">
        <f t="shared" si="1397"/>
        <v>258.24624513732022</v>
      </c>
      <c r="AN2035" s="1">
        <f t="shared" si="1420"/>
        <v>285.11666381606108</v>
      </c>
      <c r="AO2035" s="1">
        <f t="shared" si="1437"/>
        <v>24.904539742294322</v>
      </c>
      <c r="AQ2035" s="1">
        <v>202.48800000000003</v>
      </c>
      <c r="AR2035" s="1">
        <f t="shared" si="1421"/>
        <v>2.6384715842668998</v>
      </c>
      <c r="AS2035" s="1">
        <v>0.105521224439</v>
      </c>
      <c r="AT2035" s="1">
        <v>3.2853268086899999E-2</v>
      </c>
      <c r="AU2035" s="1">
        <f t="shared" si="1422"/>
        <v>0.10031692008086296</v>
      </c>
      <c r="AV2035" s="1">
        <f t="shared" si="1423"/>
        <v>-3.340505572974619E-2</v>
      </c>
      <c r="AW2035" s="1">
        <f t="shared" si="1424"/>
        <v>-6.6911864351116762E-2</v>
      </c>
      <c r="AX2035" s="1">
        <f t="shared" si="1425"/>
        <v>0.49923964985424379</v>
      </c>
      <c r="AY2035" s="1">
        <f t="shared" si="1426"/>
        <v>9.6159315362829303E-2</v>
      </c>
      <c r="AZ2035" s="1">
        <v>5143.4570999999996</v>
      </c>
      <c r="BA2035" s="1">
        <f t="shared" si="1398"/>
        <v>257.81269454532253</v>
      </c>
      <c r="BB2035" s="1">
        <f t="shared" si="1427"/>
        <v>285.01740574966288</v>
      </c>
      <c r="BC2035" s="1">
        <f t="shared" si="1438"/>
        <v>25.240690066017912</v>
      </c>
      <c r="BE2035" s="1">
        <v>202.50400000000002</v>
      </c>
      <c r="BF2035" s="1">
        <f t="shared" si="1428"/>
        <v>2.7350998049795487</v>
      </c>
      <c r="BG2035" s="1">
        <v>0.10950792580800001</v>
      </c>
      <c r="BH2035" s="1">
        <v>3.5489726811600002E-2</v>
      </c>
      <c r="BI2035" s="1">
        <f t="shared" si="1429"/>
        <v>0.10391660695039516</v>
      </c>
      <c r="BJ2035" s="1">
        <f t="shared" si="1430"/>
        <v>-3.6134795383176585E-2</v>
      </c>
      <c r="BK2035" s="1">
        <f t="shared" si="1431"/>
        <v>-6.7781811567218575E-2</v>
      </c>
      <c r="BL2035" s="1">
        <f t="shared" si="1432"/>
        <v>0.53310459764478346</v>
      </c>
      <c r="BM2035" s="1">
        <f t="shared" si="1433"/>
        <v>9.9716656682940927E-2</v>
      </c>
      <c r="BN2035" s="1">
        <v>5063.2165000000005</v>
      </c>
      <c r="BO2035" s="1">
        <f t="shared" si="1399"/>
        <v>254.09594891118294</v>
      </c>
      <c r="BP2035" s="1">
        <f t="shared" si="1434"/>
        <v>281.92146923266216</v>
      </c>
      <c r="BQ2035" s="1">
        <f t="shared" si="1439"/>
        <v>25.842908136427393</v>
      </c>
    </row>
    <row r="2036" spans="1:69" x14ac:dyDescent="0.25">
      <c r="A2036" s="1">
        <v>202.60599999999999</v>
      </c>
      <c r="B2036" s="1">
        <f t="shared" si="1400"/>
        <v>2.9164027510893238</v>
      </c>
      <c r="C2036" s="1">
        <v>0.116846911609</v>
      </c>
      <c r="D2036" s="1">
        <v>3.6315593868500001E-2</v>
      </c>
      <c r="E2036" s="1">
        <f t="shared" si="1401"/>
        <v>0.11050945752432131</v>
      </c>
      <c r="F2036" s="1">
        <f t="shared" si="1402"/>
        <v>-3.6991417503608105E-2</v>
      </c>
      <c r="G2036" s="1">
        <f t="shared" si="1403"/>
        <v>-7.3518040020713216E-2</v>
      </c>
      <c r="H2036" s="1">
        <f t="shared" si="1404"/>
        <v>0.50316109478960569</v>
      </c>
      <c r="I2036" s="1">
        <f t="shared" si="1405"/>
        <v>0.10618893198578888</v>
      </c>
      <c r="J2036" s="1">
        <v>5011.3438999999998</v>
      </c>
      <c r="K2036" s="1">
        <f t="shared" si="1395"/>
        <v>250.60571309810314</v>
      </c>
      <c r="L2036" s="1">
        <f t="shared" si="1406"/>
        <v>279.88821670518763</v>
      </c>
      <c r="M2036" s="1">
        <f t="shared" si="1435"/>
        <v>27.400994926935155</v>
      </c>
      <c r="O2036" s="1">
        <v>202.60900000000001</v>
      </c>
      <c r="P2036" s="1">
        <f t="shared" si="1407"/>
        <v>2.5792102306047768</v>
      </c>
      <c r="Q2036" s="1">
        <v>0.103577941656</v>
      </c>
      <c r="R2036" s="1">
        <v>3.1331822276099999E-2</v>
      </c>
      <c r="S2036" s="1">
        <f t="shared" si="1408"/>
        <v>9.8557575535287364E-2</v>
      </c>
      <c r="T2036" s="1">
        <f t="shared" si="1409"/>
        <v>-3.1833163586032186E-2</v>
      </c>
      <c r="U2036" s="1">
        <f t="shared" si="1410"/>
        <v>-6.6724411949255186E-2</v>
      </c>
      <c r="V2036" s="1">
        <f t="shared" si="1411"/>
        <v>0.4770842133497068</v>
      </c>
      <c r="W2036" s="1">
        <f t="shared" si="1412"/>
        <v>9.4569232686748494E-2</v>
      </c>
      <c r="X2036" s="1">
        <v>5073.7918</v>
      </c>
      <c r="Y2036" s="1">
        <f t="shared" si="1396"/>
        <v>250.88755237134063</v>
      </c>
      <c r="Z2036" s="1">
        <f t="shared" si="1413"/>
        <v>276.873968633076</v>
      </c>
      <c r="AA2036" s="1">
        <f t="shared" si="1436"/>
        <v>24.080662615087046</v>
      </c>
      <c r="AC2036" s="1">
        <v>202.60200000000003</v>
      </c>
      <c r="AD2036" s="1">
        <f t="shared" si="1414"/>
        <v>2.6029090312646384</v>
      </c>
      <c r="AE2036" s="1">
        <v>0.10413689911399999</v>
      </c>
      <c r="AF2036" s="1">
        <v>3.06255724281E-2</v>
      </c>
      <c r="AG2036" s="1">
        <f t="shared" si="1415"/>
        <v>9.9063942987841436E-2</v>
      </c>
      <c r="AH2036" s="1">
        <f t="shared" si="1416"/>
        <v>-3.1104335564054928E-2</v>
      </c>
      <c r="AI2036" s="1">
        <f t="shared" si="1417"/>
        <v>-6.7959607423786511E-2</v>
      </c>
      <c r="AJ2036" s="1">
        <f t="shared" si="1418"/>
        <v>0.45768857036051852</v>
      </c>
      <c r="AK2036" s="1">
        <f t="shared" si="1419"/>
        <v>9.4950289748419375E-2</v>
      </c>
      <c r="AL2036" s="1">
        <v>5290.9699000000001</v>
      </c>
      <c r="AM2036" s="1">
        <f t="shared" si="1397"/>
        <v>258.16714531872623</v>
      </c>
      <c r="AN2036" s="1">
        <f t="shared" si="1420"/>
        <v>285.0518712853318</v>
      </c>
      <c r="AO2036" s="1">
        <f t="shared" si="1437"/>
        <v>24.927347351512857</v>
      </c>
      <c r="AQ2036" s="1">
        <v>202.602</v>
      </c>
      <c r="AR2036" s="1">
        <f t="shared" si="1421"/>
        <v>2.640680305515116</v>
      </c>
      <c r="AS2036" s="1">
        <v>0.105609558523</v>
      </c>
      <c r="AT2036" s="1">
        <v>3.2872173935199998E-2</v>
      </c>
      <c r="AU2036" s="1">
        <f t="shared" si="1422"/>
        <v>0.10039681954653684</v>
      </c>
      <c r="AV2036" s="1">
        <f t="shared" si="1423"/>
        <v>-3.3424603986970197E-2</v>
      </c>
      <c r="AW2036" s="1">
        <f t="shared" si="1424"/>
        <v>-6.6972215559566645E-2</v>
      </c>
      <c r="AX2036" s="1">
        <f t="shared" si="1425"/>
        <v>0.49908165211051703</v>
      </c>
      <c r="AY2036" s="1">
        <f t="shared" si="1426"/>
        <v>9.6240193111424135E-2</v>
      </c>
      <c r="AZ2036" s="1">
        <v>5141.8360000000002</v>
      </c>
      <c r="BA2036" s="1">
        <f t="shared" si="1398"/>
        <v>257.73143788253691</v>
      </c>
      <c r="BB2036" s="1">
        <f t="shared" si="1427"/>
        <v>284.95034125480959</v>
      </c>
      <c r="BC2036" s="1">
        <f t="shared" si="1438"/>
        <v>25.263738920092607</v>
      </c>
      <c r="BE2036" s="1">
        <v>202.60500000000002</v>
      </c>
      <c r="BF2036" s="1">
        <f t="shared" si="1428"/>
        <v>2.7374286929648743</v>
      </c>
      <c r="BG2036" s="1">
        <v>0.109601169825</v>
      </c>
      <c r="BH2036" s="1">
        <v>3.5515524446999999E-2</v>
      </c>
      <c r="BI2036" s="1">
        <f t="shared" si="1429"/>
        <v>0.10400064429424473</v>
      </c>
      <c r="BJ2036" s="1">
        <f t="shared" si="1430"/>
        <v>-3.616154261555591E-2</v>
      </c>
      <c r="BK2036" s="1">
        <f t="shared" si="1431"/>
        <v>-6.7839101678688812E-2</v>
      </c>
      <c r="BL2036" s="1">
        <f t="shared" si="1432"/>
        <v>0.53304866545595497</v>
      </c>
      <c r="BM2036" s="1">
        <f t="shared" si="1433"/>
        <v>9.9803702900302216E-2</v>
      </c>
      <c r="BN2036" s="1">
        <v>5059.1639999999998</v>
      </c>
      <c r="BO2036" s="1">
        <f t="shared" si="1399"/>
        <v>253.89257545619387</v>
      </c>
      <c r="BP2036" s="1">
        <f t="shared" si="1434"/>
        <v>281.7194987360748</v>
      </c>
      <c r="BQ2036" s="1">
        <f t="shared" si="1439"/>
        <v>25.867439543533159</v>
      </c>
    </row>
    <row r="2037" spans="1:69" x14ac:dyDescent="0.25">
      <c r="A2037" s="1">
        <v>202.70600000000002</v>
      </c>
      <c r="B2037" s="1">
        <f t="shared" si="1400"/>
        <v>2.9186229318339301</v>
      </c>
      <c r="C2037" s="1">
        <v>0.116935864091</v>
      </c>
      <c r="D2037" s="1">
        <v>3.6299891769899999E-2</v>
      </c>
      <c r="E2037" s="1">
        <f t="shared" si="1401"/>
        <v>0.11058910043590137</v>
      </c>
      <c r="F2037" s="1">
        <f t="shared" si="1402"/>
        <v>-3.69751238180634E-2</v>
      </c>
      <c r="G2037" s="1">
        <f t="shared" si="1403"/>
        <v>-7.3613976617837973E-2</v>
      </c>
      <c r="H2037" s="1">
        <f t="shared" si="1404"/>
        <v>0.50228401611853246</v>
      </c>
      <c r="I2037" s="1">
        <f t="shared" si="1405"/>
        <v>0.10626333890581804</v>
      </c>
      <c r="J2037" s="1">
        <v>5017.0174999999999</v>
      </c>
      <c r="K2037" s="1">
        <f t="shared" si="1395"/>
        <v>250.88943670642175</v>
      </c>
      <c r="L2037" s="1">
        <f t="shared" si="1406"/>
        <v>280.22740977899144</v>
      </c>
      <c r="M2037" s="1">
        <f t="shared" si="1435"/>
        <v>27.4218331662486</v>
      </c>
      <c r="O2037" s="1">
        <v>202.70199999999997</v>
      </c>
      <c r="P2037" s="1">
        <f t="shared" si="1407"/>
        <v>2.5816861024511382</v>
      </c>
      <c r="Q2037" s="1">
        <v>0.103677369654</v>
      </c>
      <c r="R2037" s="1">
        <v>3.1306661665399999E-2</v>
      </c>
      <c r="S2037" s="1">
        <f t="shared" si="1408"/>
        <v>9.8647667512919299E-2</v>
      </c>
      <c r="T2037" s="1">
        <f t="shared" si="1409"/>
        <v>-3.1807189486213562E-2</v>
      </c>
      <c r="U2037" s="1">
        <f t="shared" si="1410"/>
        <v>-6.684047802670573E-2</v>
      </c>
      <c r="V2037" s="1">
        <f t="shared" si="1411"/>
        <v>0.47586717547868496</v>
      </c>
      <c r="W2037" s="1">
        <f t="shared" si="1412"/>
        <v>9.4653230765880531E-2</v>
      </c>
      <c r="X2037" s="1">
        <v>5081.0864000000001</v>
      </c>
      <c r="Y2037" s="1">
        <f t="shared" si="1396"/>
        <v>251.24825387657938</v>
      </c>
      <c r="Z2037" s="1">
        <f t="shared" si="1413"/>
        <v>277.29701196866358</v>
      </c>
      <c r="AA2037" s="1">
        <f t="shared" si="1436"/>
        <v>24.103937264027678</v>
      </c>
      <c r="AC2037" s="1">
        <v>202.702</v>
      </c>
      <c r="AD2037" s="1">
        <f t="shared" si="1414"/>
        <v>2.6052227251932631</v>
      </c>
      <c r="AE2037" s="1">
        <v>0.104229465127</v>
      </c>
      <c r="AF2037" s="1">
        <v>3.0627170577600001E-2</v>
      </c>
      <c r="AG2037" s="1">
        <f t="shared" si="1415"/>
        <v>9.9147775104244842E-2</v>
      </c>
      <c r="AH2037" s="1">
        <f t="shared" si="1416"/>
        <v>-3.1105984205459004E-2</v>
      </c>
      <c r="AI2037" s="1">
        <f t="shared" si="1417"/>
        <v>-6.8041790898785842E-2</v>
      </c>
      <c r="AJ2037" s="1">
        <f t="shared" si="1418"/>
        <v>0.45715998645200367</v>
      </c>
      <c r="AK2037" s="1">
        <f t="shared" si="1419"/>
        <v>9.5036928018904551E-2</v>
      </c>
      <c r="AL2037" s="1">
        <v>5286.9174000000003</v>
      </c>
      <c r="AM2037" s="1">
        <f t="shared" si="1397"/>
        <v>257.96940797072051</v>
      </c>
      <c r="AN2037" s="1">
        <f t="shared" si="1420"/>
        <v>284.85742138263754</v>
      </c>
      <c r="AO2037" s="1">
        <f t="shared" si="1437"/>
        <v>24.952035329237948</v>
      </c>
      <c r="AQ2037" s="1">
        <v>202.69500000000002</v>
      </c>
      <c r="AR2037" s="1">
        <f t="shared" si="1421"/>
        <v>2.6429691338768024</v>
      </c>
      <c r="AS2037" s="1">
        <v>0.105701096356</v>
      </c>
      <c r="AT2037" s="1">
        <v>3.2921317964800002E-2</v>
      </c>
      <c r="AU2037" s="1">
        <f t="shared" si="1422"/>
        <v>0.10047961011497217</v>
      </c>
      <c r="AV2037" s="1">
        <f t="shared" si="1423"/>
        <v>-3.3475419687780596E-2</v>
      </c>
      <c r="AW2037" s="1">
        <f t="shared" si="1424"/>
        <v>-6.7004190427191579E-2</v>
      </c>
      <c r="AX2037" s="1">
        <f t="shared" si="1425"/>
        <v>0.49960188272337713</v>
      </c>
      <c r="AY2037" s="1">
        <f t="shared" si="1426"/>
        <v>9.6317397398334156E-2</v>
      </c>
      <c r="AZ2037" s="1">
        <v>5148.3200999999999</v>
      </c>
      <c r="BA2037" s="1">
        <f t="shared" si="1398"/>
        <v>258.05644949636007</v>
      </c>
      <c r="BB2037" s="1">
        <f t="shared" si="1427"/>
        <v>285.33329912986204</v>
      </c>
      <c r="BC2037" s="1">
        <f t="shared" si="1438"/>
        <v>25.285753090988781</v>
      </c>
      <c r="BE2037" s="1">
        <v>202.70400000000001</v>
      </c>
      <c r="BF2037" s="1">
        <f t="shared" si="1428"/>
        <v>2.7398014976294287</v>
      </c>
      <c r="BG2037" s="1">
        <v>0.109696172178</v>
      </c>
      <c r="BH2037" s="1">
        <v>3.5584628581999997E-2</v>
      </c>
      <c r="BI2037" s="1">
        <f t="shared" si="1429"/>
        <v>0.10408625909786764</v>
      </c>
      <c r="BJ2037" s="1">
        <f t="shared" si="1430"/>
        <v>-3.6233193961413009E-2</v>
      </c>
      <c r="BK2037" s="1">
        <f t="shared" si="1431"/>
        <v>-6.7853065136454643E-2</v>
      </c>
      <c r="BL2037" s="1">
        <f t="shared" si="1432"/>
        <v>0.53399494759075239</v>
      </c>
      <c r="BM2037" s="1">
        <f t="shared" si="1433"/>
        <v>9.9888958368229863E-2</v>
      </c>
      <c r="BN2037" s="1">
        <v>5059.1639999999998</v>
      </c>
      <c r="BO2037" s="1">
        <f t="shared" si="1399"/>
        <v>253.89257545619387</v>
      </c>
      <c r="BP2037" s="1">
        <f t="shared" si="1434"/>
        <v>281.74361912815237</v>
      </c>
      <c r="BQ2037" s="1">
        <f t="shared" si="1439"/>
        <v>25.891458699419903</v>
      </c>
    </row>
    <row r="2038" spans="1:69" x14ac:dyDescent="0.25">
      <c r="A2038" s="1">
        <v>202.80200000000002</v>
      </c>
      <c r="B2038" s="1">
        <f t="shared" si="1400"/>
        <v>2.9207992259340925</v>
      </c>
      <c r="C2038" s="1">
        <v>0.117023058236</v>
      </c>
      <c r="D2038" s="1">
        <v>3.6320172250300001E-2</v>
      </c>
      <c r="E2038" s="1">
        <f t="shared" si="1401"/>
        <v>0.11066716287847596</v>
      </c>
      <c r="F2038" s="1">
        <f t="shared" si="1402"/>
        <v>-3.6996168428959461E-2</v>
      </c>
      <c r="G2038" s="1">
        <f t="shared" si="1403"/>
        <v>-7.3670994449516497E-2</v>
      </c>
      <c r="H2038" s="1">
        <f t="shared" si="1404"/>
        <v>0.50218092894499089</v>
      </c>
      <c r="I2038" s="1">
        <f t="shared" si="1405"/>
        <v>0.10633547259938927</v>
      </c>
      <c r="J2038" s="1">
        <v>5023.5015000000003</v>
      </c>
      <c r="K2038" s="1">
        <f t="shared" si="1395"/>
        <v>251.21368654362175</v>
      </c>
      <c r="L2038" s="1">
        <f t="shared" si="1406"/>
        <v>280.6114804136962</v>
      </c>
      <c r="M2038" s="1">
        <f t="shared" si="1435"/>
        <v>27.442060856572596</v>
      </c>
      <c r="O2038" s="1">
        <v>202.81199999999998</v>
      </c>
      <c r="P2038" s="1">
        <f t="shared" si="1407"/>
        <v>2.5835228301637865</v>
      </c>
      <c r="Q2038" s="1">
        <v>0.103751130402</v>
      </c>
      <c r="R2038" s="1">
        <v>3.1297728419300001E-2</v>
      </c>
      <c r="S2038" s="1">
        <f t="shared" si="1408"/>
        <v>9.8714497082280653E-2</v>
      </c>
      <c r="T2038" s="1">
        <f t="shared" si="1409"/>
        <v>-3.179796757401937E-2</v>
      </c>
      <c r="U2038" s="1">
        <f t="shared" si="1410"/>
        <v>-6.6916529508261283E-2</v>
      </c>
      <c r="V2038" s="1">
        <f t="shared" si="1411"/>
        <v>0.47518853424838331</v>
      </c>
      <c r="W2038" s="1">
        <f t="shared" si="1412"/>
        <v>9.4722342289231432E-2</v>
      </c>
      <c r="X2038" s="1">
        <v>5077.8443000000007</v>
      </c>
      <c r="Y2038" s="1">
        <f t="shared" si="1396"/>
        <v>251.08793934937648</v>
      </c>
      <c r="Z2038" s="1">
        <f t="shared" si="1413"/>
        <v>277.1385968871831</v>
      </c>
      <c r="AA2038" s="1">
        <f t="shared" si="1436"/>
        <v>24.123096208791683</v>
      </c>
      <c r="AC2038" s="1">
        <v>202.79500000000002</v>
      </c>
      <c r="AD2038" s="1">
        <f t="shared" si="1414"/>
        <v>2.6074732879250693</v>
      </c>
      <c r="AE2038" s="1">
        <v>0.10431950539400001</v>
      </c>
      <c r="AF2038" s="1">
        <v>3.0646197497799999E-2</v>
      </c>
      <c r="AG2038" s="1">
        <f t="shared" si="1415"/>
        <v>9.9229313044541231E-2</v>
      </c>
      <c r="AH2038" s="1">
        <f t="shared" si="1416"/>
        <v>-3.1125612470617431E-2</v>
      </c>
      <c r="AI2038" s="1">
        <f t="shared" si="1417"/>
        <v>-6.81037005739238E-2</v>
      </c>
      <c r="AJ2038" s="1">
        <f t="shared" si="1418"/>
        <v>0.45703261655850613</v>
      </c>
      <c r="AK2038" s="1">
        <f t="shared" si="1419"/>
        <v>9.5115609730144643E-2</v>
      </c>
      <c r="AL2038" s="1">
        <v>5290.1593999999996</v>
      </c>
      <c r="AM2038" s="1">
        <f t="shared" si="1397"/>
        <v>258.12759784912504</v>
      </c>
      <c r="AN2038" s="1">
        <f t="shared" si="1420"/>
        <v>285.05534118528709</v>
      </c>
      <c r="AO2038" s="1">
        <f t="shared" si="1437"/>
        <v>24.974456184946153</v>
      </c>
      <c r="AQ2038" s="1">
        <v>202.78700000000001</v>
      </c>
      <c r="AR2038" s="1">
        <f t="shared" si="1421"/>
        <v>2.6449375337346011</v>
      </c>
      <c r="AS2038" s="1">
        <v>0.105779819191</v>
      </c>
      <c r="AT2038" s="1">
        <v>3.2915014773600003E-2</v>
      </c>
      <c r="AU2038" s="1">
        <f t="shared" si="1422"/>
        <v>0.10055080479224017</v>
      </c>
      <c r="AV2038" s="1">
        <f t="shared" si="1423"/>
        <v>-3.3468901944420301E-2</v>
      </c>
      <c r="AW2038" s="1">
        <f t="shared" si="1424"/>
        <v>-6.7081902847819869E-2</v>
      </c>
      <c r="AX2038" s="1">
        <f t="shared" si="1425"/>
        <v>0.49892594758897818</v>
      </c>
      <c r="AY2038" s="1">
        <f t="shared" si="1426"/>
        <v>9.6389606345209378E-2</v>
      </c>
      <c r="AZ2038" s="1">
        <v>5146.6990999999998</v>
      </c>
      <c r="BA2038" s="1">
        <f t="shared" si="1398"/>
        <v>257.97519784601423</v>
      </c>
      <c r="BB2038" s="1">
        <f t="shared" si="1427"/>
        <v>285.26376762992805</v>
      </c>
      <c r="BC2038" s="1">
        <f t="shared" si="1438"/>
        <v>25.306354197629187</v>
      </c>
      <c r="BE2038" s="1">
        <v>202.80599999999998</v>
      </c>
      <c r="BF2038" s="1">
        <f t="shared" si="1428"/>
        <v>2.7419470891710684</v>
      </c>
      <c r="BG2038" s="1">
        <v>0.10978207737200001</v>
      </c>
      <c r="BH2038" s="1">
        <v>3.5545658320199999E-2</v>
      </c>
      <c r="BI2038" s="1">
        <f t="shared" si="1429"/>
        <v>0.10416366935774309</v>
      </c>
      <c r="BJ2038" s="1">
        <f t="shared" si="1430"/>
        <v>-3.619278660622393E-2</v>
      </c>
      <c r="BK2038" s="1">
        <f t="shared" si="1431"/>
        <v>-6.7970882751519163E-2</v>
      </c>
      <c r="BL2038" s="1">
        <f t="shared" si="1432"/>
        <v>0.53247486484078377</v>
      </c>
      <c r="BM2038" s="1">
        <f t="shared" si="1433"/>
        <v>9.997142360694608E-2</v>
      </c>
      <c r="BN2038" s="1">
        <v>5052.6799000000001</v>
      </c>
      <c r="BO2038" s="1">
        <f t="shared" si="1399"/>
        <v>253.56717290974242</v>
      </c>
      <c r="BP2038" s="1">
        <f t="shared" si="1434"/>
        <v>281.40430390511904</v>
      </c>
      <c r="BQ2038" s="1">
        <f t="shared" si="1439"/>
        <v>25.914678763372645</v>
      </c>
    </row>
    <row r="2039" spans="1:69" x14ac:dyDescent="0.25">
      <c r="A2039" s="1">
        <v>202.90300000000002</v>
      </c>
      <c r="B2039" s="1">
        <f t="shared" si="1400"/>
        <v>2.9235267065191599</v>
      </c>
      <c r="C2039" s="1">
        <v>0.117132335901</v>
      </c>
      <c r="D2039" s="1">
        <v>3.62850576639E-2</v>
      </c>
      <c r="E2039" s="1">
        <f t="shared" si="1401"/>
        <v>0.11076498746612455</v>
      </c>
      <c r="F2039" s="1">
        <f t="shared" si="1402"/>
        <v>-3.695973107118624E-2</v>
      </c>
      <c r="G2039" s="1">
        <f t="shared" si="1403"/>
        <v>-7.3805256394938318E-2</v>
      </c>
      <c r="H2039" s="1">
        <f t="shared" si="1404"/>
        <v>0.50077369656995052</v>
      </c>
      <c r="I2039" s="1">
        <f t="shared" si="1405"/>
        <v>0.10643986301083422</v>
      </c>
      <c r="J2039" s="1">
        <v>5015.3963999999996</v>
      </c>
      <c r="K2039" s="1">
        <f t="shared" si="1395"/>
        <v>250.80836924635312</v>
      </c>
      <c r="L2039" s="1">
        <f t="shared" si="1406"/>
        <v>280.18613939969896</v>
      </c>
      <c r="M2039" s="1">
        <f t="shared" si="1435"/>
        <v>27.471331803707429</v>
      </c>
      <c r="O2039" s="1">
        <v>202.91600000000003</v>
      </c>
      <c r="P2039" s="1">
        <f t="shared" si="1407"/>
        <v>2.5855732861956202</v>
      </c>
      <c r="Q2039" s="1">
        <v>0.10383347421899999</v>
      </c>
      <c r="R2039" s="1">
        <v>3.1321242451700003E-2</v>
      </c>
      <c r="S2039" s="1">
        <f t="shared" si="1408"/>
        <v>9.8789097907875947E-2</v>
      </c>
      <c r="T2039" s="1">
        <f t="shared" si="1409"/>
        <v>-3.1822241614125668E-2</v>
      </c>
      <c r="U2039" s="1">
        <f t="shared" si="1410"/>
        <v>-6.6966856293750279E-2</v>
      </c>
      <c r="V2039" s="1">
        <f t="shared" si="1411"/>
        <v>0.47519390001730599</v>
      </c>
      <c r="W2039" s="1">
        <f t="shared" si="1412"/>
        <v>9.4794733519976568E-2</v>
      </c>
      <c r="X2039" s="1">
        <v>5080.2758000000003</v>
      </c>
      <c r="Y2039" s="1">
        <f t="shared" si="1396"/>
        <v>251.20817153619797</v>
      </c>
      <c r="Z2039" s="1">
        <f t="shared" si="1413"/>
        <v>277.2919887390039</v>
      </c>
      <c r="AA2039" s="1">
        <f t="shared" si="1436"/>
        <v>24.143164165019797</v>
      </c>
      <c r="AC2039" s="1">
        <v>202.89600000000002</v>
      </c>
      <c r="AD2039" s="1">
        <f t="shared" si="1414"/>
        <v>2.609603919939258</v>
      </c>
      <c r="AE2039" s="1">
        <v>0.104404747486</v>
      </c>
      <c r="AF2039" s="1">
        <v>3.0672177672399999E-2</v>
      </c>
      <c r="AG2039" s="1">
        <f t="shared" si="1415"/>
        <v>9.9306499766180265E-2</v>
      </c>
      <c r="AH2039" s="1">
        <f t="shared" si="1416"/>
        <v>-3.115241436966976E-2</v>
      </c>
      <c r="AI2039" s="1">
        <f t="shared" si="1417"/>
        <v>-6.8154085396510508E-2</v>
      </c>
      <c r="AJ2039" s="1">
        <f t="shared" si="1418"/>
        <v>0.45708799682997087</v>
      </c>
      <c r="AK2039" s="1">
        <f t="shared" si="1419"/>
        <v>9.5192478916256443E-2</v>
      </c>
      <c r="AL2039" s="1">
        <v>5290.1593999999996</v>
      </c>
      <c r="AM2039" s="1">
        <f t="shared" si="1397"/>
        <v>258.12759784912504</v>
      </c>
      <c r="AN2039" s="1">
        <f t="shared" si="1420"/>
        <v>285.07734452173065</v>
      </c>
      <c r="AO2039" s="1">
        <f t="shared" si="1437"/>
        <v>24.996369002709169</v>
      </c>
      <c r="AQ2039" s="1">
        <v>202.89599999999999</v>
      </c>
      <c r="AR2039" s="1">
        <f t="shared" si="1421"/>
        <v>2.6477928871558092</v>
      </c>
      <c r="AS2039" s="1">
        <v>0.10589401423899999</v>
      </c>
      <c r="AT2039" s="1">
        <v>3.29494774342E-2</v>
      </c>
      <c r="AU2039" s="1">
        <f t="shared" si="1422"/>
        <v>0.10065407051467655</v>
      </c>
      <c r="AV2039" s="1">
        <f t="shared" si="1423"/>
        <v>-3.3504538186518877E-2</v>
      </c>
      <c r="AW2039" s="1">
        <f t="shared" si="1424"/>
        <v>-6.7149532328157679E-2</v>
      </c>
      <c r="AX2039" s="1">
        <f t="shared" si="1425"/>
        <v>0.49895415537346172</v>
      </c>
      <c r="AY2039" s="1">
        <f t="shared" si="1426"/>
        <v>9.649834076018092E-2</v>
      </c>
      <c r="AZ2039" s="1">
        <v>5139.4044999999996</v>
      </c>
      <c r="BA2039" s="1">
        <f t="shared" si="1398"/>
        <v>257.60956040701814</v>
      </c>
      <c r="BB2039" s="1">
        <f t="shared" si="1427"/>
        <v>284.88887086486142</v>
      </c>
      <c r="BC2039" s="1">
        <f t="shared" si="1438"/>
        <v>25.337351804424792</v>
      </c>
      <c r="BE2039" s="1">
        <v>202.90199999999999</v>
      </c>
      <c r="BF2039" s="1">
        <f t="shared" si="1428"/>
        <v>2.744499282416772</v>
      </c>
      <c r="BG2039" s="1">
        <v>0.109884262085</v>
      </c>
      <c r="BH2039" s="1">
        <v>3.5591889172799998E-2</v>
      </c>
      <c r="BI2039" s="1">
        <f t="shared" si="1429"/>
        <v>0.10425574149602422</v>
      </c>
      <c r="BJ2039" s="1">
        <f t="shared" si="1430"/>
        <v>-3.624072247904761E-2</v>
      </c>
      <c r="BK2039" s="1">
        <f t="shared" si="1431"/>
        <v>-6.8015019016976611E-2</v>
      </c>
      <c r="BL2039" s="1">
        <f t="shared" si="1432"/>
        <v>0.53283411521214008</v>
      </c>
      <c r="BM2039" s="1">
        <f t="shared" si="1433"/>
        <v>0.1000563842580221</v>
      </c>
      <c r="BN2039" s="1">
        <v>5060.7849999999999</v>
      </c>
      <c r="BO2039" s="1">
        <f t="shared" si="1399"/>
        <v>253.9739248381895</v>
      </c>
      <c r="BP2039" s="1">
        <f t="shared" si="1434"/>
        <v>281.88166215786521</v>
      </c>
      <c r="BQ2039" s="1">
        <f t="shared" si="1439"/>
        <v>25.938607334581995</v>
      </c>
    </row>
    <row r="2040" spans="1:69" x14ac:dyDescent="0.25">
      <c r="A2040" s="1">
        <v>203.00600000000003</v>
      </c>
      <c r="B2040" s="1">
        <f t="shared" si="1400"/>
        <v>2.9258117874386902</v>
      </c>
      <c r="C2040" s="1">
        <v>0.117223888636</v>
      </c>
      <c r="D2040" s="1">
        <v>3.6424886435300001E-2</v>
      </c>
      <c r="E2040" s="1">
        <f t="shared" si="1401"/>
        <v>0.11084693745605532</v>
      </c>
      <c r="F2040" s="1">
        <f t="shared" si="1402"/>
        <v>-3.7104835095582753E-2</v>
      </c>
      <c r="G2040" s="1">
        <f t="shared" si="1403"/>
        <v>-7.3742102360472572E-2</v>
      </c>
      <c r="H2040" s="1">
        <f t="shared" si="1404"/>
        <v>0.50317029089032017</v>
      </c>
      <c r="I2040" s="1">
        <f t="shared" si="1405"/>
        <v>0.10651726440994264</v>
      </c>
      <c r="J2040" s="1">
        <v>5020.2595000000001</v>
      </c>
      <c r="K2040" s="1">
        <f t="shared" si="1395"/>
        <v>251.05156162502175</v>
      </c>
      <c r="L2040" s="1">
        <f t="shared" si="1406"/>
        <v>280.48080192684716</v>
      </c>
      <c r="M2040" s="1">
        <f t="shared" si="1435"/>
        <v>27.493030006553685</v>
      </c>
      <c r="O2040" s="1">
        <v>203.01199999999997</v>
      </c>
      <c r="P2040" s="1">
        <f t="shared" si="1407"/>
        <v>2.5876274527732468</v>
      </c>
      <c r="Q2040" s="1">
        <v>0.103915967047</v>
      </c>
      <c r="R2040" s="1">
        <v>3.1405974179500001E-2</v>
      </c>
      <c r="S2040" s="1">
        <f t="shared" si="1408"/>
        <v>9.8863828152618932E-2</v>
      </c>
      <c r="T2040" s="1">
        <f t="shared" si="1409"/>
        <v>-3.1909716882019205E-2</v>
      </c>
      <c r="U2040" s="1">
        <f t="shared" si="1410"/>
        <v>-6.695411127059972E-2</v>
      </c>
      <c r="V2040" s="1">
        <f t="shared" si="1411"/>
        <v>0.47659085120335409</v>
      </c>
      <c r="W2040" s="1">
        <f t="shared" si="1412"/>
        <v>9.4872989070876962E-2</v>
      </c>
      <c r="X2040" s="1">
        <v>5075.4128000000001</v>
      </c>
      <c r="Y2040" s="1">
        <f t="shared" si="1396"/>
        <v>250.96770716255497</v>
      </c>
      <c r="Z2040" s="1">
        <f t="shared" si="1413"/>
        <v>277.04725914992019</v>
      </c>
      <c r="AA2040" s="1">
        <f t="shared" si="1436"/>
        <v>24.164854226634425</v>
      </c>
      <c r="AC2040" s="1">
        <v>203.005</v>
      </c>
      <c r="AD2040" s="1">
        <f t="shared" si="1414"/>
        <v>2.6116943267632187</v>
      </c>
      <c r="AE2040" s="1">
        <v>0.104488380253</v>
      </c>
      <c r="AF2040" s="1">
        <v>3.0732372775700002E-2</v>
      </c>
      <c r="AG2040" s="1">
        <f t="shared" si="1415"/>
        <v>9.9382223454202917E-2</v>
      </c>
      <c r="AH2040" s="1">
        <f t="shared" si="1416"/>
        <v>-3.1214516138590314E-2</v>
      </c>
      <c r="AI2040" s="1">
        <f t="shared" si="1417"/>
        <v>-6.81677073156126E-2</v>
      </c>
      <c r="AJ2040" s="1">
        <f t="shared" si="1418"/>
        <v>0.45790767164969892</v>
      </c>
      <c r="AK2040" s="1">
        <f t="shared" si="1419"/>
        <v>9.5265369574972211E-2</v>
      </c>
      <c r="AL2040" s="1">
        <v>5293.4014999999999</v>
      </c>
      <c r="AM2040" s="1">
        <f t="shared" si="1397"/>
        <v>258.28579260692135</v>
      </c>
      <c r="AN2040" s="1">
        <f t="shared" si="1420"/>
        <v>285.2736567187809</v>
      </c>
      <c r="AO2040" s="1">
        <f t="shared" si="1437"/>
        <v>25.017155632798978</v>
      </c>
      <c r="AQ2040" s="1">
        <v>202.99800000000002</v>
      </c>
      <c r="AR2040" s="1">
        <f t="shared" si="1421"/>
        <v>2.6495666080515043</v>
      </c>
      <c r="AS2040" s="1">
        <v>0.105964951217</v>
      </c>
      <c r="AT2040" s="1">
        <v>3.2999578863399999E-2</v>
      </c>
      <c r="AU2040" s="1">
        <f t="shared" si="1422"/>
        <v>0.10071821292079944</v>
      </c>
      <c r="AV2040" s="1">
        <f t="shared" si="1423"/>
        <v>-3.3556348020561129E-2</v>
      </c>
      <c r="AW2040" s="1">
        <f t="shared" si="1424"/>
        <v>-6.7161864900238316E-2</v>
      </c>
      <c r="AX2040" s="1">
        <f t="shared" si="1425"/>
        <v>0.49963395254740844</v>
      </c>
      <c r="AY2040" s="1">
        <f t="shared" si="1426"/>
        <v>9.6556317797011015E-2</v>
      </c>
      <c r="AZ2040" s="1">
        <v>5146.6990999999998</v>
      </c>
      <c r="BA2040" s="1">
        <f t="shared" si="1398"/>
        <v>257.97519784601423</v>
      </c>
      <c r="BB2040" s="1">
        <f t="shared" si="1427"/>
        <v>285.31152710096302</v>
      </c>
      <c r="BC2040" s="1">
        <f t="shared" si="1438"/>
        <v>25.353881069161492</v>
      </c>
      <c r="BE2040" s="1">
        <v>203.00600000000003</v>
      </c>
      <c r="BF2040" s="1">
        <f t="shared" si="1428"/>
        <v>2.7469939745384466</v>
      </c>
      <c r="BG2040" s="1">
        <v>0.109984144568</v>
      </c>
      <c r="BH2040" s="1">
        <v>3.5600721836099997E-2</v>
      </c>
      <c r="BI2040" s="1">
        <f t="shared" si="1429"/>
        <v>0.10434573104925011</v>
      </c>
      <c r="BJ2040" s="1">
        <f t="shared" si="1430"/>
        <v>-3.6249881157462534E-2</v>
      </c>
      <c r="BK2040" s="1">
        <f t="shared" si="1431"/>
        <v>-6.8095849891787574E-2</v>
      </c>
      <c r="BL2040" s="1">
        <f t="shared" si="1432"/>
        <v>0.53233612936864605</v>
      </c>
      <c r="BM2040" s="1">
        <f t="shared" si="1433"/>
        <v>0.10015608498295175</v>
      </c>
      <c r="BN2040" s="1">
        <v>5048.6274000000003</v>
      </c>
      <c r="BO2040" s="1">
        <f t="shared" si="1399"/>
        <v>253.3637994547534</v>
      </c>
      <c r="BP2040" s="1">
        <f t="shared" si="1434"/>
        <v>281.22980020228277</v>
      </c>
      <c r="BQ2040" s="1">
        <f t="shared" si="1439"/>
        <v>25.966678645088749</v>
      </c>
    </row>
    <row r="2041" spans="1:69" x14ac:dyDescent="0.25">
      <c r="A2041" s="1">
        <v>203.09699999999998</v>
      </c>
      <c r="B2041" s="1">
        <f t="shared" si="1400"/>
        <v>2.9278088157441915</v>
      </c>
      <c r="C2041" s="1">
        <v>0.117303900421</v>
      </c>
      <c r="D2041" s="1">
        <v>3.6443196237100003E-2</v>
      </c>
      <c r="E2041" s="1">
        <f t="shared" si="1401"/>
        <v>0.11091855149945723</v>
      </c>
      <c r="F2041" s="1">
        <f t="shared" si="1402"/>
        <v>-3.7123837221629222E-2</v>
      </c>
      <c r="G2041" s="1">
        <f t="shared" si="1403"/>
        <v>-7.3794714277828008E-2</v>
      </c>
      <c r="H2041" s="1">
        <f t="shared" si="1404"/>
        <v>0.50306905562182336</v>
      </c>
      <c r="I2041" s="1">
        <f t="shared" si="1405"/>
        <v>0.10659695715612333</v>
      </c>
      <c r="J2041" s="1">
        <v>5010.5334000000003</v>
      </c>
      <c r="K2041" s="1">
        <f t="shared" si="1395"/>
        <v>250.56518186845318</v>
      </c>
      <c r="L2041" s="1">
        <f t="shared" si="1406"/>
        <v>279.95745501131995</v>
      </c>
      <c r="M2041" s="1">
        <f t="shared" si="1435"/>
        <v>27.515361438433747</v>
      </c>
      <c r="O2041" s="1">
        <v>203.11600000000001</v>
      </c>
      <c r="P2041" s="1">
        <f t="shared" si="1407"/>
        <v>2.5897788360689926</v>
      </c>
      <c r="Q2041" s="1">
        <v>0.10400236398</v>
      </c>
      <c r="R2041" s="1">
        <v>3.1412556767500002E-2</v>
      </c>
      <c r="S2041" s="1">
        <f t="shared" si="1408"/>
        <v>9.8942089138842962E-2</v>
      </c>
      <c r="T2041" s="1">
        <f t="shared" si="1409"/>
        <v>-3.1916512928858595E-2</v>
      </c>
      <c r="U2041" s="1">
        <f t="shared" si="1410"/>
        <v>-6.7025576209984367E-2</v>
      </c>
      <c r="V2041" s="1">
        <f t="shared" si="1411"/>
        <v>0.4761840887255841</v>
      </c>
      <c r="W2041" s="1">
        <f t="shared" si="1412"/>
        <v>9.4947750954204366E-2</v>
      </c>
      <c r="X2041" s="1">
        <v>5079.4652999999998</v>
      </c>
      <c r="Y2041" s="1">
        <f t="shared" si="1396"/>
        <v>251.16809414059077</v>
      </c>
      <c r="Z2041" s="1">
        <f t="shared" si="1413"/>
        <v>277.29016968756343</v>
      </c>
      <c r="AA2041" s="1">
        <f t="shared" si="1436"/>
        <v>24.185575881723807</v>
      </c>
      <c r="AC2041" s="1">
        <v>203.09700000000004</v>
      </c>
      <c r="AD2041" s="1">
        <f t="shared" si="1414"/>
        <v>2.6137638760765052</v>
      </c>
      <c r="AE2041" s="1">
        <v>0.10457117855500001</v>
      </c>
      <c r="AF2041" s="1">
        <v>3.0723739415399999E-2</v>
      </c>
      <c r="AG2041" s="1">
        <f t="shared" si="1415"/>
        <v>9.945718594374614E-2</v>
      </c>
      <c r="AH2041" s="1">
        <f t="shared" si="1416"/>
        <v>-3.1205609081747968E-2</v>
      </c>
      <c r="AI2041" s="1">
        <f t="shared" si="1417"/>
        <v>-6.8251576861998176E-2</v>
      </c>
      <c r="AJ2041" s="1">
        <f t="shared" si="1418"/>
        <v>0.45721447791373965</v>
      </c>
      <c r="AK2041" s="1">
        <f t="shared" si="1419"/>
        <v>9.5343805920999114E-2</v>
      </c>
      <c r="AL2041" s="1">
        <v>5288.5384000000004</v>
      </c>
      <c r="AM2041" s="1">
        <f t="shared" si="1397"/>
        <v>258.04850290992283</v>
      </c>
      <c r="AN2041" s="1">
        <f t="shared" si="1420"/>
        <v>285.03293898356685</v>
      </c>
      <c r="AO2041" s="1">
        <f t="shared" si="1437"/>
        <v>25.039522015539944</v>
      </c>
      <c r="AQ2041" s="1">
        <v>203.08900000000003</v>
      </c>
      <c r="AR2041" s="1">
        <f t="shared" si="1421"/>
        <v>2.6517581900852076</v>
      </c>
      <c r="AS2041" s="1">
        <v>0.106052599847</v>
      </c>
      <c r="AT2041" s="1">
        <v>3.3023588359400002E-2</v>
      </c>
      <c r="AU2041" s="1">
        <f t="shared" si="1422"/>
        <v>0.10079746060127451</v>
      </c>
      <c r="AV2041" s="1">
        <f t="shared" si="1423"/>
        <v>-3.3581177165972108E-2</v>
      </c>
      <c r="AW2041" s="1">
        <f t="shared" si="1424"/>
        <v>-6.7216283435302393E-2</v>
      </c>
      <c r="AX2041" s="1">
        <f t="shared" si="1425"/>
        <v>0.49959883899702601</v>
      </c>
      <c r="AY2041" s="1">
        <f t="shared" si="1426"/>
        <v>9.664047944817715E-2</v>
      </c>
      <c r="AZ2041" s="1">
        <v>5140.2150000000001</v>
      </c>
      <c r="BA2041" s="1">
        <f t="shared" si="1398"/>
        <v>257.65018623219106</v>
      </c>
      <c r="BB2041" s="1">
        <f t="shared" si="1427"/>
        <v>284.9746583331787</v>
      </c>
      <c r="BC2041" s="1">
        <f t="shared" si="1438"/>
        <v>25.377879182663179</v>
      </c>
      <c r="BE2041" s="1">
        <v>203.10599999999999</v>
      </c>
      <c r="BF2041" s="1">
        <f t="shared" si="1428"/>
        <v>2.7491760393055835</v>
      </c>
      <c r="BG2041" s="1">
        <v>0.110071510077</v>
      </c>
      <c r="BH2041" s="1">
        <v>3.5621628165200002E-2</v>
      </c>
      <c r="BI2041" s="1">
        <f t="shared" si="1429"/>
        <v>0.10442443674193147</v>
      </c>
      <c r="BJ2041" s="1">
        <f t="shared" si="1430"/>
        <v>-3.6271559476993918E-2</v>
      </c>
      <c r="BK2041" s="1">
        <f t="shared" si="1431"/>
        <v>-6.8152877264937545E-2</v>
      </c>
      <c r="BL2041" s="1">
        <f t="shared" si="1432"/>
        <v>0.53220877727570959</v>
      </c>
      <c r="BM2041" s="1">
        <f t="shared" si="1433"/>
        <v>0.10022840703480236</v>
      </c>
      <c r="BN2041" s="1">
        <v>5055.9219000000003</v>
      </c>
      <c r="BO2041" s="1">
        <f t="shared" si="1399"/>
        <v>253.72987167373367</v>
      </c>
      <c r="BP2041" s="1">
        <f t="shared" si="1434"/>
        <v>281.65830180050494</v>
      </c>
      <c r="BQ2041" s="1">
        <f t="shared" si="1439"/>
        <v>25.987033256338318</v>
      </c>
    </row>
    <row r="2042" spans="1:69" x14ac:dyDescent="0.25">
      <c r="A2042" s="1">
        <v>203.20600000000002</v>
      </c>
      <c r="B2042" s="1">
        <f t="shared" si="1400"/>
        <v>2.9304390390772461</v>
      </c>
      <c r="C2042" s="1">
        <v>0.117409281433</v>
      </c>
      <c r="D2042" s="1">
        <v>3.6482650786599999E-2</v>
      </c>
      <c r="E2042" s="1">
        <f t="shared" si="1401"/>
        <v>0.11101286428459117</v>
      </c>
      <c r="F2042" s="1">
        <f t="shared" si="1402"/>
        <v>-3.716478484104959E-2</v>
      </c>
      <c r="G2042" s="1">
        <f t="shared" si="1403"/>
        <v>-7.3848079443541575E-2</v>
      </c>
      <c r="H2042" s="1">
        <f t="shared" si="1404"/>
        <v>0.50326000514966485</v>
      </c>
      <c r="I2042" s="1">
        <f t="shared" si="1405"/>
        <v>0.10668107452258586</v>
      </c>
      <c r="J2042" s="1">
        <v>5021.8805000000002</v>
      </c>
      <c r="K2042" s="1">
        <f t="shared" si="1395"/>
        <v>251.13262408432175</v>
      </c>
      <c r="L2042" s="1">
        <f t="shared" si="1406"/>
        <v>280.61792502244566</v>
      </c>
      <c r="M2042" s="1">
        <f t="shared" si="1435"/>
        <v>27.538938500769834</v>
      </c>
      <c r="O2042" s="1">
        <v>203.21299999999999</v>
      </c>
      <c r="P2042" s="1">
        <f t="shared" si="1407"/>
        <v>2.5920085121772978</v>
      </c>
      <c r="Q2042" s="1">
        <v>0.104091905057</v>
      </c>
      <c r="R2042" s="1">
        <v>3.1460527330600001E-2</v>
      </c>
      <c r="S2042" s="1">
        <f t="shared" si="1408"/>
        <v>9.9023191724275608E-2</v>
      </c>
      <c r="T2042" s="1">
        <f t="shared" si="1409"/>
        <v>-3.1966040466487683E-2</v>
      </c>
      <c r="U2042" s="1">
        <f t="shared" si="1410"/>
        <v>-6.7057151257787925E-2</v>
      </c>
      <c r="V2042" s="1">
        <f t="shared" si="1411"/>
        <v>0.4766984559722881</v>
      </c>
      <c r="W2042" s="1">
        <f t="shared" si="1412"/>
        <v>9.5032354001911332E-2</v>
      </c>
      <c r="X2042" s="1">
        <v>5074.6023000000005</v>
      </c>
      <c r="Y2042" s="1">
        <f t="shared" si="1396"/>
        <v>250.92762976694783</v>
      </c>
      <c r="Z2042" s="1">
        <f t="shared" si="1413"/>
        <v>277.04716478082702</v>
      </c>
      <c r="AA2042" s="1">
        <f t="shared" si="1436"/>
        <v>24.209025195700697</v>
      </c>
      <c r="AC2042" s="1">
        <v>203.19900000000001</v>
      </c>
      <c r="AD2042" s="1">
        <f t="shared" si="1414"/>
        <v>2.6160202118695239</v>
      </c>
      <c r="AE2042" s="1">
        <v>0.10466144979</v>
      </c>
      <c r="AF2042" s="1">
        <v>3.07905692607E-2</v>
      </c>
      <c r="AG2042" s="1">
        <f t="shared" si="1415"/>
        <v>9.9538907745146302E-2</v>
      </c>
      <c r="AH2042" s="1">
        <f t="shared" si="1416"/>
        <v>-3.1274559650354826E-2</v>
      </c>
      <c r="AI2042" s="1">
        <f t="shared" si="1417"/>
        <v>-6.8264348094791483E-2</v>
      </c>
      <c r="AJ2042" s="1">
        <f t="shared" si="1418"/>
        <v>0.45813899236138828</v>
      </c>
      <c r="AK2042" s="1">
        <f t="shared" si="1419"/>
        <v>9.5423300201335617E-2</v>
      </c>
      <c r="AL2042" s="1">
        <v>5290.9699000000001</v>
      </c>
      <c r="AM2042" s="1">
        <f t="shared" si="1397"/>
        <v>258.16714531872623</v>
      </c>
      <c r="AN2042" s="1">
        <f t="shared" si="1420"/>
        <v>285.18729303592971</v>
      </c>
      <c r="AO2042" s="1">
        <f t="shared" si="1437"/>
        <v>25.062186639028795</v>
      </c>
      <c r="AQ2042" s="1">
        <v>203.196</v>
      </c>
      <c r="AR2042" s="1">
        <f t="shared" si="1421"/>
        <v>2.6545162972034375</v>
      </c>
      <c r="AS2042" s="1">
        <v>0.10616290569300001</v>
      </c>
      <c r="AT2042" s="1">
        <v>3.3061325550100003E-2</v>
      </c>
      <c r="AU2042" s="1">
        <f t="shared" si="1422"/>
        <v>0.10089718492362473</v>
      </c>
      <c r="AV2042" s="1">
        <f t="shared" si="1423"/>
        <v>-3.362020389571449E-2</v>
      </c>
      <c r="AW2042" s="1">
        <f t="shared" si="1424"/>
        <v>-6.7276981027910243E-2</v>
      </c>
      <c r="AX2042" s="1">
        <f t="shared" si="1425"/>
        <v>0.49972818907802885</v>
      </c>
      <c r="AY2042" s="1">
        <f t="shared" si="1426"/>
        <v>9.673520040126872E-2</v>
      </c>
      <c r="AZ2042" s="1">
        <v>5145.8886000000002</v>
      </c>
      <c r="BA2042" s="1">
        <f t="shared" si="1398"/>
        <v>257.9345720208413</v>
      </c>
      <c r="BB2042" s="1">
        <f t="shared" si="1427"/>
        <v>285.31765566525422</v>
      </c>
      <c r="BC2042" s="1">
        <f t="shared" si="1438"/>
        <v>25.404888498424544</v>
      </c>
      <c r="BE2042" s="1">
        <v>203.20600000000002</v>
      </c>
      <c r="BF2042" s="1">
        <f t="shared" si="1428"/>
        <v>2.7518043424220373</v>
      </c>
      <c r="BG2042" s="1">
        <v>0.110176742077</v>
      </c>
      <c r="BH2042" s="1">
        <v>3.5681188106499999E-2</v>
      </c>
      <c r="BI2042" s="1">
        <f t="shared" si="1429"/>
        <v>0.10451922974535044</v>
      </c>
      <c r="BJ2042" s="1">
        <f t="shared" si="1430"/>
        <v>-3.6333321314799709E-2</v>
      </c>
      <c r="BK2042" s="1">
        <f t="shared" si="1431"/>
        <v>-6.8185908430550723E-2</v>
      </c>
      <c r="BL2042" s="1">
        <f t="shared" si="1432"/>
        <v>0.53285674637313407</v>
      </c>
      <c r="BM2042" s="1">
        <f t="shared" si="1433"/>
        <v>0.10032011131422076</v>
      </c>
      <c r="BN2042" s="1">
        <v>5059.1639999999998</v>
      </c>
      <c r="BO2042" s="1">
        <f t="shared" si="1399"/>
        <v>253.89257545619387</v>
      </c>
      <c r="BP2042" s="1">
        <f t="shared" si="1434"/>
        <v>281.8656322574962</v>
      </c>
      <c r="BQ2042" s="1">
        <f t="shared" si="1439"/>
        <v>26.012872034492226</v>
      </c>
    </row>
    <row r="2043" spans="1:69" x14ac:dyDescent="0.25">
      <c r="A2043" s="1">
        <v>203.303</v>
      </c>
      <c r="B2043" s="1">
        <f t="shared" si="1400"/>
        <v>2.9325389034600891</v>
      </c>
      <c r="C2043" s="1">
        <v>0.117493413389</v>
      </c>
      <c r="D2043" s="1">
        <v>3.6454241722799999E-2</v>
      </c>
      <c r="E2043" s="1">
        <f t="shared" si="1401"/>
        <v>0.1110881534291564</v>
      </c>
      <c r="F2043" s="1">
        <f t="shared" si="1402"/>
        <v>-3.7135300530243574E-2</v>
      </c>
      <c r="G2043" s="1">
        <f t="shared" si="1403"/>
        <v>-7.3952852898912819E-2</v>
      </c>
      <c r="H2043" s="1">
        <f t="shared" si="1404"/>
        <v>0.50214831577903196</v>
      </c>
      <c r="I2043" s="1">
        <f t="shared" si="1405"/>
        <v>0.10676442772027672</v>
      </c>
      <c r="J2043" s="1">
        <v>5012.1544000000004</v>
      </c>
      <c r="K2043" s="1">
        <f t="shared" si="1395"/>
        <v>250.64624432775318</v>
      </c>
      <c r="L2043" s="1">
        <f t="shared" si="1406"/>
        <v>280.09552712695415</v>
      </c>
      <c r="M2043" s="1">
        <f t="shared" si="1435"/>
        <v>27.562307130382301</v>
      </c>
      <c r="O2043" s="1">
        <v>203.31300000000002</v>
      </c>
      <c r="P2043" s="1">
        <f t="shared" si="1407"/>
        <v>2.5944118425558345</v>
      </c>
      <c r="Q2043" s="1">
        <v>0.104188419878</v>
      </c>
      <c r="R2043" s="1">
        <v>3.14604490995E-2</v>
      </c>
      <c r="S2043" s="1">
        <f t="shared" si="1408"/>
        <v>9.9110603471753322E-2</v>
      </c>
      <c r="T2043" s="1">
        <f t="shared" si="1409"/>
        <v>-3.1965959694253726E-2</v>
      </c>
      <c r="U2043" s="1">
        <f t="shared" si="1410"/>
        <v>-6.7144643777499596E-2</v>
      </c>
      <c r="V2043" s="1">
        <f t="shared" si="1411"/>
        <v>0.47607609327976852</v>
      </c>
      <c r="W2043" s="1">
        <f t="shared" si="1412"/>
        <v>9.5113679668073131E-2</v>
      </c>
      <c r="X2043" s="1">
        <v>5081.8969000000006</v>
      </c>
      <c r="Y2043" s="1">
        <f t="shared" si="1396"/>
        <v>251.28833127218658</v>
      </c>
      <c r="Z2043" s="1">
        <f t="shared" si="1413"/>
        <v>277.46966544121511</v>
      </c>
      <c r="AA2043" s="1">
        <f t="shared" si="1436"/>
        <v>24.231573421008566</v>
      </c>
      <c r="AC2043" s="1">
        <v>203.29900000000004</v>
      </c>
      <c r="AD2043" s="1">
        <f t="shared" si="1414"/>
        <v>2.6175232562808604</v>
      </c>
      <c r="AE2043" s="1">
        <v>0.10472158342600001</v>
      </c>
      <c r="AF2043" s="1">
        <v>3.0812952667500001E-2</v>
      </c>
      <c r="AG2043" s="1">
        <f t="shared" si="1415"/>
        <v>9.9593342521833536E-2</v>
      </c>
      <c r="AH2043" s="1">
        <f t="shared" si="1416"/>
        <v>-3.1297654416625964E-2</v>
      </c>
      <c r="AI2043" s="1">
        <f t="shared" si="1417"/>
        <v>-6.8295688105207572E-2</v>
      </c>
      <c r="AJ2043" s="1">
        <f t="shared" si="1418"/>
        <v>0.45826691676951575</v>
      </c>
      <c r="AK2043" s="1">
        <f t="shared" si="1419"/>
        <v>9.5481293854669053E-2</v>
      </c>
      <c r="AL2043" s="1">
        <v>5286.1068999999998</v>
      </c>
      <c r="AM2043" s="1">
        <f t="shared" si="1397"/>
        <v>257.92986050111932</v>
      </c>
      <c r="AN2043" s="1">
        <f t="shared" si="1420"/>
        <v>284.94068390564382</v>
      </c>
      <c r="AO2043" s="1">
        <f t="shared" si="1437"/>
        <v>25.078718541154014</v>
      </c>
      <c r="AQ2043" s="1">
        <v>203.30300000000003</v>
      </c>
      <c r="AR2043" s="1">
        <f t="shared" si="1421"/>
        <v>2.6564902859203134</v>
      </c>
      <c r="AS2043" s="1">
        <v>0.106241852045</v>
      </c>
      <c r="AT2043" s="1">
        <v>3.3111900091199999E-2</v>
      </c>
      <c r="AU2043" s="1">
        <f t="shared" si="1422"/>
        <v>0.10096855192982673</v>
      </c>
      <c r="AV2043" s="1">
        <f t="shared" si="1423"/>
        <v>-3.3672509036776904E-2</v>
      </c>
      <c r="AW2043" s="1">
        <f t="shared" si="1424"/>
        <v>-6.7296042893049829E-2</v>
      </c>
      <c r="AX2043" s="1">
        <f t="shared" si="1425"/>
        <v>0.50036387860562481</v>
      </c>
      <c r="AY2043" s="1">
        <f t="shared" si="1426"/>
        <v>9.6812170647619503E-2</v>
      </c>
      <c r="AZ2043" s="1">
        <v>5138.5940000000001</v>
      </c>
      <c r="BA2043" s="1">
        <f t="shared" si="1398"/>
        <v>257.56893458184521</v>
      </c>
      <c r="BB2043" s="1">
        <f t="shared" si="1427"/>
        <v>284.93353522107788</v>
      </c>
      <c r="BC2043" s="1">
        <f t="shared" si="1438"/>
        <v>25.426834685746719</v>
      </c>
      <c r="BE2043" s="1">
        <v>203.303</v>
      </c>
      <c r="BF2043" s="1">
        <f t="shared" si="1428"/>
        <v>2.7538433056853622</v>
      </c>
      <c r="BG2043" s="1">
        <v>0.110258378088</v>
      </c>
      <c r="BH2043" s="1">
        <v>3.5758972168000003E-2</v>
      </c>
      <c r="BI2043" s="1">
        <f t="shared" si="1429"/>
        <v>0.10459276128905148</v>
      </c>
      <c r="BJ2043" s="1">
        <f t="shared" si="1430"/>
        <v>-3.64139867522313E-2</v>
      </c>
      <c r="BK2043" s="1">
        <f t="shared" si="1431"/>
        <v>-6.8178774536820183E-2</v>
      </c>
      <c r="BL2043" s="1">
        <f t="shared" si="1432"/>
        <v>0.53409564779674645</v>
      </c>
      <c r="BM2043" s="1">
        <f t="shared" si="1433"/>
        <v>0.10039400684534906</v>
      </c>
      <c r="BN2043" s="1">
        <v>5058.3535000000002</v>
      </c>
      <c r="BO2043" s="1">
        <f t="shared" si="1399"/>
        <v>253.85190076519606</v>
      </c>
      <c r="BP2043" s="1">
        <f t="shared" si="1434"/>
        <v>281.84119961812252</v>
      </c>
      <c r="BQ2043" s="1">
        <f t="shared" si="1439"/>
        <v>26.033699742363275</v>
      </c>
    </row>
    <row r="2044" spans="1:69" x14ac:dyDescent="0.25">
      <c r="A2044" s="1">
        <v>203.40300000000002</v>
      </c>
      <c r="B2044" s="1">
        <f t="shared" si="1400"/>
        <v>2.93501663930016</v>
      </c>
      <c r="C2044" s="1">
        <v>0.117592684925</v>
      </c>
      <c r="D2044" s="1">
        <v>3.6470893770500001E-2</v>
      </c>
      <c r="E2044" s="1">
        <f t="shared" si="1401"/>
        <v>0.1111769835964955</v>
      </c>
      <c r="F2044" s="1">
        <f t="shared" si="1402"/>
        <v>-3.7152582731373576E-2</v>
      </c>
      <c r="G2044" s="1">
        <f t="shared" si="1403"/>
        <v>-7.4024400865121923E-2</v>
      </c>
      <c r="H2044" s="1">
        <f t="shared" si="1404"/>
        <v>0.50189643275963014</v>
      </c>
      <c r="I2044" s="1">
        <f t="shared" si="1405"/>
        <v>0.10685427227014699</v>
      </c>
      <c r="J2044" s="1">
        <v>5010.5334000000003</v>
      </c>
      <c r="K2044" s="1">
        <f t="shared" si="1395"/>
        <v>250.56518186845318</v>
      </c>
      <c r="L2044" s="1">
        <f t="shared" si="1406"/>
        <v>280.0298143530855</v>
      </c>
      <c r="M2044" s="1">
        <f t="shared" si="1435"/>
        <v>27.587469234970403</v>
      </c>
      <c r="O2044" s="1">
        <v>203.41400000000002</v>
      </c>
      <c r="P2044" s="1">
        <f t="shared" si="1407"/>
        <v>2.5964641538730153</v>
      </c>
      <c r="Q2044" s="1">
        <v>0.104270838201</v>
      </c>
      <c r="R2044" s="1">
        <v>3.1437873840300001E-2</v>
      </c>
      <c r="S2044" s="1">
        <f t="shared" si="1408"/>
        <v>9.9185242225207054E-2</v>
      </c>
      <c r="T2044" s="1">
        <f t="shared" si="1409"/>
        <v>-3.194265140902712E-2</v>
      </c>
      <c r="U2044" s="1">
        <f t="shared" si="1410"/>
        <v>-6.7242590816179934E-2</v>
      </c>
      <c r="V2044" s="1">
        <f t="shared" si="1411"/>
        <v>0.47503600056619277</v>
      </c>
      <c r="W2044" s="1">
        <f t="shared" si="1412"/>
        <v>9.5192482717732257E-2</v>
      </c>
      <c r="X2044" s="1">
        <v>5076.2233000000006</v>
      </c>
      <c r="Y2044" s="1">
        <f t="shared" si="1396"/>
        <v>251.00778455816217</v>
      </c>
      <c r="Z2044" s="1">
        <f t="shared" si="1413"/>
        <v>277.18057664901778</v>
      </c>
      <c r="AA2044" s="1">
        <f t="shared" si="1436"/>
        <v>24.253427486294008</v>
      </c>
      <c r="AC2044" s="1">
        <v>203.40300000000002</v>
      </c>
      <c r="AD2044" s="1">
        <f t="shared" si="1414"/>
        <v>2.6200179636280039</v>
      </c>
      <c r="AE2044" s="1">
        <v>0.104821391404</v>
      </c>
      <c r="AF2044" s="1">
        <v>3.0840132385499999E-2</v>
      </c>
      <c r="AG2044" s="1">
        <f t="shared" si="1415"/>
        <v>9.9683685166629094E-2</v>
      </c>
      <c r="AH2044" s="1">
        <f t="shared" si="1416"/>
        <v>-3.1325698641106355E-2</v>
      </c>
      <c r="AI2044" s="1">
        <f t="shared" si="1417"/>
        <v>-6.8357986525522746E-2</v>
      </c>
      <c r="AJ2044" s="1">
        <f t="shared" si="1418"/>
        <v>0.45825952801301884</v>
      </c>
      <c r="AK2044" s="1">
        <f t="shared" si="1419"/>
        <v>9.5564328940926077E-2</v>
      </c>
      <c r="AL2044" s="1">
        <v>5295.0225</v>
      </c>
      <c r="AM2044" s="1">
        <f t="shared" si="1397"/>
        <v>258.36488754612367</v>
      </c>
      <c r="AN2044" s="1">
        <f t="shared" si="1420"/>
        <v>285.44705454864635</v>
      </c>
      <c r="AO2044" s="1">
        <f t="shared" si="1437"/>
        <v>25.102399638685267</v>
      </c>
      <c r="AQ2044" s="1">
        <v>203.4</v>
      </c>
      <c r="AR2044" s="1">
        <f t="shared" si="1421"/>
        <v>2.6582373665385632</v>
      </c>
      <c r="AS2044" s="1">
        <v>0.10631172359</v>
      </c>
      <c r="AT2044" s="1">
        <v>3.3094350248600003E-2</v>
      </c>
      <c r="AU2044" s="1">
        <f t="shared" si="1422"/>
        <v>0.10103171111909356</v>
      </c>
      <c r="AV2044" s="1">
        <f t="shared" si="1423"/>
        <v>-3.3654358349710492E-2</v>
      </c>
      <c r="AW2044" s="1">
        <f t="shared" si="1424"/>
        <v>-6.7377352769383073E-2</v>
      </c>
      <c r="AX2044" s="1">
        <f t="shared" si="1425"/>
        <v>0.49949065919674068</v>
      </c>
      <c r="AY2044" s="1">
        <f t="shared" si="1426"/>
        <v>9.6874411695934998E-2</v>
      </c>
      <c r="AZ2044" s="1">
        <v>5139.4044999999996</v>
      </c>
      <c r="BA2044" s="1">
        <f t="shared" si="1398"/>
        <v>257.60956040701814</v>
      </c>
      <c r="BB2044" s="1">
        <f t="shared" si="1427"/>
        <v>284.99647678715047</v>
      </c>
      <c r="BC2044" s="1">
        <f t="shared" si="1438"/>
        <v>25.444571206453645</v>
      </c>
      <c r="BE2044" s="1">
        <v>203.40500000000003</v>
      </c>
      <c r="BF2044" s="1">
        <f t="shared" si="1428"/>
        <v>2.7563858223737792</v>
      </c>
      <c r="BG2044" s="1">
        <v>0.110360175371</v>
      </c>
      <c r="BH2044" s="1">
        <v>3.5729862749600001E-2</v>
      </c>
      <c r="BI2044" s="1">
        <f t="shared" si="1429"/>
        <v>0.10468444500745752</v>
      </c>
      <c r="BJ2044" s="1">
        <f t="shared" si="1430"/>
        <v>-3.6383798263899647E-2</v>
      </c>
      <c r="BK2044" s="1">
        <f t="shared" si="1431"/>
        <v>-6.8300646743557875E-2</v>
      </c>
      <c r="BL2044" s="1">
        <f t="shared" si="1432"/>
        <v>0.53270064045669341</v>
      </c>
      <c r="BM2044" s="1">
        <f t="shared" si="1433"/>
        <v>0.10049136112482258</v>
      </c>
      <c r="BN2044" s="1">
        <v>5051.0589</v>
      </c>
      <c r="BO2044" s="1">
        <f t="shared" si="1399"/>
        <v>253.48582352774682</v>
      </c>
      <c r="BP2044" s="1">
        <f t="shared" si="1434"/>
        <v>281.46056346633128</v>
      </c>
      <c r="BQ2044" s="1">
        <f t="shared" si="1439"/>
        <v>26.061119660998902</v>
      </c>
    </row>
    <row r="2045" spans="1:69" x14ac:dyDescent="0.25">
      <c r="A2045" s="1">
        <v>203.50299999999999</v>
      </c>
      <c r="B2045" s="1">
        <f t="shared" si="1400"/>
        <v>2.9370194323768595</v>
      </c>
      <c r="C2045" s="1">
        <v>0.117672927678</v>
      </c>
      <c r="D2045" s="1">
        <v>3.6533627659100003E-2</v>
      </c>
      <c r="E2045" s="1">
        <f t="shared" si="1401"/>
        <v>0.11124878065952196</v>
      </c>
      <c r="F2045" s="1">
        <f t="shared" si="1402"/>
        <v>-3.7217693303058567E-2</v>
      </c>
      <c r="G2045" s="1">
        <f t="shared" si="1403"/>
        <v>-7.4031087356463382E-2</v>
      </c>
      <c r="H2045" s="1">
        <f t="shared" si="1404"/>
        <v>0.50273060456147989</v>
      </c>
      <c r="I2045" s="1">
        <f t="shared" si="1405"/>
        <v>0.10692436038677536</v>
      </c>
      <c r="J2045" s="1">
        <v>5012.1544000000004</v>
      </c>
      <c r="K2045" s="1">
        <f t="shared" si="1395"/>
        <v>250.64624432775318</v>
      </c>
      <c r="L2045" s="1">
        <f t="shared" si="1406"/>
        <v>280.14052170929517</v>
      </c>
      <c r="M2045" s="1">
        <f t="shared" si="1435"/>
        <v>27.607099876893248</v>
      </c>
      <c r="O2045" s="1">
        <v>203.50699999999998</v>
      </c>
      <c r="P2045" s="1">
        <f t="shared" si="1407"/>
        <v>2.598814052177981</v>
      </c>
      <c r="Q2045" s="1">
        <v>0.10436520725499999</v>
      </c>
      <c r="R2045" s="1">
        <v>3.1486786901999998E-2</v>
      </c>
      <c r="S2045" s="1">
        <f t="shared" si="1408"/>
        <v>9.9270696824439605E-2</v>
      </c>
      <c r="T2045" s="1">
        <f t="shared" si="1409"/>
        <v>-3.1993153380446671E-2</v>
      </c>
      <c r="U2045" s="1">
        <f t="shared" si="1410"/>
        <v>-6.7277543443992935E-2</v>
      </c>
      <c r="V2045" s="1">
        <f t="shared" si="1411"/>
        <v>0.47553985687780442</v>
      </c>
      <c r="W2045" s="1">
        <f t="shared" si="1412"/>
        <v>9.5275045853890711E-2</v>
      </c>
      <c r="X2045" s="1">
        <v>5079.4652999999998</v>
      </c>
      <c r="Y2045" s="1">
        <f t="shared" si="1396"/>
        <v>251.16809414059077</v>
      </c>
      <c r="Z2045" s="1">
        <f t="shared" si="1413"/>
        <v>277.38130434141692</v>
      </c>
      <c r="AA2045" s="1">
        <f t="shared" si="1436"/>
        <v>24.276320670338258</v>
      </c>
      <c r="AC2045" s="1">
        <v>203.49700000000001</v>
      </c>
      <c r="AD2045" s="1">
        <f t="shared" si="1414"/>
        <v>2.6222744856342906</v>
      </c>
      <c r="AE2045" s="1">
        <v>0.104911670089</v>
      </c>
      <c r="AF2045" s="1">
        <v>3.0841890722500001E-2</v>
      </c>
      <c r="AG2045" s="1">
        <f t="shared" si="1415"/>
        <v>9.9765395203577481E-2</v>
      </c>
      <c r="AH2045" s="1">
        <f t="shared" si="1416"/>
        <v>-3.1327512932694174E-2</v>
      </c>
      <c r="AI2045" s="1">
        <f t="shared" si="1417"/>
        <v>-6.8437882270883307E-2</v>
      </c>
      <c r="AJ2045" s="1">
        <f t="shared" si="1418"/>
        <v>0.45775105677140993</v>
      </c>
      <c r="AK2045" s="1">
        <f t="shared" si="1419"/>
        <v>9.5647594154292234E-2</v>
      </c>
      <c r="AL2045" s="1">
        <v>5292.5910000000003</v>
      </c>
      <c r="AM2045" s="1">
        <f t="shared" si="1397"/>
        <v>258.24624513732022</v>
      </c>
      <c r="AN2045" s="1">
        <f t="shared" si="1420"/>
        <v>285.3392900088898</v>
      </c>
      <c r="AO2045" s="1">
        <f t="shared" si="1437"/>
        <v>25.126162962068303</v>
      </c>
      <c r="AQ2045" s="1">
        <v>203.501</v>
      </c>
      <c r="AR2045" s="1">
        <f t="shared" si="1421"/>
        <v>2.6606560429770312</v>
      </c>
      <c r="AS2045" s="1">
        <v>0.106408454478</v>
      </c>
      <c r="AT2045" s="1">
        <v>3.3112142235000003E-2</v>
      </c>
      <c r="AU2045" s="1">
        <f t="shared" si="1422"/>
        <v>0.10111914276907841</v>
      </c>
      <c r="AV2045" s="1">
        <f t="shared" si="1423"/>
        <v>-3.3672759473027336E-2</v>
      </c>
      <c r="AW2045" s="1">
        <f t="shared" si="1424"/>
        <v>-6.7446383296051071E-2</v>
      </c>
      <c r="AX2045" s="1">
        <f t="shared" si="1425"/>
        <v>0.49925226272286788</v>
      </c>
      <c r="AY2045" s="1">
        <f t="shared" si="1426"/>
        <v>9.6963446879421655E-2</v>
      </c>
      <c r="AZ2045" s="1">
        <v>5136.973</v>
      </c>
      <c r="BA2045" s="1">
        <f t="shared" si="1398"/>
        <v>257.48768293149936</v>
      </c>
      <c r="BB2045" s="1">
        <f t="shared" si="1427"/>
        <v>284.88654931936151</v>
      </c>
      <c r="BC2045" s="1">
        <f t="shared" si="1438"/>
        <v>25.469941026351307</v>
      </c>
      <c r="BE2045" s="1">
        <v>203.50700000000001</v>
      </c>
      <c r="BF2045" s="1">
        <f t="shared" si="1428"/>
        <v>2.7580622867604281</v>
      </c>
      <c r="BG2045" s="1">
        <v>0.110427297652</v>
      </c>
      <c r="BH2045" s="1">
        <v>3.5741064697499998E-2</v>
      </c>
      <c r="BI2045" s="1">
        <f t="shared" si="1429"/>
        <v>0.10474489408854776</v>
      </c>
      <c r="BJ2045" s="1">
        <f t="shared" si="1430"/>
        <v>-3.6395415353898036E-2</v>
      </c>
      <c r="BK2045" s="1">
        <f t="shared" si="1431"/>
        <v>-6.8349478734649721E-2</v>
      </c>
      <c r="BL2045" s="1">
        <f t="shared" si="1432"/>
        <v>0.53249002081192764</v>
      </c>
      <c r="BM2045" s="1">
        <f t="shared" si="1433"/>
        <v>0.10054751951739811</v>
      </c>
      <c r="BN2045" s="1">
        <v>5055.9219000000003</v>
      </c>
      <c r="BO2045" s="1">
        <f t="shared" si="1399"/>
        <v>253.72987167373367</v>
      </c>
      <c r="BP2045" s="1">
        <f t="shared" si="1434"/>
        <v>281.7485757362528</v>
      </c>
      <c r="BQ2045" s="1">
        <f t="shared" si="1439"/>
        <v>26.076934120969632</v>
      </c>
    </row>
    <row r="2046" spans="1:69" x14ac:dyDescent="0.25">
      <c r="A2046" s="1">
        <v>203.60399999999998</v>
      </c>
      <c r="B2046" s="1">
        <f t="shared" si="1400"/>
        <v>2.9396399857510018</v>
      </c>
      <c r="C2046" s="1">
        <v>0.117777921259</v>
      </c>
      <c r="D2046" s="1">
        <v>3.6497250199300002E-2</v>
      </c>
      <c r="E2046" s="1">
        <f t="shared" si="1401"/>
        <v>0.11134271569828799</v>
      </c>
      <c r="F2046" s="1">
        <f t="shared" si="1402"/>
        <v>-3.717993716116056E-2</v>
      </c>
      <c r="G2046" s="1">
        <f t="shared" si="1403"/>
        <v>-7.4162778537127438E-2</v>
      </c>
      <c r="H2046" s="1">
        <f t="shared" si="1404"/>
        <v>0.50132880529209822</v>
      </c>
      <c r="I2046" s="1">
        <f t="shared" si="1405"/>
        <v>0.10701089556228681</v>
      </c>
      <c r="J2046" s="1">
        <v>5020.2595000000001</v>
      </c>
      <c r="K2046" s="1">
        <f t="shared" si="1395"/>
        <v>251.05156162502175</v>
      </c>
      <c r="L2046" s="1">
        <f t="shared" si="1406"/>
        <v>280.61989268204252</v>
      </c>
      <c r="M2046" s="1">
        <f t="shared" si="1435"/>
        <v>27.631362627332862</v>
      </c>
      <c r="O2046" s="1">
        <v>203.61199999999999</v>
      </c>
      <c r="P2046" s="1">
        <f t="shared" si="1407"/>
        <v>2.6010722996208688</v>
      </c>
      <c r="Q2046" s="1">
        <v>0.10445589572199999</v>
      </c>
      <c r="R2046" s="1">
        <v>3.14896851778E-2</v>
      </c>
      <c r="S2046" s="1">
        <f t="shared" si="1408"/>
        <v>9.9352811638472052E-2</v>
      </c>
      <c r="T2046" s="1">
        <f t="shared" si="1409"/>
        <v>-3.1996145884934359E-2</v>
      </c>
      <c r="U2046" s="1">
        <f t="shared" si="1410"/>
        <v>-6.7356665753537687E-2</v>
      </c>
      <c r="V2046" s="1">
        <f t="shared" si="1411"/>
        <v>0.47502567900273279</v>
      </c>
      <c r="W2046" s="1">
        <f t="shared" si="1412"/>
        <v>9.53606582396955E-2</v>
      </c>
      <c r="X2046" s="1">
        <v>5074.6023000000005</v>
      </c>
      <c r="Y2046" s="1">
        <f t="shared" si="1396"/>
        <v>250.92762976694783</v>
      </c>
      <c r="Z2046" s="1">
        <f t="shared" si="1413"/>
        <v>277.13850009565277</v>
      </c>
      <c r="AA2046" s="1">
        <f t="shared" si="1436"/>
        <v>24.30005755205519</v>
      </c>
      <c r="AC2046" s="1">
        <v>203.59700000000004</v>
      </c>
      <c r="AD2046" s="1">
        <f t="shared" si="1414"/>
        <v>2.6244926447080017</v>
      </c>
      <c r="AE2046" s="1">
        <v>0.105000413954</v>
      </c>
      <c r="AF2046" s="1">
        <v>3.0870588496299999E-2</v>
      </c>
      <c r="AG2046" s="1">
        <f t="shared" si="1415"/>
        <v>9.9845709588650453E-2</v>
      </c>
      <c r="AH2046" s="1">
        <f t="shared" si="1416"/>
        <v>-3.1357124405186683E-2</v>
      </c>
      <c r="AI2046" s="1">
        <f t="shared" si="1417"/>
        <v>-6.8488585183463763E-2</v>
      </c>
      <c r="AJ2046" s="1">
        <f t="shared" si="1418"/>
        <v>0.45784453454818497</v>
      </c>
      <c r="AK2046" s="1">
        <f t="shared" si="1419"/>
        <v>9.5731361754959443E-2</v>
      </c>
      <c r="AL2046" s="1">
        <v>5287.7278999999999</v>
      </c>
      <c r="AM2046" s="1">
        <f t="shared" si="1397"/>
        <v>258.00895544032164</v>
      </c>
      <c r="AN2046" s="1">
        <f t="shared" si="1420"/>
        <v>285.10000256539456</v>
      </c>
      <c r="AO2046" s="1">
        <f t="shared" si="1437"/>
        <v>25.150055127500927</v>
      </c>
      <c r="AQ2046" s="1">
        <v>203.60100000000003</v>
      </c>
      <c r="AR2046" s="1">
        <f t="shared" si="1421"/>
        <v>2.6627731067563425</v>
      </c>
      <c r="AS2046" s="1">
        <v>0.106493122876</v>
      </c>
      <c r="AT2046" s="1">
        <v>3.3092595636799997E-2</v>
      </c>
      <c r="AU2046" s="1">
        <f t="shared" si="1422"/>
        <v>0.10119566528495332</v>
      </c>
      <c r="AV2046" s="1">
        <f t="shared" si="1423"/>
        <v>-3.3652543684330884E-2</v>
      </c>
      <c r="AW2046" s="1">
        <f t="shared" si="1424"/>
        <v>-6.7543121600622424E-2</v>
      </c>
      <c r="AX2046" s="1">
        <f t="shared" si="1425"/>
        <v>0.49823790915847704</v>
      </c>
      <c r="AY2046" s="1">
        <f t="shared" si="1426"/>
        <v>9.7037684199356419E-2</v>
      </c>
      <c r="AZ2046" s="1">
        <v>5139.4044999999996</v>
      </c>
      <c r="BA2046" s="1">
        <f t="shared" si="1398"/>
        <v>257.60956040701814</v>
      </c>
      <c r="BB2046" s="1">
        <f t="shared" si="1427"/>
        <v>285.04320697747505</v>
      </c>
      <c r="BC2046" s="1">
        <f t="shared" si="1438"/>
        <v>25.491096055180581</v>
      </c>
      <c r="BE2046" s="1">
        <v>203.59700000000004</v>
      </c>
      <c r="BF2046" s="1">
        <f t="shared" si="1428"/>
        <v>2.7601317684313167</v>
      </c>
      <c r="BG2046" s="1">
        <v>0.110510155559</v>
      </c>
      <c r="BH2046" s="1">
        <v>3.57817709446E-2</v>
      </c>
      <c r="BI2046" s="1">
        <f t="shared" si="1429"/>
        <v>0.10481950934339761</v>
      </c>
      <c r="BJ2046" s="1">
        <f t="shared" si="1430"/>
        <v>-3.6437631303205952E-2</v>
      </c>
      <c r="BK2046" s="1">
        <f t="shared" si="1431"/>
        <v>-6.8381878040191663E-2</v>
      </c>
      <c r="BL2046" s="1">
        <f t="shared" si="1432"/>
        <v>0.53285508306439933</v>
      </c>
      <c r="BM2046" s="1">
        <f t="shared" si="1433"/>
        <v>0.10062114857035905</v>
      </c>
      <c r="BN2046" s="1">
        <v>5056.7325000000001</v>
      </c>
      <c r="BO2046" s="1">
        <f t="shared" si="1399"/>
        <v>253.77055138320046</v>
      </c>
      <c r="BP2046" s="1">
        <f t="shared" si="1434"/>
        <v>281.81477449285114</v>
      </c>
      <c r="BQ2046" s="1">
        <f t="shared" si="1439"/>
        <v>26.097681438850064</v>
      </c>
    </row>
    <row r="2047" spans="1:69" x14ac:dyDescent="0.25">
      <c r="A2047" s="1">
        <v>203.70400000000001</v>
      </c>
      <c r="B2047" s="1">
        <f t="shared" si="1400"/>
        <v>2.9419250666705321</v>
      </c>
      <c r="C2047" s="1">
        <v>0.117869473994</v>
      </c>
      <c r="D2047" s="1">
        <v>3.6594234406900003E-2</v>
      </c>
      <c r="E2047" s="1">
        <f t="shared" si="1401"/>
        <v>0.11142461835900777</v>
      </c>
      <c r="F2047" s="1">
        <f t="shared" si="1402"/>
        <v>-3.7280600173345287E-2</v>
      </c>
      <c r="G2047" s="1">
        <f t="shared" si="1403"/>
        <v>-7.4144018185662491E-2</v>
      </c>
      <c r="H2047" s="1">
        <f t="shared" si="1404"/>
        <v>0.502813323119226</v>
      </c>
      <c r="I2047" s="1">
        <f t="shared" si="1405"/>
        <v>0.10710223526973797</v>
      </c>
      <c r="J2047" s="1">
        <v>5008.9124000000002</v>
      </c>
      <c r="K2047" s="1">
        <f t="shared" si="1395"/>
        <v>250.48411940915318</v>
      </c>
      <c r="L2047" s="1">
        <f t="shared" si="1406"/>
        <v>280.00855080776034</v>
      </c>
      <c r="M2047" s="1">
        <f t="shared" si="1435"/>
        <v>27.656966446341443</v>
      </c>
      <c r="O2047" s="1">
        <v>203.71</v>
      </c>
      <c r="P2047" s="1">
        <f t="shared" si="1407"/>
        <v>2.6031112529134317</v>
      </c>
      <c r="Q2047" s="1">
        <v>0.104537777603</v>
      </c>
      <c r="R2047" s="1">
        <v>3.1538672745200003E-2</v>
      </c>
      <c r="S2047" s="1">
        <f t="shared" si="1408"/>
        <v>9.9426946645761821E-2</v>
      </c>
      <c r="T2047" s="1">
        <f t="shared" si="1409"/>
        <v>-3.2046727490102234E-2</v>
      </c>
      <c r="U2047" s="1">
        <f t="shared" si="1410"/>
        <v>-6.7380219155659588E-2</v>
      </c>
      <c r="V2047" s="1">
        <f t="shared" si="1411"/>
        <v>0.4756103184536834</v>
      </c>
      <c r="W2047" s="1">
        <f t="shared" si="1412"/>
        <v>9.5429395904340797E-2</v>
      </c>
      <c r="X2047" s="1">
        <v>5081.0864000000001</v>
      </c>
      <c r="Y2047" s="1">
        <f t="shared" si="1396"/>
        <v>251.24825387657938</v>
      </c>
      <c r="Z2047" s="1">
        <f t="shared" si="1413"/>
        <v>277.51318796347135</v>
      </c>
      <c r="AA2047" s="1">
        <f t="shared" si="1436"/>
        <v>24.319120282919567</v>
      </c>
      <c r="AC2047" s="1">
        <v>203.697</v>
      </c>
      <c r="AD2047" s="1">
        <f t="shared" si="1414"/>
        <v>2.6269130471624353</v>
      </c>
      <c r="AE2047" s="1">
        <v>0.10509724915</v>
      </c>
      <c r="AF2047" s="1">
        <v>3.0927905812899999E-2</v>
      </c>
      <c r="AG2047" s="1">
        <f t="shared" si="1415"/>
        <v>9.9933339377757571E-2</v>
      </c>
      <c r="AH2047" s="1">
        <f t="shared" si="1416"/>
        <v>-3.1416269253076216E-2</v>
      </c>
      <c r="AI2047" s="1">
        <f t="shared" si="1417"/>
        <v>-6.8517070124681362E-2</v>
      </c>
      <c r="AJ2047" s="1">
        <f t="shared" si="1418"/>
        <v>0.45851740589473022</v>
      </c>
      <c r="AK2047" s="1">
        <f t="shared" si="1419"/>
        <v>9.5812323908821079E-2</v>
      </c>
      <c r="AL2047" s="1">
        <v>5295.8329999999996</v>
      </c>
      <c r="AM2047" s="1">
        <f t="shared" si="1397"/>
        <v>258.4044350157248</v>
      </c>
      <c r="AN2047" s="1">
        <f t="shared" si="1420"/>
        <v>285.56203030403742</v>
      </c>
      <c r="AO2047" s="1">
        <f t="shared" si="1437"/>
        <v>25.173156141155012</v>
      </c>
      <c r="AQ2047" s="1">
        <v>203.703</v>
      </c>
      <c r="AR2047" s="1">
        <f t="shared" si="1421"/>
        <v>2.6654606077990306</v>
      </c>
      <c r="AS2047" s="1">
        <v>0.106600604951</v>
      </c>
      <c r="AT2047" s="1">
        <v>3.3220078796099999E-2</v>
      </c>
      <c r="AU2047" s="1">
        <f t="shared" si="1422"/>
        <v>0.10129279815712502</v>
      </c>
      <c r="AV2047" s="1">
        <f t="shared" si="1423"/>
        <v>-3.3784398672259006E-2</v>
      </c>
      <c r="AW2047" s="1">
        <f t="shared" si="1424"/>
        <v>-6.7508399484866019E-2</v>
      </c>
      <c r="AX2047" s="1">
        <f t="shared" si="1425"/>
        <v>0.50044733588792556</v>
      </c>
      <c r="AY2047" s="1">
        <f t="shared" si="1426"/>
        <v>9.712982256306063E-2</v>
      </c>
      <c r="AZ2047" s="1">
        <v>5145.0780999999997</v>
      </c>
      <c r="BA2047" s="1">
        <f t="shared" si="1398"/>
        <v>257.89394619566838</v>
      </c>
      <c r="BB2047" s="1">
        <f t="shared" si="1427"/>
        <v>285.38559687332724</v>
      </c>
      <c r="BC2047" s="1">
        <f t="shared" si="1438"/>
        <v>25.517375243478863</v>
      </c>
      <c r="BE2047" s="1">
        <v>203.70400000000001</v>
      </c>
      <c r="BF2047" s="1">
        <f t="shared" si="1428"/>
        <v>2.7625924065042806</v>
      </c>
      <c r="BG2047" s="1">
        <v>0.110608674586</v>
      </c>
      <c r="BH2047" s="1">
        <v>3.5809304565199998E-2</v>
      </c>
      <c r="BI2047" s="1">
        <f t="shared" si="1429"/>
        <v>0.10490822051519759</v>
      </c>
      <c r="BJ2047" s="1">
        <f t="shared" si="1430"/>
        <v>-3.6466187093684044E-2</v>
      </c>
      <c r="BK2047" s="1">
        <f t="shared" si="1431"/>
        <v>-6.8442033421513546E-2</v>
      </c>
      <c r="BL2047" s="1">
        <f t="shared" si="1432"/>
        <v>0.53280396958839538</v>
      </c>
      <c r="BM2047" s="1">
        <f t="shared" si="1433"/>
        <v>0.10070948728413487</v>
      </c>
      <c r="BN2047" s="1">
        <v>5056.7325000000001</v>
      </c>
      <c r="BO2047" s="1">
        <f t="shared" si="1399"/>
        <v>253.77055138320046</v>
      </c>
      <c r="BP2047" s="1">
        <f t="shared" si="1434"/>
        <v>281.83977572065464</v>
      </c>
      <c r="BQ2047" s="1">
        <f t="shared" si="1439"/>
        <v>26.12257769783994</v>
      </c>
    </row>
    <row r="2048" spans="1:69" x14ac:dyDescent="0.25">
      <c r="A2048" s="1">
        <v>203.80700000000002</v>
      </c>
      <c r="B2048" s="1">
        <f t="shared" si="1400"/>
        <v>2.9444141460821713</v>
      </c>
      <c r="C2048" s="1">
        <v>0.117969200015</v>
      </c>
      <c r="D2048" s="1">
        <v>3.66935841739E-2</v>
      </c>
      <c r="E2048" s="1">
        <f t="shared" si="1401"/>
        <v>0.1115138251718476</v>
      </c>
      <c r="F2048" s="1">
        <f t="shared" si="1402"/>
        <v>-3.7383728983186371E-2</v>
      </c>
      <c r="G2048" s="1">
        <f t="shared" si="1403"/>
        <v>-7.4130096188661232E-2</v>
      </c>
      <c r="H2048" s="1">
        <f t="shared" si="1404"/>
        <v>0.50429894071693515</v>
      </c>
      <c r="I2048" s="1">
        <f t="shared" si="1405"/>
        <v>0.10717776638693216</v>
      </c>
      <c r="J2048" s="1">
        <v>5024.3119999999999</v>
      </c>
      <c r="K2048" s="1">
        <f t="shared" si="1395"/>
        <v>251.25421777327173</v>
      </c>
      <c r="L2048" s="1">
        <f t="shared" si="1406"/>
        <v>280.8944768443792</v>
      </c>
      <c r="M2048" s="1">
        <f t="shared" si="1435"/>
        <v>27.678149262499527</v>
      </c>
      <c r="O2048" s="1">
        <v>203.80699999999999</v>
      </c>
      <c r="P2048" s="1">
        <f t="shared" si="1407"/>
        <v>2.6053904650110193</v>
      </c>
      <c r="Q2048" s="1">
        <v>0.104629307985</v>
      </c>
      <c r="R2048" s="1">
        <v>3.1553879380200003E-2</v>
      </c>
      <c r="S2048" s="1">
        <f t="shared" si="1408"/>
        <v>9.950981080089924E-2</v>
      </c>
      <c r="T2048" s="1">
        <f t="shared" si="1409"/>
        <v>-3.2062429463902774E-2</v>
      </c>
      <c r="U2048" s="1">
        <f t="shared" si="1410"/>
        <v>-6.7447381336996459E-2</v>
      </c>
      <c r="V2048" s="1">
        <f t="shared" si="1411"/>
        <v>0.47536952255722026</v>
      </c>
      <c r="W2048" s="1">
        <f t="shared" si="1412"/>
        <v>9.5517030588179452E-2</v>
      </c>
      <c r="X2048" s="1">
        <v>5074.6023000000005</v>
      </c>
      <c r="Y2048" s="1">
        <f t="shared" si="1396"/>
        <v>250.92762976694783</v>
      </c>
      <c r="Z2048" s="1">
        <f t="shared" si="1413"/>
        <v>277.18201402377986</v>
      </c>
      <c r="AA2048" s="1">
        <f t="shared" si="1436"/>
        <v>24.343425552246053</v>
      </c>
      <c r="AC2048" s="1">
        <v>203.803</v>
      </c>
      <c r="AD2048" s="1">
        <f t="shared" si="1414"/>
        <v>2.6290207731700352</v>
      </c>
      <c r="AE2048" s="1">
        <v>0.105181574821</v>
      </c>
      <c r="AF2048" s="1">
        <v>3.09385377914E-2</v>
      </c>
      <c r="AG2048" s="1">
        <f t="shared" si="1415"/>
        <v>0.10000964257545962</v>
      </c>
      <c r="AH2048" s="1">
        <f t="shared" si="1416"/>
        <v>-3.1427240611025274E-2</v>
      </c>
      <c r="AI2048" s="1">
        <f t="shared" si="1417"/>
        <v>-6.8582401964434353E-2</v>
      </c>
      <c r="AJ2048" s="1">
        <f t="shared" si="1418"/>
        <v>0.45824059395474215</v>
      </c>
      <c r="AK2048" s="1">
        <f t="shared" si="1419"/>
        <v>9.5892727964113397E-2</v>
      </c>
      <c r="AL2048" s="1">
        <v>5290.1593999999996</v>
      </c>
      <c r="AM2048" s="1">
        <f t="shared" si="1397"/>
        <v>258.12759784912504</v>
      </c>
      <c r="AN2048" s="1">
        <f t="shared" si="1420"/>
        <v>285.27786509565783</v>
      </c>
      <c r="AO2048" s="1">
        <f t="shared" si="1437"/>
        <v>25.196105062411402</v>
      </c>
      <c r="AQ2048" s="1">
        <v>203.79</v>
      </c>
      <c r="AR2048" s="1">
        <f t="shared" si="1421"/>
        <v>2.6674727871237831</v>
      </c>
      <c r="AS2048" s="1">
        <v>0.106681078672</v>
      </c>
      <c r="AT2048" s="1">
        <v>3.3188804984099998E-2</v>
      </c>
      <c r="AU2048" s="1">
        <f t="shared" si="1422"/>
        <v>0.1013655170718759</v>
      </c>
      <c r="AV2048" s="1">
        <f t="shared" si="1423"/>
        <v>-3.3752050766085506E-2</v>
      </c>
      <c r="AW2048" s="1">
        <f t="shared" si="1424"/>
        <v>-6.761346630579039E-2</v>
      </c>
      <c r="AX2048" s="1">
        <f t="shared" si="1425"/>
        <v>0.49919125006012294</v>
      </c>
      <c r="AY2048" s="1">
        <f t="shared" si="1426"/>
        <v>9.720158290186183E-2</v>
      </c>
      <c r="AZ2048" s="1">
        <v>5145.8886000000002</v>
      </c>
      <c r="BA2048" s="1">
        <f t="shared" si="1398"/>
        <v>257.9345720208413</v>
      </c>
      <c r="BB2048" s="1">
        <f t="shared" si="1427"/>
        <v>285.45131039082531</v>
      </c>
      <c r="BC2048" s="1">
        <f t="shared" si="1438"/>
        <v>25.537856968411614</v>
      </c>
      <c r="BE2048" s="1">
        <v>203.803</v>
      </c>
      <c r="BF2048" s="1">
        <f t="shared" si="1428"/>
        <v>2.7650565802433675</v>
      </c>
      <c r="BG2048" s="1">
        <v>0.110707335174</v>
      </c>
      <c r="BH2048" s="1">
        <v>3.5827528685300002E-2</v>
      </c>
      <c r="BI2048" s="1">
        <f t="shared" si="1429"/>
        <v>0.10499705126924735</v>
      </c>
      <c r="BJ2048" s="1">
        <f t="shared" si="1430"/>
        <v>-3.6485088222283441E-2</v>
      </c>
      <c r="BK2048" s="1">
        <f t="shared" si="1431"/>
        <v>-6.8511963046963914E-2</v>
      </c>
      <c r="BL2048" s="1">
        <f t="shared" si="1432"/>
        <v>0.53253602144305023</v>
      </c>
      <c r="BM2048" s="1">
        <f t="shared" si="1433"/>
        <v>0.10080400247440896</v>
      </c>
      <c r="BN2048" s="1">
        <v>5049.4378999999999</v>
      </c>
      <c r="BO2048" s="1">
        <f t="shared" si="1399"/>
        <v>253.40447414575118</v>
      </c>
      <c r="BP2048" s="1">
        <f t="shared" si="1434"/>
        <v>281.45820819959607</v>
      </c>
      <c r="BQ2048" s="1">
        <f t="shared" si="1439"/>
        <v>26.149197805905558</v>
      </c>
    </row>
    <row r="2049" spans="1:69" x14ac:dyDescent="0.25">
      <c r="A2049" s="1">
        <v>203.90699999999998</v>
      </c>
      <c r="B2049" s="1">
        <f t="shared" si="1400"/>
        <v>2.9469013659103269</v>
      </c>
      <c r="C2049" s="1">
        <v>0.118068851531</v>
      </c>
      <c r="D2049" s="1">
        <v>3.6684270948200003E-2</v>
      </c>
      <c r="E2049" s="1">
        <f t="shared" si="1401"/>
        <v>0.1116029573903239</v>
      </c>
      <c r="F2049" s="1">
        <f t="shared" si="1402"/>
        <v>-3.7374061051438777E-2</v>
      </c>
      <c r="G2049" s="1">
        <f t="shared" si="1403"/>
        <v>-7.4228896338885131E-2</v>
      </c>
      <c r="H2049" s="1">
        <f t="shared" si="1404"/>
        <v>0.50349746385573313</v>
      </c>
      <c r="I2049" s="1">
        <f t="shared" si="1405"/>
        <v>0.10727000978742035</v>
      </c>
      <c r="J2049" s="1">
        <v>5020.2595000000001</v>
      </c>
      <c r="K2049" s="1">
        <f t="shared" si="1395"/>
        <v>251.05156162502175</v>
      </c>
      <c r="L2049" s="1">
        <f t="shared" si="1406"/>
        <v>280.69293118115212</v>
      </c>
      <c r="M2049" s="1">
        <f t="shared" si="1435"/>
        <v>27.70405062859334</v>
      </c>
      <c r="O2049" s="1">
        <v>203.91200000000001</v>
      </c>
      <c r="P2049" s="1">
        <f t="shared" si="1407"/>
        <v>2.6073741309446636</v>
      </c>
      <c r="Q2049" s="1">
        <v>0.104708969593</v>
      </c>
      <c r="R2049" s="1">
        <v>3.1575120985499999E-2</v>
      </c>
      <c r="S2049" s="1">
        <f t="shared" si="1408"/>
        <v>9.9581924346247061E-2</v>
      </c>
      <c r="T2049" s="1">
        <f t="shared" si="1409"/>
        <v>-3.2084363403029122E-2</v>
      </c>
      <c r="U2049" s="1">
        <f t="shared" si="1410"/>
        <v>-6.7497560943217932E-2</v>
      </c>
      <c r="V2049" s="1">
        <f t="shared" si="1411"/>
        <v>0.47534107832459266</v>
      </c>
      <c r="W2049" s="1">
        <f t="shared" si="1412"/>
        <v>9.5581202982932559E-2</v>
      </c>
      <c r="X2049" s="1">
        <v>5084.3284000000003</v>
      </c>
      <c r="Y2049" s="1">
        <f t="shared" si="1396"/>
        <v>251.40856345900806</v>
      </c>
      <c r="Z2049" s="1">
        <f t="shared" si="1413"/>
        <v>277.73329508565712</v>
      </c>
      <c r="AA2049" s="1">
        <f t="shared" si="1436"/>
        <v>24.36123067438141</v>
      </c>
      <c r="AC2049" s="1">
        <v>203.89699999999999</v>
      </c>
      <c r="AD2049" s="1">
        <f t="shared" si="1414"/>
        <v>2.6311817603464029</v>
      </c>
      <c r="AE2049" s="1">
        <v>0.10526803135899999</v>
      </c>
      <c r="AF2049" s="1">
        <v>3.0991537496400001E-2</v>
      </c>
      <c r="AG2049" s="1">
        <f t="shared" si="1415"/>
        <v>0.100087867872071</v>
      </c>
      <c r="AH2049" s="1">
        <f t="shared" si="1416"/>
        <v>-3.1481933895656004E-2</v>
      </c>
      <c r="AI2049" s="1">
        <f t="shared" si="1417"/>
        <v>-6.8605933976414984E-2</v>
      </c>
      <c r="AJ2049" s="1">
        <f t="shared" si="1418"/>
        <v>0.45888062549339698</v>
      </c>
      <c r="AK2049" s="1">
        <f t="shared" si="1419"/>
        <v>9.5971261998950314E-2</v>
      </c>
      <c r="AL2049" s="1">
        <v>5289.3489</v>
      </c>
      <c r="AM2049" s="1">
        <f t="shared" si="1397"/>
        <v>258.08805037952396</v>
      </c>
      <c r="AN2049" s="1">
        <f t="shared" si="1420"/>
        <v>285.25647136025884</v>
      </c>
      <c r="AO2049" s="1">
        <f t="shared" si="1437"/>
        <v>25.218508244138846</v>
      </c>
      <c r="AQ2049" s="1">
        <v>203.89700000000002</v>
      </c>
      <c r="AR2049" s="1">
        <f t="shared" si="1421"/>
        <v>2.6700744058877857</v>
      </c>
      <c r="AS2049" s="1">
        <v>0.10678512603</v>
      </c>
      <c r="AT2049" s="1">
        <v>3.3167585730599997E-2</v>
      </c>
      <c r="AU2049" s="1">
        <f t="shared" si="1422"/>
        <v>0.10145953012511832</v>
      </c>
      <c r="AV2049" s="1">
        <f t="shared" si="1423"/>
        <v>-3.3730103336477454E-2</v>
      </c>
      <c r="AW2049" s="1">
        <f t="shared" si="1424"/>
        <v>-6.772942678864087E-2</v>
      </c>
      <c r="AX2049" s="1">
        <f t="shared" si="1425"/>
        <v>0.49801253215588182</v>
      </c>
      <c r="AY2049" s="1">
        <f t="shared" si="1426"/>
        <v>9.7301763548815728E-2</v>
      </c>
      <c r="AZ2049" s="1">
        <v>5137.7834999999995</v>
      </c>
      <c r="BA2049" s="1">
        <f t="shared" si="1398"/>
        <v>257.52830875667229</v>
      </c>
      <c r="BB2049" s="1">
        <f t="shared" si="1427"/>
        <v>285.02850166354625</v>
      </c>
      <c r="BC2049" s="1">
        <f t="shared" si="1438"/>
        <v>25.566432486734488</v>
      </c>
      <c r="BE2049" s="1">
        <v>203.904</v>
      </c>
      <c r="BF2049" s="1">
        <f t="shared" si="1428"/>
        <v>2.7669219236702456</v>
      </c>
      <c r="BG2049" s="1">
        <v>0.110782019794</v>
      </c>
      <c r="BH2049" s="1">
        <v>3.5867758095299997E-2</v>
      </c>
      <c r="BI2049" s="1">
        <f t="shared" si="1429"/>
        <v>0.10506428960182009</v>
      </c>
      <c r="BJ2049" s="1">
        <f t="shared" si="1430"/>
        <v>-3.6526813380895536E-2</v>
      </c>
      <c r="BK2049" s="1">
        <f t="shared" si="1431"/>
        <v>-6.8537476220924543E-2</v>
      </c>
      <c r="BL2049" s="1">
        <f t="shared" si="1432"/>
        <v>0.53294657747762053</v>
      </c>
      <c r="BM2049" s="1">
        <f t="shared" si="1433"/>
        <v>0.10086624727769093</v>
      </c>
      <c r="BN2049" s="1">
        <v>5055.1113999999998</v>
      </c>
      <c r="BO2049" s="1">
        <f t="shared" si="1399"/>
        <v>253.68919698273584</v>
      </c>
      <c r="BP2049" s="1">
        <f t="shared" si="1434"/>
        <v>281.79339862440122</v>
      </c>
      <c r="BQ2049" s="1">
        <f t="shared" si="1439"/>
        <v>26.166727548638065</v>
      </c>
    </row>
    <row r="2050" spans="1:69" x14ac:dyDescent="0.25">
      <c r="A2050" s="1">
        <v>204.00400000000002</v>
      </c>
      <c r="B2050" s="1">
        <f t="shared" si="1400"/>
        <v>2.9489936059135289</v>
      </c>
      <c r="C2050" s="1">
        <v>0.118152678013</v>
      </c>
      <c r="D2050" s="1">
        <v>3.67148891091E-2</v>
      </c>
      <c r="E2050" s="1">
        <f t="shared" si="1401"/>
        <v>0.11167792892684816</v>
      </c>
      <c r="F2050" s="1">
        <f t="shared" si="1402"/>
        <v>-3.7405845695427084E-2</v>
      </c>
      <c r="G2050" s="1">
        <f t="shared" si="1403"/>
        <v>-7.4272083231421079E-2</v>
      </c>
      <c r="H2050" s="1">
        <f t="shared" si="1404"/>
        <v>0.50363264456815993</v>
      </c>
      <c r="I2050" s="1">
        <f t="shared" si="1405"/>
        <v>0.10735305161597164</v>
      </c>
      <c r="J2050" s="1">
        <v>5010.5334000000003</v>
      </c>
      <c r="K2050" s="1">
        <f t="shared" si="1395"/>
        <v>250.56518186845318</v>
      </c>
      <c r="L2050" s="1">
        <f t="shared" si="1406"/>
        <v>280.17012912302533</v>
      </c>
      <c r="M2050" s="1">
        <f t="shared" si="1435"/>
        <v>27.727338175640604</v>
      </c>
      <c r="O2050" s="1">
        <v>204.01300000000001</v>
      </c>
      <c r="P2050" s="1">
        <f t="shared" si="1407"/>
        <v>2.609928110114891</v>
      </c>
      <c r="Q2050" s="1">
        <v>0.104811534286</v>
      </c>
      <c r="R2050" s="1">
        <v>3.1626775860799997E-2</v>
      </c>
      <c r="S2050" s="1">
        <f t="shared" si="1408"/>
        <v>9.9674763215941903E-2</v>
      </c>
      <c r="T2050" s="1">
        <f t="shared" si="1409"/>
        <v>-3.2137703888264153E-2</v>
      </c>
      <c r="U2050" s="1">
        <f t="shared" si="1410"/>
        <v>-6.7537059327677756E-2</v>
      </c>
      <c r="V2050" s="1">
        <f t="shared" si="1411"/>
        <v>0.47585287556477329</v>
      </c>
      <c r="W2050" s="1">
        <f t="shared" si="1412"/>
        <v>9.5679410870527684E-2</v>
      </c>
      <c r="X2050" s="1">
        <v>5077.0338000000002</v>
      </c>
      <c r="Y2050" s="1">
        <f t="shared" si="1396"/>
        <v>251.04786195376931</v>
      </c>
      <c r="Z2050" s="1">
        <f t="shared" si="1413"/>
        <v>277.36057354436383</v>
      </c>
      <c r="AA2050" s="1">
        <f t="shared" si="1436"/>
        <v>24.38848797250899</v>
      </c>
      <c r="AC2050" s="1">
        <v>204.00700000000001</v>
      </c>
      <c r="AD2050" s="1">
        <f t="shared" si="1414"/>
        <v>2.6333503828416376</v>
      </c>
      <c r="AE2050" s="1">
        <v>0.10535479337</v>
      </c>
      <c r="AF2050" s="1">
        <v>3.1008085235999999E-2</v>
      </c>
      <c r="AG2050" s="1">
        <f t="shared" si="1415"/>
        <v>0.10016636340742338</v>
      </c>
      <c r="AH2050" s="1">
        <f t="shared" si="1416"/>
        <v>-3.1499011022982103E-2</v>
      </c>
      <c r="AI2050" s="1">
        <f t="shared" si="1417"/>
        <v>-6.8667352384441271E-2</v>
      </c>
      <c r="AJ2050" s="1">
        <f t="shared" si="1418"/>
        <v>0.45871888064988486</v>
      </c>
      <c r="AK2050" s="1">
        <f t="shared" si="1419"/>
        <v>9.6053850394709733E-2</v>
      </c>
      <c r="AL2050" s="1">
        <v>5283.6752999999999</v>
      </c>
      <c r="AM2050" s="1">
        <f t="shared" si="1397"/>
        <v>257.81121321292426</v>
      </c>
      <c r="AN2050" s="1">
        <f t="shared" si="1420"/>
        <v>284.97286030944093</v>
      </c>
      <c r="AO2050" s="1">
        <f t="shared" si="1437"/>
        <v>25.242055406997629</v>
      </c>
      <c r="AQ2050" s="1">
        <v>203.99800000000002</v>
      </c>
      <c r="AR2050" s="1">
        <f t="shared" si="1421"/>
        <v>2.6715431608138784</v>
      </c>
      <c r="AS2050" s="1">
        <v>0.106843866408</v>
      </c>
      <c r="AT2050" s="1">
        <v>3.3185534179199998E-2</v>
      </c>
      <c r="AU2050" s="1">
        <f t="shared" si="1422"/>
        <v>0.1015126016906016</v>
      </c>
      <c r="AV2050" s="1">
        <f t="shared" si="1423"/>
        <v>-3.3748667686344394E-2</v>
      </c>
      <c r="AW2050" s="1">
        <f t="shared" si="1424"/>
        <v>-6.7763934004257204E-2</v>
      </c>
      <c r="AX2050" s="1">
        <f t="shared" si="1425"/>
        <v>0.49803288699596698</v>
      </c>
      <c r="AY2050" s="1">
        <f t="shared" si="1426"/>
        <v>9.7347399090528669E-2</v>
      </c>
      <c r="AZ2050" s="1">
        <v>5146.6990999999998</v>
      </c>
      <c r="BA2050" s="1">
        <f t="shared" si="1398"/>
        <v>257.97519784601423</v>
      </c>
      <c r="BB2050" s="1">
        <f t="shared" si="1427"/>
        <v>285.53826542125114</v>
      </c>
      <c r="BC2050" s="1">
        <f t="shared" si="1438"/>
        <v>25.579451548484148</v>
      </c>
      <c r="BE2050" s="1">
        <v>204.00400000000002</v>
      </c>
      <c r="BF2050" s="1">
        <f t="shared" si="1428"/>
        <v>2.7693633947018665</v>
      </c>
      <c r="BG2050" s="1">
        <v>0.110879771411</v>
      </c>
      <c r="BH2050" s="1">
        <v>3.5890165716399997E-2</v>
      </c>
      <c r="BI2050" s="1">
        <f t="shared" si="1429"/>
        <v>0.10515228824990419</v>
      </c>
      <c r="BJ2050" s="1">
        <f t="shared" si="1430"/>
        <v>-3.655005488296395E-2</v>
      </c>
      <c r="BK2050" s="1">
        <f t="shared" si="1431"/>
        <v>-6.8602233366940241E-2</v>
      </c>
      <c r="BL2050" s="1">
        <f t="shared" si="1432"/>
        <v>0.53278228840546182</v>
      </c>
      <c r="BM2050" s="1">
        <f t="shared" si="1433"/>
        <v>0.10095454963044743</v>
      </c>
      <c r="BN2050" s="1">
        <v>5054.3009000000002</v>
      </c>
      <c r="BO2050" s="1">
        <f t="shared" si="1399"/>
        <v>253.64852229173806</v>
      </c>
      <c r="BP2050" s="1">
        <f t="shared" si="1434"/>
        <v>281.77301246218389</v>
      </c>
      <c r="BQ2050" s="1">
        <f t="shared" si="1439"/>
        <v>26.191609668654806</v>
      </c>
    </row>
    <row r="2051" spans="1:69" x14ac:dyDescent="0.25">
      <c r="A2051" s="1">
        <v>204.13800000000003</v>
      </c>
      <c r="B2051" s="1">
        <f t="shared" si="1400"/>
        <v>2.9521960292619678</v>
      </c>
      <c r="C2051" s="1">
        <v>0.11828098446099999</v>
      </c>
      <c r="D2051" s="1">
        <v>3.6787804216099999E-2</v>
      </c>
      <c r="E2051" s="1">
        <f t="shared" si="1401"/>
        <v>0.11179267093801859</v>
      </c>
      <c r="F2051" s="1">
        <f t="shared" si="1402"/>
        <v>-3.7481542771962931E-2</v>
      </c>
      <c r="G2051" s="1">
        <f t="shared" si="1403"/>
        <v>-7.4311128166055659E-2</v>
      </c>
      <c r="H2051" s="1">
        <f t="shared" si="1404"/>
        <v>0.50438667393403946</v>
      </c>
      <c r="I2051" s="1">
        <f t="shared" si="1405"/>
        <v>0.10746729735355018</v>
      </c>
      <c r="J2051" s="1">
        <v>5010.5334000000003</v>
      </c>
      <c r="K2051" s="1">
        <f t="shared" si="1395"/>
        <v>250.56518186845318</v>
      </c>
      <c r="L2051" s="1">
        <f t="shared" si="1406"/>
        <v>280.20227825150334</v>
      </c>
      <c r="M2051" s="1">
        <f t="shared" si="1435"/>
        <v>27.759348255140186</v>
      </c>
      <c r="O2051" s="1">
        <v>204.10400000000001</v>
      </c>
      <c r="P2051" s="1">
        <f t="shared" si="1407"/>
        <v>2.6120948922092948</v>
      </c>
      <c r="Q2051" s="1">
        <v>0.10489854961599999</v>
      </c>
      <c r="R2051" s="1">
        <v>3.16439419985E-2</v>
      </c>
      <c r="S2051" s="1">
        <f t="shared" si="1408"/>
        <v>9.9753520452629904E-2</v>
      </c>
      <c r="T2051" s="1">
        <f t="shared" si="1409"/>
        <v>-3.2155430823937327E-2</v>
      </c>
      <c r="U2051" s="1">
        <f t="shared" si="1410"/>
        <v>-6.759808962869257E-2</v>
      </c>
      <c r="V2051" s="1">
        <f t="shared" si="1411"/>
        <v>0.4756854964476494</v>
      </c>
      <c r="W2051" s="1">
        <f t="shared" si="1412"/>
        <v>9.575785343191405E-2</v>
      </c>
      <c r="X2051" s="1">
        <v>5077.0338000000002</v>
      </c>
      <c r="Y2051" s="1">
        <f t="shared" si="1396"/>
        <v>251.04786195376931</v>
      </c>
      <c r="Z2051" s="1">
        <f t="shared" si="1413"/>
        <v>277.38241855691751</v>
      </c>
      <c r="AA2051" s="1">
        <f t="shared" si="1436"/>
        <v>24.410245703114771</v>
      </c>
      <c r="AC2051" s="1">
        <v>204.10400000000004</v>
      </c>
      <c r="AD2051" s="1">
        <f t="shared" si="1414"/>
        <v>2.6358108242730327</v>
      </c>
      <c r="AE2051" s="1">
        <v>0.105453230441</v>
      </c>
      <c r="AF2051" s="1">
        <v>3.1063564121699999E-2</v>
      </c>
      <c r="AG2051" s="1">
        <f t="shared" si="1415"/>
        <v>0.10025541417076859</v>
      </c>
      <c r="AH2051" s="1">
        <f t="shared" si="1416"/>
        <v>-3.1556266891803859E-2</v>
      </c>
      <c r="AI2051" s="1">
        <f t="shared" si="1417"/>
        <v>-6.8699147278964728E-2</v>
      </c>
      <c r="AJ2051" s="1">
        <f t="shared" si="1418"/>
        <v>0.45934000845256784</v>
      </c>
      <c r="AK2051" s="1">
        <f t="shared" si="1419"/>
        <v>9.6133702116249303E-2</v>
      </c>
      <c r="AL2051" s="1">
        <v>5295.0225</v>
      </c>
      <c r="AM2051" s="1">
        <f t="shared" si="1397"/>
        <v>258.36488754612367</v>
      </c>
      <c r="AN2051" s="1">
        <f t="shared" si="1420"/>
        <v>285.61029957038812</v>
      </c>
      <c r="AO2051" s="1">
        <f t="shared" si="1437"/>
        <v>25.264836430796574</v>
      </c>
      <c r="AQ2051" s="1">
        <v>204.10100000000003</v>
      </c>
      <c r="AR2051" s="1">
        <f t="shared" si="1421"/>
        <v>2.67432977114591</v>
      </c>
      <c r="AS2051" s="1">
        <v>0.106955312192</v>
      </c>
      <c r="AT2051" s="1">
        <v>3.32195982337E-2</v>
      </c>
      <c r="AU2051" s="1">
        <f t="shared" si="1422"/>
        <v>0.10161328452143048</v>
      </c>
      <c r="AV2051" s="1">
        <f t="shared" si="1423"/>
        <v>-3.3783901597102595E-2</v>
      </c>
      <c r="AW2051" s="1">
        <f t="shared" si="1424"/>
        <v>-6.7829382924327886E-2</v>
      </c>
      <c r="AX2051" s="1">
        <f t="shared" si="1425"/>
        <v>0.49807178158752735</v>
      </c>
      <c r="AY2051" s="1">
        <f t="shared" si="1426"/>
        <v>9.7455534621480253E-2</v>
      </c>
      <c r="AZ2051" s="1">
        <v>5136.973</v>
      </c>
      <c r="BA2051" s="1">
        <f t="shared" si="1398"/>
        <v>257.48768293149936</v>
      </c>
      <c r="BB2051" s="1">
        <f t="shared" si="1427"/>
        <v>285.02735844503258</v>
      </c>
      <c r="BC2051" s="1">
        <f t="shared" si="1438"/>
        <v>25.6103007568239</v>
      </c>
      <c r="BE2051" s="1">
        <v>204.10300000000001</v>
      </c>
      <c r="BF2051" s="1">
        <f t="shared" si="1428"/>
        <v>2.7718887913293124</v>
      </c>
      <c r="BG2051" s="1">
        <v>0.110980883241</v>
      </c>
      <c r="BH2051" s="1">
        <v>3.5907123237800001E-2</v>
      </c>
      <c r="BI2051" s="1">
        <f t="shared" si="1429"/>
        <v>0.10524330370567379</v>
      </c>
      <c r="BJ2051" s="1">
        <f t="shared" si="1430"/>
        <v>-3.6567643823486914E-2</v>
      </c>
      <c r="BK2051" s="1">
        <f t="shared" si="1431"/>
        <v>-6.8675659882186879E-2</v>
      </c>
      <c r="BL2051" s="1">
        <f t="shared" si="1432"/>
        <v>0.53246876529790499</v>
      </c>
      <c r="BM2051" s="1">
        <f t="shared" si="1433"/>
        <v>0.10104585621398175</v>
      </c>
      <c r="BN2051" s="1">
        <v>5053.4903999999997</v>
      </c>
      <c r="BO2051" s="1">
        <f t="shared" si="1399"/>
        <v>253.60784760074023</v>
      </c>
      <c r="BP2051" s="1">
        <f t="shared" si="1434"/>
        <v>281.75347052431931</v>
      </c>
      <c r="BQ2051" s="1">
        <f t="shared" si="1439"/>
        <v>26.217336507601111</v>
      </c>
    </row>
    <row r="2052" spans="1:69" x14ac:dyDescent="0.25">
      <c r="A2052" s="1">
        <v>204.20400000000001</v>
      </c>
      <c r="B2052" s="1">
        <f t="shared" si="1400"/>
        <v>2.9536457762453194</v>
      </c>
      <c r="C2052" s="1">
        <v>0.118339069188</v>
      </c>
      <c r="D2052" s="1">
        <v>3.67402993143E-2</v>
      </c>
      <c r="E2052" s="1">
        <f t="shared" si="1401"/>
        <v>0.11184461067353002</v>
      </c>
      <c r="F2052" s="1">
        <f t="shared" si="1402"/>
        <v>-3.7432224739453214E-2</v>
      </c>
      <c r="G2052" s="1">
        <f t="shared" si="1403"/>
        <v>-7.4412385934076813E-2</v>
      </c>
      <c r="H2052" s="1">
        <f t="shared" si="1404"/>
        <v>0.50303755577216747</v>
      </c>
      <c r="I2052" s="1">
        <f t="shared" si="1405"/>
        <v>0.10752041183530869</v>
      </c>
      <c r="J2052" s="1">
        <v>5008.9124000000002</v>
      </c>
      <c r="K2052" s="1">
        <f t="shared" si="1395"/>
        <v>250.48411940915318</v>
      </c>
      <c r="L2052" s="1">
        <f t="shared" si="1406"/>
        <v>280.12617694640818</v>
      </c>
      <c r="M2052" s="1">
        <f t="shared" si="1435"/>
        <v>27.774229032896379</v>
      </c>
      <c r="O2052" s="1">
        <v>204.21</v>
      </c>
      <c r="P2052" s="1">
        <f t="shared" si="1407"/>
        <v>2.6143284644267895</v>
      </c>
      <c r="Q2052" s="1">
        <v>0.104988247156</v>
      </c>
      <c r="R2052" s="1">
        <v>3.1688150018499998E-2</v>
      </c>
      <c r="S2052" s="1">
        <f t="shared" si="1408"/>
        <v>9.98346988552343E-2</v>
      </c>
      <c r="T2052" s="1">
        <f t="shared" si="1409"/>
        <v>-3.2201084515853733E-2</v>
      </c>
      <c r="U2052" s="1">
        <f t="shared" si="1410"/>
        <v>-6.763361433938056E-2</v>
      </c>
      <c r="V2052" s="1">
        <f t="shared" si="1411"/>
        <v>0.47611065637082517</v>
      </c>
      <c r="W2052" s="1">
        <f t="shared" si="1412"/>
        <v>9.5838707459486416E-2</v>
      </c>
      <c r="X2052" s="1">
        <v>5077.0338000000002</v>
      </c>
      <c r="Y2052" s="1">
        <f t="shared" si="1396"/>
        <v>251.04786195376931</v>
      </c>
      <c r="Z2052" s="1">
        <f t="shared" si="1413"/>
        <v>277.40493693255701</v>
      </c>
      <c r="AA2052" s="1">
        <f t="shared" si="1436"/>
        <v>24.432674099183544</v>
      </c>
      <c r="AC2052" s="1">
        <v>204.2</v>
      </c>
      <c r="AD2052" s="1">
        <f t="shared" si="1414"/>
        <v>2.6377429374717956</v>
      </c>
      <c r="AE2052" s="1">
        <v>0.105530530214</v>
      </c>
      <c r="AF2052" s="1">
        <v>3.1098978593900001E-2</v>
      </c>
      <c r="AG2052" s="1">
        <f t="shared" si="1415"/>
        <v>0.10032533759074745</v>
      </c>
      <c r="AH2052" s="1">
        <f t="shared" si="1416"/>
        <v>-3.1592817400280027E-2</v>
      </c>
      <c r="AI2052" s="1">
        <f t="shared" si="1417"/>
        <v>-6.8732520190467425E-2</v>
      </c>
      <c r="AJ2052" s="1">
        <f t="shared" si="1418"/>
        <v>0.45964875597070953</v>
      </c>
      <c r="AK2052" s="1">
        <f t="shared" si="1419"/>
        <v>9.6207123084805737E-2</v>
      </c>
      <c r="AL2052" s="1">
        <v>5290.1593999999996</v>
      </c>
      <c r="AM2052" s="1">
        <f t="shared" si="1397"/>
        <v>258.12759784912504</v>
      </c>
      <c r="AN2052" s="1">
        <f t="shared" si="1420"/>
        <v>285.36794011300935</v>
      </c>
      <c r="AO2052" s="1">
        <f t="shared" si="1437"/>
        <v>25.285797318487674</v>
      </c>
      <c r="AQ2052" s="1">
        <v>204.18899999999999</v>
      </c>
      <c r="AR2052" s="1">
        <f t="shared" si="1421"/>
        <v>2.6767825397072662</v>
      </c>
      <c r="AS2052" s="1">
        <v>0.107053406537</v>
      </c>
      <c r="AT2052" s="1">
        <v>3.3231806010000003E-2</v>
      </c>
      <c r="AU2052" s="1">
        <f t="shared" si="1422"/>
        <v>0.10170189695031058</v>
      </c>
      <c r="AV2052" s="1">
        <f t="shared" si="1423"/>
        <v>-3.3796528925246205E-2</v>
      </c>
      <c r="AW2052" s="1">
        <f t="shared" si="1424"/>
        <v>-6.7905368025064375E-2</v>
      </c>
      <c r="AX2052" s="1">
        <f t="shared" si="1425"/>
        <v>0.49770040142881866</v>
      </c>
      <c r="AY2052" s="1">
        <f t="shared" si="1426"/>
        <v>9.7536561881022651E-2</v>
      </c>
      <c r="AZ2052" s="1">
        <v>5145.8886000000002</v>
      </c>
      <c r="BA2052" s="1">
        <f t="shared" si="1398"/>
        <v>257.9345720208413</v>
      </c>
      <c r="BB2052" s="1">
        <f t="shared" si="1427"/>
        <v>285.54734661933549</v>
      </c>
      <c r="BC2052" s="1">
        <f t="shared" si="1438"/>
        <v>25.633416809181689</v>
      </c>
      <c r="BE2052" s="1">
        <v>204.20699999999999</v>
      </c>
      <c r="BF2052" s="1">
        <f t="shared" si="1428"/>
        <v>2.7743300762877028</v>
      </c>
      <c r="BG2052" s="1">
        <v>0.11107862740799999</v>
      </c>
      <c r="BH2052" s="1">
        <v>3.5947356373100002E-2</v>
      </c>
      <c r="BI2052" s="1">
        <f t="shared" si="1429"/>
        <v>0.10533127989766564</v>
      </c>
      <c r="BJ2052" s="1">
        <f t="shared" si="1430"/>
        <v>-3.6609376291166756E-2</v>
      </c>
      <c r="BK2052" s="1">
        <f t="shared" si="1431"/>
        <v>-6.872190360649888E-2</v>
      </c>
      <c r="BL2052" s="1">
        <f t="shared" si="1432"/>
        <v>0.53271772709894327</v>
      </c>
      <c r="BM2052" s="1">
        <f t="shared" si="1433"/>
        <v>0.101130769977319</v>
      </c>
      <c r="BN2052" s="1">
        <v>5056.7325000000001</v>
      </c>
      <c r="BO2052" s="1">
        <f t="shared" si="1399"/>
        <v>253.77055138320046</v>
      </c>
      <c r="BP2052" s="1">
        <f t="shared" si="1434"/>
        <v>281.95903590741767</v>
      </c>
      <c r="BQ2052" s="1">
        <f t="shared" si="1439"/>
        <v>26.241269982781805</v>
      </c>
    </row>
    <row r="2053" spans="1:69" x14ac:dyDescent="0.25">
      <c r="A2053" s="1">
        <v>204.30500000000001</v>
      </c>
      <c r="B2053" s="1">
        <f t="shared" si="1400"/>
        <v>2.9565354142822819</v>
      </c>
      <c r="C2053" s="1">
        <v>0.11845484376</v>
      </c>
      <c r="D2053" s="1">
        <v>3.6870423704400003E-2</v>
      </c>
      <c r="E2053" s="1">
        <f t="shared" si="1401"/>
        <v>0.11194812899180974</v>
      </c>
      <c r="F2053" s="1">
        <f t="shared" si="1402"/>
        <v>-3.756732141160847E-2</v>
      </c>
      <c r="G2053" s="1">
        <f t="shared" si="1403"/>
        <v>-7.4380807580201269E-2</v>
      </c>
      <c r="H2053" s="1">
        <f t="shared" si="1404"/>
        <v>0.50506740426421726</v>
      </c>
      <c r="I2053" s="1">
        <f t="shared" si="1405"/>
        <v>0.10761928382948582</v>
      </c>
      <c r="J2053" s="1">
        <v>5013.7754000000004</v>
      </c>
      <c r="K2053" s="1">
        <f t="shared" si="1395"/>
        <v>250.72730678705318</v>
      </c>
      <c r="L2053" s="1">
        <f t="shared" si="1406"/>
        <v>280.42717073887911</v>
      </c>
      <c r="M2053" s="1">
        <f t="shared" si="1435"/>
        <v>27.801940546560534</v>
      </c>
      <c r="O2053" s="1">
        <v>204.31300000000002</v>
      </c>
      <c r="P2053" s="1">
        <f t="shared" si="1407"/>
        <v>2.6167945032807318</v>
      </c>
      <c r="Q2053" s="1">
        <v>0.105087280273</v>
      </c>
      <c r="R2053" s="1">
        <v>3.1689718365699997E-2</v>
      </c>
      <c r="S2053" s="1">
        <f t="shared" si="1408"/>
        <v>9.9924318522831443E-2</v>
      </c>
      <c r="T2053" s="1">
        <f t="shared" si="1409"/>
        <v>-3.2202704188761935E-2</v>
      </c>
      <c r="U2053" s="1">
        <f t="shared" si="1410"/>
        <v>-6.7721614334069508E-2</v>
      </c>
      <c r="V2053" s="1">
        <f t="shared" si="1411"/>
        <v>0.4755158970355694</v>
      </c>
      <c r="W2053" s="1">
        <f t="shared" si="1412"/>
        <v>9.5931158886958273E-2</v>
      </c>
      <c r="X2053" s="1">
        <v>5072.9813000000004</v>
      </c>
      <c r="Y2053" s="1">
        <f t="shared" si="1396"/>
        <v>250.84747497573352</v>
      </c>
      <c r="Z2053" s="1">
        <f t="shared" si="1413"/>
        <v>277.20835388428281</v>
      </c>
      <c r="AA2053" s="1">
        <f t="shared" si="1436"/>
        <v>24.458311494398984</v>
      </c>
      <c r="AC2053" s="1">
        <v>204.30500000000001</v>
      </c>
      <c r="AD2053" s="1">
        <f t="shared" si="1414"/>
        <v>2.6400566314254155</v>
      </c>
      <c r="AE2053" s="1">
        <v>0.10562309622799999</v>
      </c>
      <c r="AF2053" s="1">
        <v>3.1132953241499998E-2</v>
      </c>
      <c r="AG2053" s="1">
        <f t="shared" si="1415"/>
        <v>0.10040906403376545</v>
      </c>
      <c r="AH2053" s="1">
        <f t="shared" si="1416"/>
        <v>-3.1627883152638807E-2</v>
      </c>
      <c r="AI2053" s="1">
        <f t="shared" si="1417"/>
        <v>-6.8781180881126641E-2</v>
      </c>
      <c r="AJ2053" s="1">
        <f t="shared" si="1418"/>
        <v>0.45983338389174716</v>
      </c>
      <c r="AK2053" s="1">
        <f t="shared" si="1419"/>
        <v>9.6289242709274775E-2</v>
      </c>
      <c r="AL2053" s="1">
        <v>5291.7803999999996</v>
      </c>
      <c r="AM2053" s="1">
        <f t="shared" si="1397"/>
        <v>258.20669278832736</v>
      </c>
      <c r="AN2053" s="1">
        <f t="shared" si="1420"/>
        <v>285.47928314742251</v>
      </c>
      <c r="AO2053" s="1">
        <f t="shared" si="1437"/>
        <v>25.309236198289344</v>
      </c>
      <c r="AQ2053" s="1">
        <v>204.30300000000003</v>
      </c>
      <c r="AR2053" s="1">
        <f t="shared" si="1421"/>
        <v>2.6789264300451565</v>
      </c>
      <c r="AS2053" s="1">
        <v>0.10713914781800001</v>
      </c>
      <c r="AT2053" s="1">
        <v>3.3247999846900002E-2</v>
      </c>
      <c r="AU2053" s="1">
        <f t="shared" si="1422"/>
        <v>0.10177934394639432</v>
      </c>
      <c r="AV2053" s="1">
        <f t="shared" si="1423"/>
        <v>-3.3813279551331642E-2</v>
      </c>
      <c r="AW2053" s="1">
        <f t="shared" si="1424"/>
        <v>-6.796606439506267E-2</v>
      </c>
      <c r="AX2053" s="1">
        <f t="shared" si="1425"/>
        <v>0.49750239111664635</v>
      </c>
      <c r="AY2053" s="1">
        <f t="shared" si="1426"/>
        <v>9.7619591336887732E-2</v>
      </c>
      <c r="AZ2053" s="1">
        <v>5138.5940000000001</v>
      </c>
      <c r="BA2053" s="1">
        <f t="shared" si="1398"/>
        <v>257.56893458184521</v>
      </c>
      <c r="BB2053" s="1">
        <f t="shared" si="1427"/>
        <v>285.16465073733428</v>
      </c>
      <c r="BC2053" s="1">
        <f t="shared" si="1438"/>
        <v>25.657109762479788</v>
      </c>
      <c r="BE2053" s="1">
        <v>204.303</v>
      </c>
      <c r="BF2053" s="1">
        <f t="shared" si="1428"/>
        <v>2.7767218618953931</v>
      </c>
      <c r="BG2053" s="1">
        <v>0.11117438972</v>
      </c>
      <c r="BH2053" s="1">
        <v>3.5968028008899998E-2</v>
      </c>
      <c r="BI2053" s="1">
        <f t="shared" si="1429"/>
        <v>0.10541746478419396</v>
      </c>
      <c r="BJ2053" s="1">
        <f t="shared" si="1430"/>
        <v>-3.663081895569853E-2</v>
      </c>
      <c r="BK2053" s="1">
        <f t="shared" si="1431"/>
        <v>-6.8786645828495432E-2</v>
      </c>
      <c r="BL2053" s="1">
        <f t="shared" si="1432"/>
        <v>0.53252805852795215</v>
      </c>
      <c r="BM2053" s="1">
        <f t="shared" si="1433"/>
        <v>0.10120851288668026</v>
      </c>
      <c r="BN2053" s="1">
        <v>5066.4585999999999</v>
      </c>
      <c r="BO2053" s="1">
        <f t="shared" si="1399"/>
        <v>254.25865269364314</v>
      </c>
      <c r="BP2053" s="1">
        <f t="shared" si="1434"/>
        <v>282.52570323788831</v>
      </c>
      <c r="BQ2053" s="1">
        <f t="shared" si="1439"/>
        <v>26.263212325737399</v>
      </c>
    </row>
    <row r="2054" spans="1:69" x14ac:dyDescent="0.25">
      <c r="A2054" s="1">
        <v>204.40800000000002</v>
      </c>
      <c r="B2054" s="1">
        <f t="shared" si="1400"/>
        <v>2.95836452036469</v>
      </c>
      <c r="C2054" s="1">
        <v>0.11852812767</v>
      </c>
      <c r="D2054" s="1">
        <v>3.6915797740199999E-2</v>
      </c>
      <c r="E2054" s="1">
        <f t="shared" si="1401"/>
        <v>0.11201364930283789</v>
      </c>
      <c r="F2054" s="1">
        <f t="shared" si="1402"/>
        <v>-3.7614433561166963E-2</v>
      </c>
      <c r="G2054" s="1">
        <f t="shared" si="1403"/>
        <v>-7.4399215741670924E-2</v>
      </c>
      <c r="H2054" s="1">
        <f t="shared" si="1404"/>
        <v>0.50557567289112104</v>
      </c>
      <c r="I2054" s="1">
        <f t="shared" si="1405"/>
        <v>0.10768661997506467</v>
      </c>
      <c r="J2054" s="1">
        <v>5011.3438999999998</v>
      </c>
      <c r="K2054" s="1">
        <f t="shared" si="1395"/>
        <v>250.60571309810314</v>
      </c>
      <c r="L2054" s="1">
        <f t="shared" si="1406"/>
        <v>280.30953905502651</v>
      </c>
      <c r="M2054" s="1">
        <f t="shared" si="1435"/>
        <v>27.820819470921574</v>
      </c>
      <c r="O2054" s="1">
        <v>204.40400000000002</v>
      </c>
      <c r="P2054" s="1">
        <f t="shared" si="1407"/>
        <v>2.6191197263603039</v>
      </c>
      <c r="Q2054" s="1">
        <v>0.1051806584</v>
      </c>
      <c r="R2054" s="1">
        <v>3.1687051057800002E-2</v>
      </c>
      <c r="S2054" s="1">
        <f t="shared" si="1408"/>
        <v>0.10000881337109988</v>
      </c>
      <c r="T2054" s="1">
        <f t="shared" si="1409"/>
        <v>-3.2199949592144603E-2</v>
      </c>
      <c r="U2054" s="1">
        <f t="shared" si="1410"/>
        <v>-6.7808863778955272E-2</v>
      </c>
      <c r="V2054" s="1">
        <f t="shared" si="1411"/>
        <v>0.47486342931671383</v>
      </c>
      <c r="W2054" s="1">
        <f t="shared" si="1412"/>
        <v>9.6008297878088303E-2</v>
      </c>
      <c r="X2054" s="1">
        <v>5081.8969000000006</v>
      </c>
      <c r="Y2054" s="1">
        <f t="shared" si="1396"/>
        <v>251.28833127218658</v>
      </c>
      <c r="Z2054" s="1">
        <f t="shared" si="1413"/>
        <v>277.71900340363243</v>
      </c>
      <c r="AA2054" s="1">
        <f t="shared" si="1436"/>
        <v>24.479714762644807</v>
      </c>
      <c r="AC2054" s="1">
        <v>204.39800000000002</v>
      </c>
      <c r="AD2054" s="1">
        <f t="shared" si="1414"/>
        <v>2.6417293293461124</v>
      </c>
      <c r="AE2054" s="1">
        <v>0.105690017343</v>
      </c>
      <c r="AF2054" s="1">
        <v>3.1175641343E-2</v>
      </c>
      <c r="AG2054" s="1">
        <f t="shared" si="1415"/>
        <v>0.10046959016605281</v>
      </c>
      <c r="AH2054" s="1">
        <f t="shared" si="1416"/>
        <v>-3.1671943936918065E-2</v>
      </c>
      <c r="AI2054" s="1">
        <f t="shared" si="1417"/>
        <v>-6.8797646229134743E-2</v>
      </c>
      <c r="AJ2054" s="1">
        <f t="shared" si="1418"/>
        <v>0.46036377220570496</v>
      </c>
      <c r="AK2054" s="1">
        <f t="shared" si="1419"/>
        <v>9.6353936746833707E-2</v>
      </c>
      <c r="AL2054" s="1">
        <v>5286.1068999999998</v>
      </c>
      <c r="AM2054" s="1">
        <f t="shared" si="1397"/>
        <v>257.92986050111932</v>
      </c>
      <c r="AN2054" s="1">
        <f t="shared" si="1420"/>
        <v>285.19047193076017</v>
      </c>
      <c r="AO2054" s="1">
        <f t="shared" si="1437"/>
        <v>25.327695663573731</v>
      </c>
      <c r="AQ2054" s="1">
        <v>204.39900000000003</v>
      </c>
      <c r="AR2054" s="1">
        <f t="shared" si="1421"/>
        <v>2.6816500724532268</v>
      </c>
      <c r="AS2054" s="1">
        <v>0.107248075306</v>
      </c>
      <c r="AT2054" s="1">
        <v>3.32591682673E-2</v>
      </c>
      <c r="AU2054" s="1">
        <f t="shared" si="1422"/>
        <v>0.10187772555458852</v>
      </c>
      <c r="AV2054" s="1">
        <f t="shared" si="1423"/>
        <v>-3.3824832136597024E-2</v>
      </c>
      <c r="AW2054" s="1">
        <f t="shared" si="1424"/>
        <v>-6.8052893417991492E-2</v>
      </c>
      <c r="AX2054" s="1">
        <f t="shared" si="1425"/>
        <v>0.49703738427166683</v>
      </c>
      <c r="AY2054" s="1">
        <f t="shared" si="1426"/>
        <v>9.7716251334025159E-2</v>
      </c>
      <c r="AZ2054" s="1">
        <v>5140.2150000000001</v>
      </c>
      <c r="BA2054" s="1">
        <f t="shared" si="1398"/>
        <v>257.65018623219106</v>
      </c>
      <c r="BB2054" s="1">
        <f t="shared" si="1427"/>
        <v>285.28267280782597</v>
      </c>
      <c r="BC2054" s="1">
        <f t="shared" si="1438"/>
        <v>25.684679480810253</v>
      </c>
      <c r="BE2054" s="1">
        <v>204.40700000000004</v>
      </c>
      <c r="BF2054" s="1">
        <f t="shared" si="1428"/>
        <v>2.7785071875889833</v>
      </c>
      <c r="BG2054" s="1">
        <v>0.11124587059</v>
      </c>
      <c r="BH2054" s="1">
        <v>3.6035474389800003E-2</v>
      </c>
      <c r="BI2054" s="1">
        <f t="shared" si="1429"/>
        <v>0.1054817918345734</v>
      </c>
      <c r="BJ2054" s="1">
        <f t="shared" si="1430"/>
        <v>-3.670078420824073E-2</v>
      </c>
      <c r="BK2054" s="1">
        <f t="shared" si="1431"/>
        <v>-6.8781007626332671E-2</v>
      </c>
      <c r="BL2054" s="1">
        <f t="shared" si="1432"/>
        <v>0.53358892919431311</v>
      </c>
      <c r="BM2054" s="1">
        <f t="shared" si="1433"/>
        <v>0.10128064963976141</v>
      </c>
      <c r="BN2054" s="1">
        <v>5056.7325000000001</v>
      </c>
      <c r="BO2054" s="1">
        <f t="shared" si="1399"/>
        <v>253.77055138320046</v>
      </c>
      <c r="BP2054" s="1">
        <f t="shared" si="1434"/>
        <v>282.0014773019289</v>
      </c>
      <c r="BQ2054" s="1">
        <f t="shared" si="1439"/>
        <v>26.283573904652499</v>
      </c>
    </row>
    <row r="2055" spans="1:69" x14ac:dyDescent="0.25">
      <c r="A2055" s="1">
        <v>204.50600000000003</v>
      </c>
      <c r="B2055" s="1">
        <f t="shared" si="1400"/>
        <v>2.9611834934804899</v>
      </c>
      <c r="C2055" s="1">
        <v>0.118641071022</v>
      </c>
      <c r="D2055" s="1">
        <v>3.6896701902199999E-2</v>
      </c>
      <c r="E2055" s="1">
        <f t="shared" si="1401"/>
        <v>0.112114619182239</v>
      </c>
      <c r="F2055" s="1">
        <f t="shared" si="1402"/>
        <v>-3.7594605960793517E-2</v>
      </c>
      <c r="G2055" s="1">
        <f t="shared" si="1403"/>
        <v>-7.4520013221445483E-2</v>
      </c>
      <c r="H2055" s="1">
        <f t="shared" si="1404"/>
        <v>0.50449006026175103</v>
      </c>
      <c r="I2055" s="1">
        <f t="shared" si="1405"/>
        <v>0.10778575314403342</v>
      </c>
      <c r="J2055" s="1">
        <v>5012.9648999999999</v>
      </c>
      <c r="K2055" s="1">
        <f t="shared" si="1395"/>
        <v>250.68677555740314</v>
      </c>
      <c r="L2055" s="1">
        <f t="shared" si="1406"/>
        <v>280.42852310058521</v>
      </c>
      <c r="M2055" s="1">
        <f t="shared" si="1435"/>
        <v>27.848613341453017</v>
      </c>
      <c r="O2055" s="1">
        <v>204.50699999999998</v>
      </c>
      <c r="P2055" s="1">
        <f t="shared" si="1407"/>
        <v>2.6210460641111881</v>
      </c>
      <c r="Q2055" s="1">
        <v>0.10525801777799999</v>
      </c>
      <c r="R2055" s="1">
        <v>3.1682584434699998E-2</v>
      </c>
      <c r="S2055" s="1">
        <f t="shared" si="1408"/>
        <v>0.10007880796435906</v>
      </c>
      <c r="T2055" s="1">
        <f t="shared" si="1409"/>
        <v>-3.2195336814010045E-2</v>
      </c>
      <c r="U2055" s="1">
        <f t="shared" si="1410"/>
        <v>-6.7883471150349012E-2</v>
      </c>
      <c r="V2055" s="1">
        <f t="shared" si="1411"/>
        <v>0.47427357894977823</v>
      </c>
      <c r="W2055" s="1">
        <f t="shared" si="1412"/>
        <v>9.607928868109368E-2</v>
      </c>
      <c r="X2055" s="1">
        <v>5080.2758000000003</v>
      </c>
      <c r="Y2055" s="1">
        <f t="shared" si="1396"/>
        <v>251.20817153619797</v>
      </c>
      <c r="Z2055" s="1">
        <f t="shared" si="1413"/>
        <v>277.64984572173398</v>
      </c>
      <c r="AA2055" s="1">
        <f t="shared" si="1436"/>
        <v>24.499427802926597</v>
      </c>
      <c r="AC2055" s="1">
        <v>204.49799999999999</v>
      </c>
      <c r="AD2055" s="1">
        <f t="shared" si="1414"/>
        <v>2.6439914381753495</v>
      </c>
      <c r="AE2055" s="1">
        <v>0.10578051954500001</v>
      </c>
      <c r="AF2055" s="1">
        <v>3.11857126653E-2</v>
      </c>
      <c r="AG2055" s="1">
        <f t="shared" si="1415"/>
        <v>0.10055143814959232</v>
      </c>
      <c r="AH2055" s="1">
        <f t="shared" si="1416"/>
        <v>-3.168233939669169E-2</v>
      </c>
      <c r="AI2055" s="1">
        <f t="shared" si="1417"/>
        <v>-6.886909875290062E-2</v>
      </c>
      <c r="AJ2055" s="1">
        <f t="shared" si="1418"/>
        <v>0.46003708441672175</v>
      </c>
      <c r="AK2055" s="1">
        <f t="shared" si="1419"/>
        <v>9.6434816768478537E-2</v>
      </c>
      <c r="AL2055" s="1">
        <v>5286.9174000000003</v>
      </c>
      <c r="AM2055" s="1">
        <f t="shared" si="1397"/>
        <v>257.96940797072051</v>
      </c>
      <c r="AN2055" s="1">
        <f t="shared" si="1420"/>
        <v>285.25754597257941</v>
      </c>
      <c r="AO2055" s="1">
        <f t="shared" si="1437"/>
        <v>25.350764587591367</v>
      </c>
      <c r="AQ2055" s="1">
        <v>204.50300000000001</v>
      </c>
      <c r="AR2055" s="1">
        <f t="shared" si="1421"/>
        <v>2.6839122605624723</v>
      </c>
      <c r="AS2055" s="1">
        <v>0.10733854770700001</v>
      </c>
      <c r="AT2055" s="1">
        <v>3.3283498138200002E-2</v>
      </c>
      <c r="AU2055" s="1">
        <f t="shared" si="1422"/>
        <v>0.10195943145862514</v>
      </c>
      <c r="AV2055" s="1">
        <f t="shared" si="1423"/>
        <v>-3.3849999354387143E-2</v>
      </c>
      <c r="AW2055" s="1">
        <f t="shared" si="1424"/>
        <v>-6.8109432104238005E-2</v>
      </c>
      <c r="AX2055" s="1">
        <f t="shared" si="1425"/>
        <v>0.49699429739160722</v>
      </c>
      <c r="AY2055" s="1">
        <f t="shared" si="1426"/>
        <v>9.779367976117774E-2</v>
      </c>
      <c r="AZ2055" s="1">
        <v>5145.0780999999997</v>
      </c>
      <c r="BA2055" s="1">
        <f t="shared" si="1398"/>
        <v>257.89394619566838</v>
      </c>
      <c r="BB2055" s="1">
        <f t="shared" si="1427"/>
        <v>285.57590784273862</v>
      </c>
      <c r="BC2055" s="1">
        <f t="shared" si="1438"/>
        <v>25.706779821823417</v>
      </c>
      <c r="BE2055" s="1">
        <v>204.50400000000002</v>
      </c>
      <c r="BF2055" s="1">
        <f t="shared" si="1428"/>
        <v>2.7811565186289453</v>
      </c>
      <c r="BG2055" s="1">
        <v>0.111351944506</v>
      </c>
      <c r="BH2055" s="1">
        <v>3.6032319068899997E-2</v>
      </c>
      <c r="BI2055" s="1">
        <f t="shared" si="1429"/>
        <v>0.10557724222632689</v>
      </c>
      <c r="BJ2055" s="1">
        <f t="shared" si="1430"/>
        <v>-3.6697510938683529E-2</v>
      </c>
      <c r="BK2055" s="1">
        <f t="shared" si="1431"/>
        <v>-6.8879731287643353E-2</v>
      </c>
      <c r="BL2055" s="1">
        <f t="shared" si="1432"/>
        <v>0.5327766275021294</v>
      </c>
      <c r="BM2055" s="1">
        <f t="shared" si="1433"/>
        <v>0.10137771938207195</v>
      </c>
      <c r="BN2055" s="1">
        <v>5054.3009000000002</v>
      </c>
      <c r="BO2055" s="1">
        <f t="shared" si="1399"/>
        <v>253.64852229173806</v>
      </c>
      <c r="BP2055" s="1">
        <f t="shared" si="1434"/>
        <v>281.89277846999659</v>
      </c>
      <c r="BQ2055" s="1">
        <f t="shared" si="1439"/>
        <v>26.310942439701584</v>
      </c>
    </row>
    <row r="2056" spans="1:69" x14ac:dyDescent="0.25">
      <c r="A2056" s="1">
        <v>204.60500000000002</v>
      </c>
      <c r="B2056" s="1">
        <f t="shared" si="1400"/>
        <v>2.9636231074223565</v>
      </c>
      <c r="C2056" s="1">
        <v>0.118738815188</v>
      </c>
      <c r="D2056" s="1">
        <v>3.6869477480600002E-2</v>
      </c>
      <c r="E2056" s="1">
        <f t="shared" si="1401"/>
        <v>0.11220199295963333</v>
      </c>
      <c r="F2056" s="1">
        <f t="shared" si="1402"/>
        <v>-3.7566338965052508E-2</v>
      </c>
      <c r="G2056" s="1">
        <f t="shared" si="1403"/>
        <v>-7.4635653994580831E-2</v>
      </c>
      <c r="H2056" s="1">
        <f t="shared" si="1404"/>
        <v>0.5033296682545334</v>
      </c>
      <c r="I2056" s="1">
        <f t="shared" si="1405"/>
        <v>0.10786924881152622</v>
      </c>
      <c r="J2056" s="1">
        <v>5017.0174999999999</v>
      </c>
      <c r="K2056" s="1">
        <f t="shared" si="1395"/>
        <v>250.88943670642175</v>
      </c>
      <c r="L2056" s="1">
        <f t="shared" si="1406"/>
        <v>280.67975116412697</v>
      </c>
      <c r="M2056" s="1">
        <f t="shared" si="1435"/>
        <v>27.87203839640075</v>
      </c>
      <c r="O2056" s="1">
        <v>204.61499999999998</v>
      </c>
      <c r="P2056" s="1">
        <f t="shared" si="1407"/>
        <v>2.6230200825909087</v>
      </c>
      <c r="Q2056" s="1">
        <v>0.105337291956</v>
      </c>
      <c r="R2056" s="1">
        <v>3.1736042350500003E-2</v>
      </c>
      <c r="S2056" s="1">
        <f t="shared" si="1408"/>
        <v>0.10015052998212046</v>
      </c>
      <c r="T2056" s="1">
        <f t="shared" si="1409"/>
        <v>-3.2250545354743719E-2</v>
      </c>
      <c r="U2056" s="1">
        <f t="shared" si="1410"/>
        <v>-6.789998462737673E-2</v>
      </c>
      <c r="V2056" s="1">
        <f t="shared" si="1411"/>
        <v>0.47497132041677309</v>
      </c>
      <c r="W2056" s="1">
        <f t="shared" si="1412"/>
        <v>9.615136195837802E-2</v>
      </c>
      <c r="X2056" s="1">
        <v>5079.4652999999998</v>
      </c>
      <c r="Y2056" s="1">
        <f t="shared" si="1396"/>
        <v>251.16809414059077</v>
      </c>
      <c r="Z2056" s="1">
        <f t="shared" si="1413"/>
        <v>277.62546100311027</v>
      </c>
      <c r="AA2056" s="1">
        <f t="shared" si="1436"/>
        <v>24.519438058501962</v>
      </c>
      <c r="AC2056" s="1">
        <v>204.60400000000004</v>
      </c>
      <c r="AD2056" s="1">
        <f t="shared" si="1414"/>
        <v>2.6465911779789222</v>
      </c>
      <c r="AE2056" s="1">
        <v>0.10588452965</v>
      </c>
      <c r="AF2056" s="1">
        <v>3.12428697944E-2</v>
      </c>
      <c r="AG2056" s="1">
        <f t="shared" si="1415"/>
        <v>0.1006454940782822</v>
      </c>
      <c r="AH2056" s="1">
        <f t="shared" si="1416"/>
        <v>-3.1741338129434325E-2</v>
      </c>
      <c r="AI2056" s="1">
        <f t="shared" si="1417"/>
        <v>-6.8904155948847884E-2</v>
      </c>
      <c r="AJ2056" s="1">
        <f t="shared" si="1418"/>
        <v>0.46065926927539785</v>
      </c>
      <c r="AK2056" s="1">
        <f t="shared" si="1419"/>
        <v>9.6527854336775923E-2</v>
      </c>
      <c r="AL2056" s="1">
        <v>5287.7278999999999</v>
      </c>
      <c r="AM2056" s="1">
        <f t="shared" si="1397"/>
        <v>258.00895544032164</v>
      </c>
      <c r="AN2056" s="1">
        <f t="shared" si="1420"/>
        <v>285.32811233260787</v>
      </c>
      <c r="AO2056" s="1">
        <f t="shared" si="1437"/>
        <v>25.377307538668408</v>
      </c>
      <c r="AQ2056" s="1">
        <v>204.60400000000001</v>
      </c>
      <c r="AR2056" s="1">
        <f t="shared" si="1421"/>
        <v>2.6861075684938926</v>
      </c>
      <c r="AS2056" s="1">
        <v>0.107426345348</v>
      </c>
      <c r="AT2056" s="1">
        <v>3.34358736873E-2</v>
      </c>
      <c r="AU2056" s="1">
        <f t="shared" si="1422"/>
        <v>0.10203871539645655</v>
      </c>
      <c r="AV2056" s="1">
        <f t="shared" si="1423"/>
        <v>-3.4007633530403661E-2</v>
      </c>
      <c r="AW2056" s="1">
        <f t="shared" si="1424"/>
        <v>-6.8031081866052889E-2</v>
      </c>
      <c r="AX2056" s="1">
        <f t="shared" si="1425"/>
        <v>0.49988376779545629</v>
      </c>
      <c r="AY2056" s="1">
        <f t="shared" si="1426"/>
        <v>9.7873945967782719E-2</v>
      </c>
      <c r="AZ2056" s="1">
        <v>5143.4570999999996</v>
      </c>
      <c r="BA2056" s="1">
        <f t="shared" si="1398"/>
        <v>257.81269454532253</v>
      </c>
      <c r="BB2056" s="1">
        <f t="shared" si="1427"/>
        <v>285.50857010464676</v>
      </c>
      <c r="BC2056" s="1">
        <f t="shared" si="1438"/>
        <v>25.72969921417133</v>
      </c>
      <c r="BE2056" s="1">
        <v>204.60500000000002</v>
      </c>
      <c r="BF2056" s="1">
        <f t="shared" si="1428"/>
        <v>2.7835274624363109</v>
      </c>
      <c r="BG2056" s="1">
        <v>0.111446872354</v>
      </c>
      <c r="BH2056" s="1">
        <v>3.6046285182200002E-2</v>
      </c>
      <c r="BI2056" s="1">
        <f t="shared" si="1429"/>
        <v>0.10566265512769943</v>
      </c>
      <c r="BJ2056" s="1">
        <f t="shared" si="1430"/>
        <v>-3.6711999198766117E-2</v>
      </c>
      <c r="BK2056" s="1">
        <f t="shared" si="1431"/>
        <v>-6.8950655928933319E-2</v>
      </c>
      <c r="BL2056" s="1">
        <f t="shared" si="1432"/>
        <v>0.53243872308632956</v>
      </c>
      <c r="BM2056" s="1">
        <f t="shared" si="1433"/>
        <v>0.10146075303175817</v>
      </c>
      <c r="BN2056" s="1">
        <v>5056.7325000000001</v>
      </c>
      <c r="BO2056" s="1">
        <f t="shared" si="1399"/>
        <v>253.77055138320046</v>
      </c>
      <c r="BP2056" s="1">
        <f t="shared" si="1434"/>
        <v>282.05248563040823</v>
      </c>
      <c r="BQ2056" s="1">
        <f t="shared" si="1439"/>
        <v>26.334355656452342</v>
      </c>
    </row>
    <row r="2057" spans="1:69" x14ac:dyDescent="0.25">
      <c r="A2057" s="1">
        <v>204.70800000000003</v>
      </c>
      <c r="B2057" s="1">
        <f t="shared" si="1400"/>
        <v>2.9657860123716797</v>
      </c>
      <c r="C2057" s="1">
        <v>0.118825472891</v>
      </c>
      <c r="D2057" s="1">
        <v>3.6957070231399998E-2</v>
      </c>
      <c r="E2057" s="1">
        <f t="shared" si="1401"/>
        <v>0.1122794501334943</v>
      </c>
      <c r="F2057" s="1">
        <f t="shared" si="1402"/>
        <v>-3.7657288978672925E-2</v>
      </c>
      <c r="G2057" s="1">
        <f t="shared" si="1403"/>
        <v>-7.462216115482137E-2</v>
      </c>
      <c r="H2057" s="1">
        <f t="shared" si="1404"/>
        <v>0.50463948505248923</v>
      </c>
      <c r="I2057" s="1">
        <f t="shared" si="1405"/>
        <v>0.10794777047613321</v>
      </c>
      <c r="J2057" s="1">
        <v>5015.3963999999996</v>
      </c>
      <c r="K2057" s="1">
        <f t="shared" si="1395"/>
        <v>250.80836924635312</v>
      </c>
      <c r="L2057" s="1">
        <f t="shared" si="1406"/>
        <v>280.61079232707158</v>
      </c>
      <c r="M2057" s="1">
        <f t="shared" si="1435"/>
        <v>27.894075130302298</v>
      </c>
      <c r="O2057" s="1">
        <v>204.70500000000001</v>
      </c>
      <c r="P2057" s="1">
        <f t="shared" si="1407"/>
        <v>2.6257209999572311</v>
      </c>
      <c r="Q2057" s="1">
        <v>0.105445757508</v>
      </c>
      <c r="R2057" s="1">
        <v>3.1830571591900003E-2</v>
      </c>
      <c r="S2057" s="1">
        <f t="shared" si="1408"/>
        <v>0.10024865408535452</v>
      </c>
      <c r="T2057" s="1">
        <f t="shared" si="1409"/>
        <v>-3.2348177674198425E-2</v>
      </c>
      <c r="U2057" s="1">
        <f t="shared" si="1410"/>
        <v>-6.7900476411156097E-2</v>
      </c>
      <c r="V2057" s="1">
        <f t="shared" si="1411"/>
        <v>0.4764057541853064</v>
      </c>
      <c r="W2057" s="1">
        <f t="shared" si="1412"/>
        <v>9.6249093627582771E-2</v>
      </c>
      <c r="X2057" s="1">
        <v>5079.4652999999998</v>
      </c>
      <c r="Y2057" s="1">
        <f t="shared" si="1396"/>
        <v>251.16809414059077</v>
      </c>
      <c r="Z2057" s="1">
        <f t="shared" si="1413"/>
        <v>277.652704089086</v>
      </c>
      <c r="AA2057" s="1">
        <f t="shared" si="1436"/>
        <v>24.546572189475668</v>
      </c>
      <c r="AC2057" s="1">
        <v>204.70100000000002</v>
      </c>
      <c r="AD2057" s="1">
        <f t="shared" si="1414"/>
        <v>2.6487121261783284</v>
      </c>
      <c r="AE2057" s="1">
        <v>0.105969384313</v>
      </c>
      <c r="AF2057" s="1">
        <v>3.12604568899E-2</v>
      </c>
      <c r="AG2057" s="1">
        <f t="shared" si="1415"/>
        <v>0.1007222212640209</v>
      </c>
      <c r="AH2057" s="1">
        <f t="shared" si="1416"/>
        <v>-3.1759492581767204E-2</v>
      </c>
      <c r="AI2057" s="1">
        <f t="shared" si="1417"/>
        <v>-6.8962728682253699E-2</v>
      </c>
      <c r="AJ2057" s="1">
        <f t="shared" si="1418"/>
        <v>0.46053126360616198</v>
      </c>
      <c r="AK2057" s="1">
        <f t="shared" si="1419"/>
        <v>9.6597953517965365E-2</v>
      </c>
      <c r="AL2057" s="1">
        <v>5295.8329999999996</v>
      </c>
      <c r="AM2057" s="1">
        <f t="shared" si="1397"/>
        <v>258.4044350157248</v>
      </c>
      <c r="AN2057" s="1">
        <f t="shared" si="1420"/>
        <v>285.78739389808982</v>
      </c>
      <c r="AO2057" s="1">
        <f t="shared" si="1437"/>
        <v>25.397324903344092</v>
      </c>
      <c r="AQ2057" s="1">
        <v>204.69800000000001</v>
      </c>
      <c r="AR2057" s="1">
        <f t="shared" si="1421"/>
        <v>2.6881752639221683</v>
      </c>
      <c r="AS2057" s="1">
        <v>0.107509039342</v>
      </c>
      <c r="AT2057" s="1">
        <v>3.3384338021300003E-2</v>
      </c>
      <c r="AU2057" s="1">
        <f t="shared" si="1422"/>
        <v>0.10211338483793099</v>
      </c>
      <c r="AV2057" s="1">
        <f t="shared" si="1423"/>
        <v>-3.3954316538032589E-2</v>
      </c>
      <c r="AW2057" s="1">
        <f t="shared" si="1424"/>
        <v>-6.8159068299898401E-2</v>
      </c>
      <c r="AX2057" s="1">
        <f t="shared" si="1425"/>
        <v>0.49816286203670423</v>
      </c>
      <c r="AY2057" s="1">
        <f t="shared" si="1426"/>
        <v>9.7952242468848802E-2</v>
      </c>
      <c r="AZ2057" s="1">
        <v>5138.5940000000001</v>
      </c>
      <c r="BA2057" s="1">
        <f t="shared" si="1398"/>
        <v>257.56893458184521</v>
      </c>
      <c r="BB2057" s="1">
        <f t="shared" si="1427"/>
        <v>285.25992330308185</v>
      </c>
      <c r="BC2057" s="1">
        <f t="shared" si="1438"/>
        <v>25.752043802147622</v>
      </c>
      <c r="BE2057" s="1">
        <v>204.70800000000003</v>
      </c>
      <c r="BF2057" s="1">
        <f t="shared" si="1428"/>
        <v>2.7857608873863597</v>
      </c>
      <c r="BG2057" s="1">
        <v>0.111536294222</v>
      </c>
      <c r="BH2057" s="1">
        <v>3.6065690219400003E-2</v>
      </c>
      <c r="BI2057" s="1">
        <f t="shared" si="1429"/>
        <v>0.10574310726012456</v>
      </c>
      <c r="BJ2057" s="1">
        <f t="shared" si="1430"/>
        <v>-3.6732130074577429E-2</v>
      </c>
      <c r="BK2057" s="1">
        <f t="shared" si="1431"/>
        <v>-6.9010977185547134E-2</v>
      </c>
      <c r="BL2057" s="1">
        <f t="shared" si="1432"/>
        <v>0.53226503337023001</v>
      </c>
      <c r="BM2057" s="1">
        <f t="shared" si="1433"/>
        <v>0.10154423488569997</v>
      </c>
      <c r="BN2057" s="1">
        <v>5052.6799000000001</v>
      </c>
      <c r="BO2057" s="1">
        <f t="shared" si="1399"/>
        <v>253.56717290974242</v>
      </c>
      <c r="BP2057" s="1">
        <f t="shared" si="1434"/>
        <v>281.84911571244419</v>
      </c>
      <c r="BQ2057" s="1">
        <f t="shared" si="1439"/>
        <v>26.357893432012769</v>
      </c>
    </row>
    <row r="2058" spans="1:69" x14ac:dyDescent="0.25">
      <c r="A2058" s="1">
        <v>204.80799999999999</v>
      </c>
      <c r="B2058" s="1">
        <f t="shared" si="1400"/>
        <v>2.9681663049889107</v>
      </c>
      <c r="C2058" s="1">
        <v>0.118920840323</v>
      </c>
      <c r="D2058" s="1">
        <v>3.6946732550900002E-2</v>
      </c>
      <c r="E2058" s="1">
        <f t="shared" si="1401"/>
        <v>0.11236468538245392</v>
      </c>
      <c r="F2058" s="1">
        <f t="shared" si="1402"/>
        <v>-3.7646554644100119E-2</v>
      </c>
      <c r="G2058" s="1">
        <f t="shared" si="1403"/>
        <v>-7.4718130738353802E-2</v>
      </c>
      <c r="H2058" s="1">
        <f t="shared" si="1404"/>
        <v>0.50384765079214766</v>
      </c>
      <c r="I2058" s="1">
        <f t="shared" si="1405"/>
        <v>0.10802983613353047</v>
      </c>
      <c r="J2058" s="1">
        <v>5018.6385</v>
      </c>
      <c r="K2058" s="1">
        <f t="shared" ref="K2058:K2121" si="1440">J2058/B$5</f>
        <v>250.97049916572175</v>
      </c>
      <c r="L2058" s="1">
        <f t="shared" si="1406"/>
        <v>280.81612182279213</v>
      </c>
      <c r="M2058" s="1">
        <f t="shared" si="1435"/>
        <v>27.91711206469741</v>
      </c>
      <c r="O2058" s="1">
        <v>204.80499999999998</v>
      </c>
      <c r="P2058" s="1">
        <f t="shared" si="1407"/>
        <v>2.628047892783655</v>
      </c>
      <c r="Q2058" s="1">
        <v>0.10553920269</v>
      </c>
      <c r="R2058" s="1">
        <v>3.1836293637800002E-2</v>
      </c>
      <c r="S2058" s="1">
        <f t="shared" si="1408"/>
        <v>0.1003331821882027</v>
      </c>
      <c r="T2058" s="1">
        <f t="shared" si="1409"/>
        <v>-3.2354087861652489E-2</v>
      </c>
      <c r="U2058" s="1">
        <f t="shared" si="1410"/>
        <v>-6.7979094326550207E-2</v>
      </c>
      <c r="V2058" s="1">
        <f t="shared" si="1411"/>
        <v>0.47594173153048519</v>
      </c>
      <c r="W2058" s="1">
        <f t="shared" si="1412"/>
        <v>9.6335836600758021E-2</v>
      </c>
      <c r="X2058" s="1">
        <v>5076.2233000000006</v>
      </c>
      <c r="Y2058" s="1">
        <f t="shared" ref="Y2058:Y2121" si="1441">X2058/P$5</f>
        <v>251.00778455816217</v>
      </c>
      <c r="Z2058" s="1">
        <f t="shared" si="1413"/>
        <v>277.49894600941388</v>
      </c>
      <c r="AA2058" s="1">
        <f t="shared" si="1436"/>
        <v>24.570649941822012</v>
      </c>
      <c r="AC2058" s="1">
        <v>204.798</v>
      </c>
      <c r="AD2058" s="1">
        <f t="shared" si="1414"/>
        <v>2.6511477992954906</v>
      </c>
      <c r="AE2058" s="1">
        <v>0.106066830456</v>
      </c>
      <c r="AF2058" s="1">
        <v>3.1319692730900003E-2</v>
      </c>
      <c r="AG2058" s="1">
        <f t="shared" si="1415"/>
        <v>0.10081032664169268</v>
      </c>
      <c r="AH2058" s="1">
        <f t="shared" si="1416"/>
        <v>-3.1820641785959412E-2</v>
      </c>
      <c r="AI2058" s="1">
        <f t="shared" si="1417"/>
        <v>-6.8989684855733258E-2</v>
      </c>
      <c r="AJ2058" s="1">
        <f t="shared" si="1418"/>
        <v>0.46123767418999911</v>
      </c>
      <c r="AK2058" s="1">
        <f t="shared" si="1419"/>
        <v>9.6690745615974752E-2</v>
      </c>
      <c r="AL2058" s="1">
        <v>5289.3489</v>
      </c>
      <c r="AM2058" s="1">
        <f t="shared" ref="AM2058:AM2121" si="1442">AL2058/AD$5</f>
        <v>258.08805037952396</v>
      </c>
      <c r="AN2058" s="1">
        <f t="shared" si="1420"/>
        <v>285.46263186184854</v>
      </c>
      <c r="AO2058" s="1">
        <f t="shared" si="1437"/>
        <v>25.423828647533181</v>
      </c>
      <c r="AQ2058" s="1">
        <v>204.79800000000003</v>
      </c>
      <c r="AR2058" s="1">
        <f t="shared" si="1421"/>
        <v>2.6903515697277238</v>
      </c>
      <c r="AS2058" s="1">
        <v>0.107596077025</v>
      </c>
      <c r="AT2058" s="1">
        <v>3.3338304609099999E-2</v>
      </c>
      <c r="AU2058" s="1">
        <f t="shared" si="1422"/>
        <v>0.10219197043858866</v>
      </c>
      <c r="AV2058" s="1">
        <f t="shared" si="1423"/>
        <v>-3.3906694387974071E-2</v>
      </c>
      <c r="AW2058" s="1">
        <f t="shared" si="1424"/>
        <v>-6.8285276050614588E-2</v>
      </c>
      <c r="AX2058" s="1">
        <f t="shared" si="1425"/>
        <v>0.49654473627435675</v>
      </c>
      <c r="AY2058" s="1">
        <f t="shared" si="1426"/>
        <v>9.8033126571258802E-2</v>
      </c>
      <c r="AZ2058" s="1">
        <v>5135.3519999999999</v>
      </c>
      <c r="BA2058" s="1">
        <f t="shared" ref="BA2058:BA2121" si="1443">AZ2058/AR$5</f>
        <v>257.40643128115357</v>
      </c>
      <c r="BB2058" s="1">
        <f t="shared" si="1427"/>
        <v>285.10235348801092</v>
      </c>
      <c r="BC2058" s="1">
        <f t="shared" si="1438"/>
        <v>25.775110422551009</v>
      </c>
      <c r="BE2058" s="1">
        <v>204.80500000000001</v>
      </c>
      <c r="BF2058" s="1">
        <f t="shared" si="1428"/>
        <v>2.7883396911770904</v>
      </c>
      <c r="BG2058" s="1">
        <v>0.111639544368</v>
      </c>
      <c r="BH2058" s="1">
        <v>3.6076340824399998E-2</v>
      </c>
      <c r="BI2058" s="1">
        <f t="shared" si="1429"/>
        <v>0.10583599253197946</v>
      </c>
      <c r="BJ2058" s="1">
        <f t="shared" si="1430"/>
        <v>-3.6743179233977824E-2</v>
      </c>
      <c r="BK2058" s="1">
        <f t="shared" si="1431"/>
        <v>-6.909281329800164E-2</v>
      </c>
      <c r="BL2058" s="1">
        <f t="shared" si="1432"/>
        <v>0.53179451639206221</v>
      </c>
      <c r="BM2058" s="1">
        <f t="shared" si="1433"/>
        <v>0.10163538291931022</v>
      </c>
      <c r="BN2058" s="1">
        <v>5054.3009000000002</v>
      </c>
      <c r="BO2058" s="1">
        <f t="shared" ref="BO2058:BO2121" si="1444">BN2058/BF$5</f>
        <v>253.64852229173806</v>
      </c>
      <c r="BP2058" s="1">
        <f t="shared" si="1434"/>
        <v>281.96572775000419</v>
      </c>
      <c r="BQ2058" s="1">
        <f t="shared" si="1439"/>
        <v>26.383588739163706</v>
      </c>
    </row>
    <row r="2059" spans="1:69" x14ac:dyDescent="0.25">
      <c r="A2059" s="1">
        <v>204.90500000000003</v>
      </c>
      <c r="B2059" s="1">
        <f t="shared" ref="B2059:B2122" si="1445">C2059*B$6</f>
        <v>2.9710788161398374</v>
      </c>
      <c r="C2059" s="1">
        <v>0.11903753131600001</v>
      </c>
      <c r="D2059" s="1">
        <v>3.7017121910999998E-2</v>
      </c>
      <c r="E2059" s="1">
        <f t="shared" ref="E2059:E2122" si="1446">LN(1+C2059)</f>
        <v>0.11246896881737789</v>
      </c>
      <c r="F2059" s="1">
        <f t="shared" ref="F2059:F2122" si="1447">LN(1-D2059)</f>
        <v>-3.7719647104274834E-2</v>
      </c>
      <c r="G2059" s="1">
        <f t="shared" ref="G2059:G2122" si="1448">-E2059-F2059</f>
        <v>-7.4749321713103056E-2</v>
      </c>
      <c r="H2059" s="1">
        <f t="shared" ref="H2059:H2122" si="1449">F2059/G2059</f>
        <v>0.50461524251748269</v>
      </c>
      <c r="I2059" s="1">
        <f t="shared" ref="I2059:I2122" si="1450">E2059-(L2059/(B$8*1000))</f>
        <v>0.10813436763433719</v>
      </c>
      <c r="J2059" s="1">
        <v>5017.8280000000004</v>
      </c>
      <c r="K2059" s="1">
        <f t="shared" si="1440"/>
        <v>250.92996793607176</v>
      </c>
      <c r="L2059" s="1">
        <f t="shared" ref="L2059:L2122" si="1451">K2059*(1+C2059)</f>
        <v>280.80005185238474</v>
      </c>
      <c r="M2059" s="1">
        <f t="shared" si="1435"/>
        <v>27.946465355453206</v>
      </c>
      <c r="O2059" s="1">
        <v>204.91400000000002</v>
      </c>
      <c r="P2059" s="1">
        <f t="shared" ref="P2059:P2122" si="1452">Q2059*P$6</f>
        <v>2.6304150451975277</v>
      </c>
      <c r="Q2059" s="1">
        <v>0.10563426464800001</v>
      </c>
      <c r="R2059" s="1">
        <v>3.1835585832600002E-2</v>
      </c>
      <c r="S2059" s="1">
        <f t="shared" ref="S2059:S2122" si="1453">LN(1+Q2059)</f>
        <v>0.10041916545406833</v>
      </c>
      <c r="T2059" s="1">
        <f t="shared" ref="T2059:T2122" si="1454">LN(1-R2059)</f>
        <v>-3.2353356781839621E-2</v>
      </c>
      <c r="U2059" s="1">
        <f t="shared" ref="U2059:U2122" si="1455">-S2059-T2059</f>
        <v>-6.8065808672228709E-2</v>
      </c>
      <c r="V2059" s="1">
        <f t="shared" ref="V2059:V2122" si="1456">T2059/U2059</f>
        <v>0.47532465143604474</v>
      </c>
      <c r="W2059" s="1">
        <f t="shared" ref="W2059:W2122" si="1457">S2059-(Z2059/(P$8*1000))</f>
        <v>9.6424667700015246E-2</v>
      </c>
      <c r="X2059" s="1">
        <v>5072.1707000000006</v>
      </c>
      <c r="Y2059" s="1">
        <f t="shared" si="1441"/>
        <v>250.80739263535207</v>
      </c>
      <c r="Z2059" s="1">
        <f t="shared" ref="Z2059:Z2122" si="1458">Y2059*(1+Q2059)</f>
        <v>277.30124712466971</v>
      </c>
      <c r="AA2059" s="1">
        <f t="shared" si="1436"/>
        <v>24.595291697334122</v>
      </c>
      <c r="AC2059" s="1">
        <v>204.904</v>
      </c>
      <c r="AD2059" s="1">
        <f t="shared" ref="AD2059:AD2122" si="1459">AE2059*AD$6</f>
        <v>2.6531525413425778</v>
      </c>
      <c r="AE2059" s="1">
        <v>0.106147035956</v>
      </c>
      <c r="AF2059" s="1">
        <v>3.13428752124E-2</v>
      </c>
      <c r="AG2059" s="1">
        <f t="shared" ref="AG2059:AG2122" si="1460">LN(1+AE2059)</f>
        <v>0.10088283816623637</v>
      </c>
      <c r="AH2059" s="1">
        <f t="shared" ref="AH2059:AH2122" si="1461">LN(1-AF2059)</f>
        <v>-3.184457409750982E-2</v>
      </c>
      <c r="AI2059" s="1">
        <f t="shared" ref="AI2059:AI2122" si="1462">-AG2059-AH2059</f>
        <v>-6.9038264068726554E-2</v>
      </c>
      <c r="AJ2059" s="1">
        <f t="shared" ref="AJ2059:AJ2122" si="1463">AH2059/AI2059</f>
        <v>0.46125977422910031</v>
      </c>
      <c r="AK2059" s="1">
        <f t="shared" ref="AK2059:AK2122" si="1464">AG2059-(AN2059/(AD$8*1000))</f>
        <v>9.6761695813880569E-2</v>
      </c>
      <c r="AL2059" s="1">
        <v>5290.9699000000001</v>
      </c>
      <c r="AM2059" s="1">
        <f t="shared" si="1442"/>
        <v>258.16714531872623</v>
      </c>
      <c r="AN2059" s="1">
        <f t="shared" ref="AN2059:AN2122" si="1465">AM2059*(1+AE2059)</f>
        <v>285.57082257553094</v>
      </c>
      <c r="AO2059" s="1">
        <f t="shared" si="1437"/>
        <v>25.444086115834768</v>
      </c>
      <c r="AQ2059" s="1">
        <v>204.898</v>
      </c>
      <c r="AR2059" s="1">
        <f t="shared" ref="AR2059:AR2122" si="1466">AS2059*AR$6</f>
        <v>2.6933745892463188</v>
      </c>
      <c r="AS2059" s="1">
        <v>0.107716977596</v>
      </c>
      <c r="AT2059" s="1">
        <v>3.3408906310799999E-2</v>
      </c>
      <c r="AU2059" s="1">
        <f t="shared" ref="AU2059:AU2122" si="1467">LN(1+AS2059)</f>
        <v>0.10230112031324674</v>
      </c>
      <c r="AV2059" s="1">
        <f t="shared" ref="AV2059:AV2122" si="1468">LN(1-AT2059)</f>
        <v>-3.397973367402099E-2</v>
      </c>
      <c r="AW2059" s="1">
        <f t="shared" ref="AW2059:AW2122" si="1469">-AU2059-AV2059</f>
        <v>-6.8321386639225754E-2</v>
      </c>
      <c r="AX2059" s="1">
        <f t="shared" ref="AX2059:AX2122" si="1470">AV2059/AW2059</f>
        <v>0.49735134700137962</v>
      </c>
      <c r="AY2059" s="1">
        <f t="shared" ref="AY2059:AY2122" si="1471">AU2059-(BB2059/(AR$8*1000))</f>
        <v>9.8134601433433347E-2</v>
      </c>
      <c r="AZ2059" s="1">
        <v>5144.2676000000001</v>
      </c>
      <c r="BA2059" s="1">
        <f t="shared" si="1443"/>
        <v>257.85332037049551</v>
      </c>
      <c r="BB2059" s="1">
        <f t="shared" ref="BB2059:BB2122" si="1472">BA2059*(1+AS2059)</f>
        <v>285.6285007038984</v>
      </c>
      <c r="BC2059" s="1">
        <f t="shared" si="1438"/>
        <v>25.804067839934952</v>
      </c>
      <c r="BE2059" s="1">
        <v>204.90600000000001</v>
      </c>
      <c r="BF2059" s="1">
        <f t="shared" ref="BF2059:BF2122" si="1473">BG2059*BF$6</f>
        <v>2.7910156327620799</v>
      </c>
      <c r="BG2059" s="1">
        <v>0.111746683717</v>
      </c>
      <c r="BH2059" s="1">
        <v>3.6116730421799997E-2</v>
      </c>
      <c r="BI2059" s="1">
        <f t="shared" ref="BI2059:BI2122" si="1474">LN(1+BG2059)</f>
        <v>0.10593236746471005</v>
      </c>
      <c r="BJ2059" s="1">
        <f t="shared" ref="BJ2059:BJ2122" si="1475">LN(1-BH2059)</f>
        <v>-3.6785081352704987E-2</v>
      </c>
      <c r="BK2059" s="1">
        <f t="shared" ref="BK2059:BK2122" si="1476">-BI2059-BJ2059</f>
        <v>-6.914728611200506E-2</v>
      </c>
      <c r="BL2059" s="1">
        <f t="shared" ref="BL2059:BL2122" si="1477">BJ2059/BK2059</f>
        <v>0.53198156313930178</v>
      </c>
      <c r="BM2059" s="1">
        <f t="shared" ref="BM2059:BM2122" si="1478">BI2059-(BP2059/(BF$8*1000))</f>
        <v>0.10173000566249135</v>
      </c>
      <c r="BN2059" s="1">
        <v>5055.9219000000003</v>
      </c>
      <c r="BO2059" s="1">
        <f t="shared" si="1444"/>
        <v>253.72987167373367</v>
      </c>
      <c r="BP2059" s="1">
        <f t="shared" ref="BP2059:BP2122" si="1479">BO2059*(1+BG2059)</f>
        <v>282.0833433932134</v>
      </c>
      <c r="BQ2059" s="1">
        <f t="shared" si="1439"/>
        <v>26.410274674363876</v>
      </c>
    </row>
    <row r="2060" spans="1:69" x14ac:dyDescent="0.25">
      <c r="A2060" s="1">
        <v>205.005</v>
      </c>
      <c r="B2060" s="1">
        <f t="shared" si="1445"/>
        <v>2.9734267516550204</v>
      </c>
      <c r="C2060" s="1">
        <v>0.119131602347</v>
      </c>
      <c r="D2060" s="1">
        <v>3.7109605968000003E-2</v>
      </c>
      <c r="E2060" s="1">
        <f t="shared" si="1446"/>
        <v>0.11255302951649176</v>
      </c>
      <c r="F2060" s="1">
        <f t="shared" si="1447"/>
        <v>-3.7815690866250161E-2</v>
      </c>
      <c r="G2060" s="1">
        <f t="shared" si="1448"/>
        <v>-7.4737338650241597E-2</v>
      </c>
      <c r="H2060" s="1">
        <f t="shared" si="1449"/>
        <v>0.50598123440307863</v>
      </c>
      <c r="I2060" s="1">
        <f t="shared" si="1450"/>
        <v>0.10823556923972603</v>
      </c>
      <c r="J2060" s="1">
        <v>4997.5652</v>
      </c>
      <c r="K2060" s="1">
        <f t="shared" si="1440"/>
        <v>249.91667219251596</v>
      </c>
      <c r="L2060" s="1">
        <f t="shared" si="1451"/>
        <v>279.68964580404031</v>
      </c>
      <c r="M2060" s="1">
        <f t="shared" si="1435"/>
        <v>27.974826584056576</v>
      </c>
      <c r="O2060" s="1">
        <v>205.01399999999998</v>
      </c>
      <c r="P2060" s="1">
        <f t="shared" si="1452"/>
        <v>2.6325912892322609</v>
      </c>
      <c r="Q2060" s="1">
        <v>0.10572165995799999</v>
      </c>
      <c r="R2060" s="1">
        <v>3.1888887286199999E-2</v>
      </c>
      <c r="S2060" s="1">
        <f t="shared" si="1453"/>
        <v>0.10049820773674482</v>
      </c>
      <c r="T2060" s="1">
        <f t="shared" si="1454"/>
        <v>-3.2408412431589283E-2</v>
      </c>
      <c r="U2060" s="1">
        <f t="shared" si="1455"/>
        <v>-6.8089795305155548E-2</v>
      </c>
      <c r="V2060" s="1">
        <f t="shared" si="1456"/>
        <v>0.47596577851858246</v>
      </c>
      <c r="W2060" s="1">
        <f t="shared" si="1457"/>
        <v>9.6497010704203162E-2</v>
      </c>
      <c r="X2060" s="1">
        <v>5080.2758000000003</v>
      </c>
      <c r="Y2060" s="1">
        <f t="shared" si="1441"/>
        <v>251.20817153619797</v>
      </c>
      <c r="Z2060" s="1">
        <f t="shared" si="1458"/>
        <v>277.76631642601882</v>
      </c>
      <c r="AA2060" s="1">
        <f t="shared" si="1436"/>
        <v>24.615369324871384</v>
      </c>
      <c r="AC2060" s="1">
        <v>205.00100000000003</v>
      </c>
      <c r="AD2060" s="1">
        <f t="shared" si="1459"/>
        <v>2.6554660490579347</v>
      </c>
      <c r="AE2060" s="1">
        <v>0.106239594519</v>
      </c>
      <c r="AF2060" s="1">
        <v>3.1375411897900003E-2</v>
      </c>
      <c r="AG2060" s="1">
        <f t="shared" si="1460"/>
        <v>0.10096651121124496</v>
      </c>
      <c r="AH2060" s="1">
        <f t="shared" si="1461"/>
        <v>-3.1878164137911946E-2</v>
      </c>
      <c r="AI2060" s="1">
        <f t="shared" si="1462"/>
        <v>-6.9088347073333015E-2</v>
      </c>
      <c r="AJ2060" s="1">
        <f t="shared" si="1463"/>
        <v>0.46141159093117751</v>
      </c>
      <c r="AK2060" s="1">
        <f t="shared" si="1464"/>
        <v>9.6843129881501192E-2</v>
      </c>
      <c r="AL2060" s="1">
        <v>5293.4014999999999</v>
      </c>
      <c r="AM2060" s="1">
        <f t="shared" si="1442"/>
        <v>258.28579260692135</v>
      </c>
      <c r="AN2060" s="1">
        <f t="shared" si="1465"/>
        <v>285.72597048349922</v>
      </c>
      <c r="AO2060" s="1">
        <f t="shared" si="1437"/>
        <v>25.467347626673476</v>
      </c>
      <c r="AQ2060" s="1">
        <v>205.00399999999999</v>
      </c>
      <c r="AR2060" s="1">
        <f t="shared" si="1466"/>
        <v>2.6954670620156831</v>
      </c>
      <c r="AS2060" s="1">
        <v>0.107800662518</v>
      </c>
      <c r="AT2060" s="1">
        <v>3.3457729965400002E-2</v>
      </c>
      <c r="AU2060" s="1">
        <f t="shared" si="1467"/>
        <v>0.10237666466507175</v>
      </c>
      <c r="AV2060" s="1">
        <f t="shared" si="1468"/>
        <v>-3.4030246127560511E-2</v>
      </c>
      <c r="AW2060" s="1">
        <f t="shared" si="1469"/>
        <v>-6.834641853751125E-2</v>
      </c>
      <c r="AX2060" s="1">
        <f t="shared" si="1470"/>
        <v>0.4979082570198371</v>
      </c>
      <c r="AY2060" s="1">
        <f t="shared" si="1471"/>
        <v>9.8211800601478452E-2</v>
      </c>
      <c r="AZ2060" s="1">
        <v>5141.8360000000002</v>
      </c>
      <c r="BA2060" s="1">
        <f t="shared" si="1443"/>
        <v>257.73143788253691</v>
      </c>
      <c r="BB2060" s="1">
        <f t="shared" si="1472"/>
        <v>285.51505763799111</v>
      </c>
      <c r="BC2060" s="1">
        <f t="shared" si="1438"/>
        <v>25.826113743704109</v>
      </c>
      <c r="BE2060" s="1">
        <v>205.005</v>
      </c>
      <c r="BF2060" s="1">
        <f t="shared" si="1473"/>
        <v>2.7931575025393891</v>
      </c>
      <c r="BG2060" s="1">
        <v>0.11183243989900001</v>
      </c>
      <c r="BH2060" s="1">
        <v>3.6152940243499999E-2</v>
      </c>
      <c r="BI2060" s="1">
        <f t="shared" si="1474"/>
        <v>0.10600950093042012</v>
      </c>
      <c r="BJ2060" s="1">
        <f t="shared" si="1475"/>
        <v>-3.6822648662979976E-2</v>
      </c>
      <c r="BK2060" s="1">
        <f t="shared" si="1476"/>
        <v>-6.9186852267440146E-2</v>
      </c>
      <c r="BL2060" s="1">
        <f t="shared" si="1477"/>
        <v>0.53222032013601217</v>
      </c>
      <c r="BM2060" s="1">
        <f t="shared" si="1478"/>
        <v>0.10181018357422206</v>
      </c>
      <c r="BN2060" s="1">
        <v>5051.8693999999996</v>
      </c>
      <c r="BO2060" s="1">
        <f t="shared" si="1444"/>
        <v>253.52649821874459</v>
      </c>
      <c r="BP2060" s="1">
        <f t="shared" si="1479"/>
        <v>281.87898509359627</v>
      </c>
      <c r="BQ2060" s="1">
        <f t="shared" si="1439"/>
        <v>26.432883335260307</v>
      </c>
    </row>
    <row r="2061" spans="1:69" x14ac:dyDescent="0.25">
      <c r="A2061" s="1">
        <v>205.10599999999999</v>
      </c>
      <c r="B2061" s="1">
        <f t="shared" si="1445"/>
        <v>2.9757079273868365</v>
      </c>
      <c r="C2061" s="1">
        <v>0.119222998619</v>
      </c>
      <c r="D2061" s="1">
        <v>3.7150010466599999E-2</v>
      </c>
      <c r="E2061" s="1">
        <f t="shared" si="1446"/>
        <v>0.11263469331722424</v>
      </c>
      <c r="F2061" s="1">
        <f t="shared" si="1447"/>
        <v>-3.7857653426677032E-2</v>
      </c>
      <c r="G2061" s="1">
        <f t="shared" si="1448"/>
        <v>-7.4777039890547209E-2</v>
      </c>
      <c r="H2061" s="1">
        <f t="shared" si="1449"/>
        <v>0.50627376373937916</v>
      </c>
      <c r="I2061" s="1">
        <f t="shared" si="1450"/>
        <v>0.10830427562069161</v>
      </c>
      <c r="J2061" s="1">
        <v>5012.1544000000004</v>
      </c>
      <c r="K2061" s="1">
        <f t="shared" si="1440"/>
        <v>250.64624432775318</v>
      </c>
      <c r="L2061" s="1">
        <f t="shared" si="1451"/>
        <v>280.52904116909843</v>
      </c>
      <c r="M2061" s="1">
        <f t="shared" ref="M2061:M2124" si="1480">(((L2061+L2060)/2)*(I2061-I2060))+M2060</f>
        <v>27.994071883322182</v>
      </c>
      <c r="O2061" s="1">
        <v>205.114</v>
      </c>
      <c r="P2061" s="1">
        <f t="shared" si="1452"/>
        <v>2.6351738397121705</v>
      </c>
      <c r="Q2061" s="1">
        <v>0.10582537204</v>
      </c>
      <c r="R2061" s="1">
        <v>3.1908169388799999E-2</v>
      </c>
      <c r="S2061" s="1">
        <f t="shared" si="1453"/>
        <v>0.10059199916923571</v>
      </c>
      <c r="T2061" s="1">
        <f t="shared" si="1454"/>
        <v>-3.2428329871201859E-2</v>
      </c>
      <c r="U2061" s="1">
        <f t="shared" si="1455"/>
        <v>-6.8163669298033858E-2</v>
      </c>
      <c r="V2061" s="1">
        <f t="shared" si="1456"/>
        <v>0.4757421395467224</v>
      </c>
      <c r="W2061" s="1">
        <f t="shared" si="1457"/>
        <v>9.6592342056624592E-2</v>
      </c>
      <c r="X2061" s="1">
        <v>5077.8443000000007</v>
      </c>
      <c r="Y2061" s="1">
        <f t="shared" si="1441"/>
        <v>251.08793934937648</v>
      </c>
      <c r="Z2061" s="1">
        <f t="shared" si="1458"/>
        <v>277.65941394578118</v>
      </c>
      <c r="AA2061" s="1">
        <f t="shared" ref="AA2061:AA2124" si="1481">(((Z2061+Z2060)/2)*(W2061-W2060))+AA2060</f>
        <v>24.641844067894386</v>
      </c>
      <c r="AC2061" s="1">
        <v>205.09899999999999</v>
      </c>
      <c r="AD2061" s="1">
        <f t="shared" si="1459"/>
        <v>2.6573715317098059</v>
      </c>
      <c r="AE2061" s="1">
        <v>0.10631582886</v>
      </c>
      <c r="AF2061" s="1">
        <v>3.14079485834E-2</v>
      </c>
      <c r="AG2061" s="1">
        <f t="shared" si="1460"/>
        <v>0.10103542188369595</v>
      </c>
      <c r="AH2061" s="1">
        <f t="shared" si="1461"/>
        <v>-3.1911755306642677E-2</v>
      </c>
      <c r="AI2061" s="1">
        <f t="shared" si="1462"/>
        <v>-6.9123666577053267E-2</v>
      </c>
      <c r="AJ2061" s="1">
        <f t="shared" si="1463"/>
        <v>0.46166178512926725</v>
      </c>
      <c r="AK2061" s="1">
        <f t="shared" si="1464"/>
        <v>9.6918070433950676E-2</v>
      </c>
      <c r="AL2061" s="1">
        <v>5285.2964000000002</v>
      </c>
      <c r="AM2061" s="1">
        <f t="shared" si="1442"/>
        <v>257.89031303151825</v>
      </c>
      <c r="AN2061" s="1">
        <f t="shared" si="1465"/>
        <v>285.30813541642897</v>
      </c>
      <c r="AO2061" s="1">
        <f t="shared" ref="AO2061:AO2124" si="1482">(((AN2061+AN2060)/2)*(AK2061-AK2060))+AO2060</f>
        <v>25.488744432355293</v>
      </c>
      <c r="AQ2061" s="1">
        <v>205.10100000000003</v>
      </c>
      <c r="AR2061" s="1">
        <f t="shared" si="1466"/>
        <v>2.6978702758948612</v>
      </c>
      <c r="AS2061" s="1">
        <v>0.107896775007</v>
      </c>
      <c r="AT2061" s="1">
        <v>3.3492434769899999E-2</v>
      </c>
      <c r="AU2061" s="1">
        <f t="shared" si="1467"/>
        <v>0.10246342063403439</v>
      </c>
      <c r="AV2061" s="1">
        <f t="shared" si="1468"/>
        <v>-3.4066152914722106E-2</v>
      </c>
      <c r="AW2061" s="1">
        <f t="shared" si="1469"/>
        <v>-6.8397267719312288E-2</v>
      </c>
      <c r="AX2061" s="1">
        <f t="shared" si="1470"/>
        <v>0.49806306670790257</v>
      </c>
      <c r="AY2061" s="1">
        <f t="shared" si="1471"/>
        <v>9.8300164902901263E-2</v>
      </c>
      <c r="AZ2061" s="1">
        <v>5139.4044999999996</v>
      </c>
      <c r="BA2061" s="1">
        <f t="shared" si="1443"/>
        <v>257.60956040701814</v>
      </c>
      <c r="BB2061" s="1">
        <f t="shared" si="1472"/>
        <v>285.40480118590631</v>
      </c>
      <c r="BC2061" s="1">
        <f t="shared" ref="BC2061:BC2124" si="1483">(((BB2061+BB2060)/2)*(AY2061-AY2060))+BC2060</f>
        <v>25.8513382109508</v>
      </c>
      <c r="BE2061" s="1">
        <v>205.10500000000002</v>
      </c>
      <c r="BF2061" s="1">
        <f t="shared" si="1473"/>
        <v>2.7949009585091464</v>
      </c>
      <c r="BG2061" s="1">
        <v>0.111902244389</v>
      </c>
      <c r="BH2061" s="1">
        <v>3.6167062819E-2</v>
      </c>
      <c r="BI2061" s="1">
        <f t="shared" si="1474"/>
        <v>0.10607228224198233</v>
      </c>
      <c r="BJ2061" s="1">
        <f t="shared" si="1475"/>
        <v>-3.6837301069523196E-2</v>
      </c>
      <c r="BK2061" s="1">
        <f t="shared" si="1476"/>
        <v>-6.9234981172459131E-2</v>
      </c>
      <c r="BL2061" s="1">
        <f t="shared" si="1477"/>
        <v>0.53206197857935789</v>
      </c>
      <c r="BM2061" s="1">
        <f t="shared" si="1478"/>
        <v>0.10187067995121067</v>
      </c>
      <c r="BN2061" s="1">
        <v>5054.3009000000002</v>
      </c>
      <c r="BO2061" s="1">
        <f t="shared" si="1444"/>
        <v>253.64852229173806</v>
      </c>
      <c r="BP2061" s="1">
        <f t="shared" si="1479"/>
        <v>282.0323612221369</v>
      </c>
      <c r="BQ2061" s="1">
        <f t="shared" ref="BQ2061:BQ2124" si="1484">(((BP2061+BP2060)/2)*(BM2061-BM2060))+BQ2060</f>
        <v>26.449940631957745</v>
      </c>
    </row>
    <row r="2062" spans="1:69" x14ac:dyDescent="0.25">
      <c r="A2062" s="1">
        <v>205.20600000000002</v>
      </c>
      <c r="B2062" s="1">
        <f t="shared" si="1445"/>
        <v>2.9783020744009572</v>
      </c>
      <c r="C2062" s="1">
        <v>0.119326934218</v>
      </c>
      <c r="D2062" s="1">
        <v>3.7122547626500003E-2</v>
      </c>
      <c r="E2062" s="1">
        <f t="shared" si="1446"/>
        <v>0.1127275530721485</v>
      </c>
      <c r="F2062" s="1">
        <f t="shared" si="1447"/>
        <v>-3.7829131384040829E-2</v>
      </c>
      <c r="G2062" s="1">
        <f t="shared" si="1448"/>
        <v>-7.4898421688107675E-2</v>
      </c>
      <c r="H2062" s="1">
        <f t="shared" si="1449"/>
        <v>0.50507247724884052</v>
      </c>
      <c r="I2062" s="1">
        <f t="shared" si="1450"/>
        <v>0.10839743355891199</v>
      </c>
      <c r="J2062" s="1">
        <v>5011.3438999999998</v>
      </c>
      <c r="K2062" s="1">
        <f t="shared" si="1440"/>
        <v>250.60571309810314</v>
      </c>
      <c r="L2062" s="1">
        <f t="shared" si="1451"/>
        <v>280.50972453961543</v>
      </c>
      <c r="M2062" s="1">
        <f t="shared" si="1480"/>
        <v>28.020204490659744</v>
      </c>
      <c r="O2062" s="1">
        <v>205.21099999999998</v>
      </c>
      <c r="P2062" s="1">
        <f t="shared" si="1452"/>
        <v>2.637241364314415</v>
      </c>
      <c r="Q2062" s="1">
        <v>0.10590840131</v>
      </c>
      <c r="R2062" s="1">
        <v>3.19047980011E-2</v>
      </c>
      <c r="S2062" s="1">
        <f t="shared" si="1453"/>
        <v>0.10066707987835131</v>
      </c>
      <c r="T2062" s="1">
        <f t="shared" si="1454"/>
        <v>-3.2424847369105489E-2</v>
      </c>
      <c r="U2062" s="1">
        <f t="shared" si="1455"/>
        <v>-6.8242232509245826E-2</v>
      </c>
      <c r="V2062" s="1">
        <f t="shared" si="1456"/>
        <v>0.47514341452285275</v>
      </c>
      <c r="W2062" s="1">
        <f t="shared" si="1457"/>
        <v>9.6666484004263573E-2</v>
      </c>
      <c r="X2062" s="1">
        <v>5078.6548000000003</v>
      </c>
      <c r="Y2062" s="1">
        <f t="shared" si="1441"/>
        <v>251.12801674498363</v>
      </c>
      <c r="Z2062" s="1">
        <f t="shared" si="1458"/>
        <v>277.72458352259576</v>
      </c>
      <c r="AA2062" s="1">
        <f t="shared" si="1481"/>
        <v>24.662432693524302</v>
      </c>
      <c r="AC2062" s="1">
        <v>205.202</v>
      </c>
      <c r="AD2062" s="1">
        <f t="shared" si="1459"/>
        <v>2.6601047968243425</v>
      </c>
      <c r="AE2062" s="1">
        <v>0.106425181031</v>
      </c>
      <c r="AF2062" s="1">
        <v>3.1423136591899999E-2</v>
      </c>
      <c r="AG2062" s="1">
        <f t="shared" si="1460"/>
        <v>0.1011342605372937</v>
      </c>
      <c r="AH2062" s="1">
        <f t="shared" si="1461"/>
        <v>-3.1927435930447917E-2</v>
      </c>
      <c r="AI2062" s="1">
        <f t="shared" si="1462"/>
        <v>-6.9206824606845782E-2</v>
      </c>
      <c r="AJ2062" s="1">
        <f t="shared" si="1463"/>
        <v>0.46133363453421222</v>
      </c>
      <c r="AK2062" s="1">
        <f t="shared" si="1464"/>
        <v>9.7008924538899727E-2</v>
      </c>
      <c r="AL2062" s="1">
        <v>5295.0225</v>
      </c>
      <c r="AM2062" s="1">
        <f t="shared" si="1442"/>
        <v>258.36488754612367</v>
      </c>
      <c r="AN2062" s="1">
        <f t="shared" si="1465"/>
        <v>285.86141747527381</v>
      </c>
      <c r="AO2062" s="1">
        <f t="shared" si="1482"/>
        <v>25.514690981606357</v>
      </c>
      <c r="AQ2062" s="1">
        <v>205.19900000000004</v>
      </c>
      <c r="AR2062" s="1">
        <f t="shared" si="1466"/>
        <v>2.7004165648614791</v>
      </c>
      <c r="AS2062" s="1">
        <v>0.107998609543</v>
      </c>
      <c r="AT2062" s="1">
        <v>3.34073938429E-2</v>
      </c>
      <c r="AU2062" s="1">
        <f t="shared" si="1467"/>
        <v>0.1025553333992143</v>
      </c>
      <c r="AV2062" s="1">
        <f t="shared" si="1468"/>
        <v>-3.3978168930949709E-2</v>
      </c>
      <c r="AW2062" s="1">
        <f t="shared" si="1469"/>
        <v>-6.857716446826459E-2</v>
      </c>
      <c r="AX2062" s="1">
        <f t="shared" si="1470"/>
        <v>0.49547351796199979</v>
      </c>
      <c r="AY2062" s="1">
        <f t="shared" si="1471"/>
        <v>9.8394978087479198E-2</v>
      </c>
      <c r="AZ2062" s="1">
        <v>5135.3519999999999</v>
      </c>
      <c r="BA2062" s="1">
        <f t="shared" si="1443"/>
        <v>257.40643128115357</v>
      </c>
      <c r="BB2062" s="1">
        <f t="shared" si="1472"/>
        <v>285.20596794694393</v>
      </c>
      <c r="BC2062" s="1">
        <f t="shared" si="1483"/>
        <v>25.878388923038777</v>
      </c>
      <c r="BE2062" s="1">
        <v>205.20499999999998</v>
      </c>
      <c r="BF2062" s="1">
        <f t="shared" si="1473"/>
        <v>2.7974739935801507</v>
      </c>
      <c r="BG2062" s="1">
        <v>0.112005263567</v>
      </c>
      <c r="BH2062" s="1">
        <v>3.6211237311400003E-2</v>
      </c>
      <c r="BI2062" s="1">
        <f t="shared" si="1474"/>
        <v>0.10616492924074909</v>
      </c>
      <c r="BJ2062" s="1">
        <f t="shared" si="1475"/>
        <v>-3.6883134224867671E-2</v>
      </c>
      <c r="BK2062" s="1">
        <f t="shared" si="1476"/>
        <v>-6.9281795015881414E-2</v>
      </c>
      <c r="BL2062" s="1">
        <f t="shared" si="1477"/>
        <v>0.53236401014744172</v>
      </c>
      <c r="BM2062" s="1">
        <f t="shared" si="1478"/>
        <v>0.1019595684580968</v>
      </c>
      <c r="BN2062" s="1">
        <v>5058.3535000000002</v>
      </c>
      <c r="BO2062" s="1">
        <f t="shared" si="1444"/>
        <v>253.85190076519606</v>
      </c>
      <c r="BP2062" s="1">
        <f t="shared" si="1479"/>
        <v>282.28464981738574</v>
      </c>
      <c r="BQ2062" s="1">
        <f t="shared" si="1484"/>
        <v>26.475021280218616</v>
      </c>
    </row>
    <row r="2063" spans="1:69" x14ac:dyDescent="0.25">
      <c r="A2063" s="1">
        <v>205.34199999999998</v>
      </c>
      <c r="B2063" s="1">
        <f t="shared" si="1445"/>
        <v>2.9817657720867068</v>
      </c>
      <c r="C2063" s="1">
        <v>0.119465708733</v>
      </c>
      <c r="D2063" s="1">
        <v>3.7224106490599998E-2</v>
      </c>
      <c r="E2063" s="1">
        <f t="shared" si="1446"/>
        <v>0.11285152571036025</v>
      </c>
      <c r="F2063" s="1">
        <f t="shared" si="1447"/>
        <v>-3.7934611287172217E-2</v>
      </c>
      <c r="G2063" s="1">
        <f t="shared" si="1448"/>
        <v>-7.4916914423188041E-2</v>
      </c>
      <c r="H2063" s="1">
        <f t="shared" si="1449"/>
        <v>0.50635576196970034</v>
      </c>
      <c r="I2063" s="1">
        <f t="shared" si="1450"/>
        <v>0.10851736729590979</v>
      </c>
      <c r="J2063" s="1">
        <v>5015.3963999999996</v>
      </c>
      <c r="K2063" s="1">
        <f t="shared" si="1440"/>
        <v>250.80836924635312</v>
      </c>
      <c r="L2063" s="1">
        <f t="shared" si="1451"/>
        <v>280.77136883453664</v>
      </c>
      <c r="M2063" s="1">
        <f t="shared" si="1480"/>
        <v>28.053862760177029</v>
      </c>
      <c r="O2063" s="1">
        <v>205.31399999999999</v>
      </c>
      <c r="P2063" s="1">
        <f t="shared" si="1452"/>
        <v>2.6397534141503423</v>
      </c>
      <c r="Q2063" s="1">
        <v>0.10600928217199999</v>
      </c>
      <c r="R2063" s="1">
        <v>3.1982161104700001E-2</v>
      </c>
      <c r="S2063" s="1">
        <f t="shared" si="1453"/>
        <v>0.10075829562550438</v>
      </c>
      <c r="T2063" s="1">
        <f t="shared" si="1454"/>
        <v>-3.2504763264517671E-2</v>
      </c>
      <c r="U2063" s="1">
        <f t="shared" si="1455"/>
        <v>-6.8253532360986718E-2</v>
      </c>
      <c r="V2063" s="1">
        <f t="shared" si="1456"/>
        <v>0.47623561946366288</v>
      </c>
      <c r="W2063" s="1">
        <f t="shared" si="1457"/>
        <v>9.6759250351482751E-2</v>
      </c>
      <c r="X2063" s="1">
        <v>5076.2233000000006</v>
      </c>
      <c r="Y2063" s="1">
        <f t="shared" si="1441"/>
        <v>251.00778455816217</v>
      </c>
      <c r="Z2063" s="1">
        <f t="shared" si="1458"/>
        <v>277.61693961875699</v>
      </c>
      <c r="AA2063" s="1">
        <f t="shared" si="1481"/>
        <v>24.68819119580478</v>
      </c>
      <c r="AC2063" s="1">
        <v>205.29900000000004</v>
      </c>
      <c r="AD2063" s="1">
        <f t="shared" si="1459"/>
        <v>2.6625441945068018</v>
      </c>
      <c r="AE2063" s="1">
        <v>0.10652277618600001</v>
      </c>
      <c r="AF2063" s="1">
        <v>3.1458947807600002E-2</v>
      </c>
      <c r="AG2063" s="1">
        <f t="shared" si="1460"/>
        <v>0.10122246428808229</v>
      </c>
      <c r="AH2063" s="1">
        <f t="shared" si="1461"/>
        <v>-3.1964409638053047E-2</v>
      </c>
      <c r="AI2063" s="1">
        <f t="shared" si="1462"/>
        <v>-6.9258054650029238E-2</v>
      </c>
      <c r="AJ2063" s="1">
        <f t="shared" si="1463"/>
        <v>0.46152624123755331</v>
      </c>
      <c r="AK2063" s="1">
        <f t="shared" si="1464"/>
        <v>9.7097395917327717E-2</v>
      </c>
      <c r="AL2063" s="1">
        <v>5294.2120000000004</v>
      </c>
      <c r="AM2063" s="1">
        <f t="shared" si="1442"/>
        <v>258.32534007652254</v>
      </c>
      <c r="AN2063" s="1">
        <f t="shared" si="1465"/>
        <v>285.84287246066629</v>
      </c>
      <c r="AO2063" s="1">
        <f t="shared" si="1482"/>
        <v>25.53998071489827</v>
      </c>
      <c r="AQ2063" s="1">
        <v>205.30100000000002</v>
      </c>
      <c r="AR2063" s="1">
        <f t="shared" si="1466"/>
        <v>2.7025910077056738</v>
      </c>
      <c r="AS2063" s="1">
        <v>0.10808557271999999</v>
      </c>
      <c r="AT2063" s="1">
        <v>3.3475682139399998E-2</v>
      </c>
      <c r="AU2063" s="1">
        <f t="shared" si="1467"/>
        <v>0.10263381703962909</v>
      </c>
      <c r="AV2063" s="1">
        <f t="shared" si="1468"/>
        <v>-3.4048819904700892E-2</v>
      </c>
      <c r="AW2063" s="1">
        <f t="shared" si="1469"/>
        <v>-6.8584997134928202E-2</v>
      </c>
      <c r="AX2063" s="1">
        <f t="shared" si="1470"/>
        <v>0.4964470558731115</v>
      </c>
      <c r="AY2063" s="1">
        <f t="shared" si="1471"/>
        <v>9.8466568412210367E-2</v>
      </c>
      <c r="AZ2063" s="1">
        <v>5143.4570999999996</v>
      </c>
      <c r="BA2063" s="1">
        <f t="shared" si="1443"/>
        <v>257.81269454532253</v>
      </c>
      <c r="BB2063" s="1">
        <f t="shared" si="1472"/>
        <v>285.67852728974015</v>
      </c>
      <c r="BC2063" s="1">
        <f t="shared" si="1483"/>
        <v>25.89882382623777</v>
      </c>
      <c r="BE2063" s="1">
        <v>205.30500000000001</v>
      </c>
      <c r="BF2063" s="1">
        <f t="shared" si="1473"/>
        <v>2.7999229081404322</v>
      </c>
      <c r="BG2063" s="1">
        <v>0.112103313208</v>
      </c>
      <c r="BH2063" s="1">
        <v>3.6202482879199999E-2</v>
      </c>
      <c r="BI2063" s="1">
        <f t="shared" si="1474"/>
        <v>0.1062530990739016</v>
      </c>
      <c r="BJ2063" s="1">
        <f t="shared" si="1475"/>
        <v>-3.6874050914520735E-2</v>
      </c>
      <c r="BK2063" s="1">
        <f t="shared" si="1476"/>
        <v>-6.9379048159380868E-2</v>
      </c>
      <c r="BL2063" s="1">
        <f t="shared" si="1477"/>
        <v>0.5314868377815144</v>
      </c>
      <c r="BM2063" s="1">
        <f t="shared" si="1478"/>
        <v>0.102048715257719</v>
      </c>
      <c r="BN2063" s="1">
        <v>5056.7325000000001</v>
      </c>
      <c r="BO2063" s="1">
        <f t="shared" si="1444"/>
        <v>253.77055138320046</v>
      </c>
      <c r="BP2063" s="1">
        <f t="shared" si="1479"/>
        <v>282.21907098787824</v>
      </c>
      <c r="BQ2063" s="1">
        <f t="shared" si="1484"/>
        <v>26.500183130260922</v>
      </c>
    </row>
    <row r="2064" spans="1:69" x14ac:dyDescent="0.25">
      <c r="A2064" s="1">
        <v>205.399</v>
      </c>
      <c r="B2064" s="1">
        <f t="shared" si="1445"/>
        <v>2.983217192682714</v>
      </c>
      <c r="C2064" s="1">
        <v>0.119523860514</v>
      </c>
      <c r="D2064" s="1">
        <v>3.7252359092200003E-2</v>
      </c>
      <c r="E2064" s="1">
        <f t="shared" si="1446"/>
        <v>0.11290347037487491</v>
      </c>
      <c r="F2064" s="1">
        <f t="shared" si="1447"/>
        <v>-3.796395665854476E-2</v>
      </c>
      <c r="G2064" s="1">
        <f t="shared" si="1448"/>
        <v>-7.4939513716330147E-2</v>
      </c>
      <c r="H2064" s="1">
        <f t="shared" si="1449"/>
        <v>0.50659464914931784</v>
      </c>
      <c r="I2064" s="1">
        <f t="shared" si="1450"/>
        <v>0.10857959360513907</v>
      </c>
      <c r="J2064" s="1">
        <v>5003.2388000000001</v>
      </c>
      <c r="K2064" s="1">
        <f t="shared" si="1440"/>
        <v>250.20039580083457</v>
      </c>
      <c r="L2064" s="1">
        <f t="shared" si="1451"/>
        <v>280.10531300908116</v>
      </c>
      <c r="M2064" s="1">
        <f t="shared" si="1480"/>
        <v>28.071313403098976</v>
      </c>
      <c r="O2064" s="1">
        <v>205.41499999999999</v>
      </c>
      <c r="P2064" s="1">
        <f t="shared" si="1452"/>
        <v>2.6417999740729865</v>
      </c>
      <c r="Q2064" s="1">
        <v>0.106091469526</v>
      </c>
      <c r="R2064" s="1">
        <v>3.1945791095499998E-2</v>
      </c>
      <c r="S2064" s="1">
        <f t="shared" si="1453"/>
        <v>0.10083260268767119</v>
      </c>
      <c r="T2064" s="1">
        <f t="shared" si="1454"/>
        <v>-3.2467192339152996E-2</v>
      </c>
      <c r="U2064" s="1">
        <f t="shared" si="1455"/>
        <v>-6.8365410348518202E-2</v>
      </c>
      <c r="V2064" s="1">
        <f t="shared" si="1456"/>
        <v>0.47490671340432777</v>
      </c>
      <c r="W2064" s="1">
        <f t="shared" si="1457"/>
        <v>9.683389880410119E-2</v>
      </c>
      <c r="X2064" s="1">
        <v>5075.4128000000001</v>
      </c>
      <c r="Y2064" s="1">
        <f t="shared" si="1441"/>
        <v>250.96770716255497</v>
      </c>
      <c r="Z2064" s="1">
        <f t="shared" si="1458"/>
        <v>277.59324001900126</v>
      </c>
      <c r="AA2064" s="1">
        <f t="shared" si="1481"/>
        <v>24.708913986198763</v>
      </c>
      <c r="AC2064" s="1">
        <v>205.399</v>
      </c>
      <c r="AD2064" s="1">
        <f t="shared" si="1459"/>
        <v>2.664789170415657</v>
      </c>
      <c r="AE2064" s="1">
        <v>0.10661259293600001</v>
      </c>
      <c r="AF2064" s="1">
        <v>3.1464226543899999E-2</v>
      </c>
      <c r="AG2064" s="1">
        <f t="shared" si="1460"/>
        <v>0.10130363126169134</v>
      </c>
      <c r="AH2064" s="1">
        <f t="shared" si="1461"/>
        <v>-3.1969859846563302E-2</v>
      </c>
      <c r="AI2064" s="1">
        <f t="shared" si="1462"/>
        <v>-6.9333771415128032E-2</v>
      </c>
      <c r="AJ2064" s="1">
        <f t="shared" si="1463"/>
        <v>0.46110083432714805</v>
      </c>
      <c r="AK2064" s="1">
        <f t="shared" si="1464"/>
        <v>9.7180122831122609E-2</v>
      </c>
      <c r="AL2064" s="1">
        <v>5291.7803999999996</v>
      </c>
      <c r="AM2064" s="1">
        <f t="shared" si="1442"/>
        <v>258.20669278832736</v>
      </c>
      <c r="AN2064" s="1">
        <f t="shared" si="1465"/>
        <v>285.73477781992011</v>
      </c>
      <c r="AO2064" s="1">
        <f t="shared" si="1482"/>
        <v>25.563623142399194</v>
      </c>
      <c r="AQ2064" s="1">
        <v>205.39900000000003</v>
      </c>
      <c r="AR2064" s="1">
        <f t="shared" si="1466"/>
        <v>2.7050571895338171</v>
      </c>
      <c r="AS2064" s="1">
        <v>0.108184203506</v>
      </c>
      <c r="AT2064" s="1">
        <v>3.3513095229900002E-2</v>
      </c>
      <c r="AU2064" s="1">
        <f t="shared" si="1467"/>
        <v>0.10272282315894107</v>
      </c>
      <c r="AV2064" s="1">
        <f t="shared" si="1468"/>
        <v>-3.4087529551149541E-2</v>
      </c>
      <c r="AW2064" s="1">
        <f t="shared" si="1469"/>
        <v>-6.8635293607791525E-2</v>
      </c>
      <c r="AX2064" s="1">
        <f t="shared" si="1470"/>
        <v>0.49664724603552801</v>
      </c>
      <c r="AY2064" s="1">
        <f t="shared" si="1471"/>
        <v>9.8560457514631911E-2</v>
      </c>
      <c r="AZ2064" s="1">
        <v>5136.973</v>
      </c>
      <c r="BA2064" s="1">
        <f t="shared" si="1443"/>
        <v>257.48768293149936</v>
      </c>
      <c r="BB2064" s="1">
        <f t="shared" si="1472"/>
        <v>285.34378282204915</v>
      </c>
      <c r="BC2064" s="1">
        <f t="shared" si="1483"/>
        <v>25.925630212317305</v>
      </c>
      <c r="BE2064" s="1">
        <v>205.40500000000003</v>
      </c>
      <c r="BF2064" s="1">
        <f t="shared" si="1473"/>
        <v>2.8022117872341377</v>
      </c>
      <c r="BG2064" s="1">
        <v>0.11219495534899999</v>
      </c>
      <c r="BH2064" s="1">
        <v>3.6267563700700001E-2</v>
      </c>
      <c r="BI2064" s="1">
        <f t="shared" si="1474"/>
        <v>0.10633550002016615</v>
      </c>
      <c r="BJ2064" s="1">
        <f t="shared" si="1475"/>
        <v>-3.6941578603425562E-2</v>
      </c>
      <c r="BK2064" s="1">
        <f t="shared" si="1476"/>
        <v>-6.9393921416740584E-2</v>
      </c>
      <c r="BL2064" s="1">
        <f t="shared" si="1477"/>
        <v>0.53234603044804696</v>
      </c>
      <c r="BM2064" s="1">
        <f t="shared" si="1478"/>
        <v>0.10213683528692127</v>
      </c>
      <c r="BN2064" s="1">
        <v>5049.4378999999999</v>
      </c>
      <c r="BO2064" s="1">
        <f t="shared" si="1444"/>
        <v>253.40447414575118</v>
      </c>
      <c r="BP2064" s="1">
        <f t="shared" si="1479"/>
        <v>281.83517780777055</v>
      </c>
      <c r="BQ2064" s="1">
        <f t="shared" si="1484"/>
        <v>26.525035368698692</v>
      </c>
    </row>
    <row r="2065" spans="1:69" x14ac:dyDescent="0.25">
      <c r="A2065" s="1">
        <v>205.50600000000003</v>
      </c>
      <c r="B2065" s="1">
        <f t="shared" si="1445"/>
        <v>2.9853553649096307</v>
      </c>
      <c r="C2065" s="1">
        <v>0.11960952729</v>
      </c>
      <c r="D2065" s="1">
        <v>3.7375699728700001E-2</v>
      </c>
      <c r="E2065" s="1">
        <f t="shared" si="1446"/>
        <v>0.11297998817100824</v>
      </c>
      <c r="F2065" s="1">
        <f t="shared" si="1447"/>
        <v>-3.8092078019442102E-2</v>
      </c>
      <c r="G2065" s="1">
        <f t="shared" si="1448"/>
        <v>-7.4887910151566137E-2</v>
      </c>
      <c r="H2065" s="1">
        <f t="shared" si="1449"/>
        <v>0.50865457378029766</v>
      </c>
      <c r="I2065" s="1">
        <f t="shared" si="1450"/>
        <v>0.10864387185710746</v>
      </c>
      <c r="J2065" s="1">
        <v>5017.0174999999999</v>
      </c>
      <c r="K2065" s="1">
        <f t="shared" si="1440"/>
        <v>250.88943670642175</v>
      </c>
      <c r="L2065" s="1">
        <f t="shared" si="1451"/>
        <v>280.8982036329312</v>
      </c>
      <c r="M2065" s="1">
        <f t="shared" si="1480"/>
        <v>28.089343565797911</v>
      </c>
      <c r="O2065" s="1">
        <v>205.506</v>
      </c>
      <c r="P2065" s="1">
        <f t="shared" si="1452"/>
        <v>2.6444511699364317</v>
      </c>
      <c r="Q2065" s="1">
        <v>0.10619793832299999</v>
      </c>
      <c r="R2065" s="1">
        <v>3.1973067671100003E-2</v>
      </c>
      <c r="S2065" s="1">
        <f t="shared" si="1453"/>
        <v>0.10092885482964185</v>
      </c>
      <c r="T2065" s="1">
        <f t="shared" si="1454"/>
        <v>-3.249536943878055E-2</v>
      </c>
      <c r="U2065" s="1">
        <f t="shared" si="1455"/>
        <v>-6.8433485390861304E-2</v>
      </c>
      <c r="V2065" s="1">
        <f t="shared" si="1456"/>
        <v>0.47484603850266588</v>
      </c>
      <c r="W2065" s="1">
        <f t="shared" si="1457"/>
        <v>9.6929127423470665E-2</v>
      </c>
      <c r="X2065" s="1">
        <v>5076.2233000000006</v>
      </c>
      <c r="Y2065" s="1">
        <f t="shared" si="1441"/>
        <v>251.00778455816217</v>
      </c>
      <c r="Z2065" s="1">
        <f t="shared" si="1458"/>
        <v>277.66429378126276</v>
      </c>
      <c r="AA2065" s="1">
        <f t="shared" si="1481"/>
        <v>24.735352190367912</v>
      </c>
      <c r="AC2065" s="1">
        <v>205.49900000000002</v>
      </c>
      <c r="AD2065" s="1">
        <f t="shared" si="1459"/>
        <v>2.6669369354002179</v>
      </c>
      <c r="AE2065" s="1">
        <v>0.106698520482</v>
      </c>
      <c r="AF2065" s="1">
        <v>3.15149873495E-2</v>
      </c>
      <c r="AG2065" s="1">
        <f t="shared" si="1460"/>
        <v>0.10138127741412074</v>
      </c>
      <c r="AH2065" s="1">
        <f t="shared" si="1461"/>
        <v>-3.2022271060707895E-2</v>
      </c>
      <c r="AI2065" s="1">
        <f t="shared" si="1462"/>
        <v>-6.9359006353412855E-2</v>
      </c>
      <c r="AJ2065" s="1">
        <f t="shared" si="1463"/>
        <v>0.46168872283926854</v>
      </c>
      <c r="AK2065" s="1">
        <f t="shared" si="1464"/>
        <v>9.7258712024749755E-2</v>
      </c>
      <c r="AL2065" s="1">
        <v>5290.1593999999996</v>
      </c>
      <c r="AM2065" s="1">
        <f t="shared" si="1442"/>
        <v>258.12759784912504</v>
      </c>
      <c r="AN2065" s="1">
        <f t="shared" si="1465"/>
        <v>285.66943063519932</v>
      </c>
      <c r="AO2065" s="1">
        <f t="shared" si="1482"/>
        <v>25.586076240388017</v>
      </c>
      <c r="AQ2065" s="1">
        <v>205.50399999999999</v>
      </c>
      <c r="AR2065" s="1">
        <f t="shared" si="1466"/>
        <v>2.7073573819197971</v>
      </c>
      <c r="AS2065" s="1">
        <v>0.108276195824</v>
      </c>
      <c r="AT2065" s="1">
        <v>3.3492513001E-2</v>
      </c>
      <c r="AU2065" s="1">
        <f t="shared" si="1467"/>
        <v>0.1028058314708247</v>
      </c>
      <c r="AV2065" s="1">
        <f t="shared" si="1468"/>
        <v>-3.4066233856771509E-2</v>
      </c>
      <c r="AW2065" s="1">
        <f t="shared" si="1469"/>
        <v>-6.8739597614053183E-2</v>
      </c>
      <c r="AX2065" s="1">
        <f t="shared" si="1470"/>
        <v>0.49558384161688745</v>
      </c>
      <c r="AY2065" s="1">
        <f t="shared" si="1471"/>
        <v>9.863917960221899E-2</v>
      </c>
      <c r="AZ2065" s="1">
        <v>5141.8360000000002</v>
      </c>
      <c r="BA2065" s="1">
        <f t="shared" si="1443"/>
        <v>257.73143788253691</v>
      </c>
      <c r="BB2065" s="1">
        <f t="shared" si="1472"/>
        <v>285.63761752070758</v>
      </c>
      <c r="BC2065" s="1">
        <f t="shared" si="1483"/>
        <v>25.948104636221494</v>
      </c>
      <c r="BE2065" s="1">
        <v>205.505</v>
      </c>
      <c r="BF2065" s="1">
        <f t="shared" si="1473"/>
        <v>2.8046246007653362</v>
      </c>
      <c r="BG2065" s="1">
        <v>0.112291559577</v>
      </c>
      <c r="BH2065" s="1">
        <v>3.6306455731399997E-2</v>
      </c>
      <c r="BI2065" s="1">
        <f t="shared" si="1474"/>
        <v>0.10642235532579508</v>
      </c>
      <c r="BJ2065" s="1">
        <f t="shared" si="1475"/>
        <v>-3.6981935048858439E-2</v>
      </c>
      <c r="BK2065" s="1">
        <f t="shared" si="1476"/>
        <v>-6.9440420276936643E-2</v>
      </c>
      <c r="BL2065" s="1">
        <f t="shared" si="1477"/>
        <v>0.53257072611844936</v>
      </c>
      <c r="BM2065" s="1">
        <f t="shared" si="1478"/>
        <v>0.10222062990657928</v>
      </c>
      <c r="BN2065" s="1">
        <v>5052.6799000000001</v>
      </c>
      <c r="BO2065" s="1">
        <f t="shared" si="1444"/>
        <v>253.56717290974242</v>
      </c>
      <c r="BP2065" s="1">
        <f t="shared" si="1479"/>
        <v>282.0406262133082</v>
      </c>
      <c r="BQ2065" s="1">
        <f t="shared" si="1484"/>
        <v>26.54866024796484</v>
      </c>
    </row>
    <row r="2066" spans="1:69" x14ac:dyDescent="0.25">
      <c r="A2066" s="1">
        <v>205.60700000000003</v>
      </c>
      <c r="B2066" s="1">
        <f t="shared" si="1445"/>
        <v>2.9884681553607395</v>
      </c>
      <c r="C2066" s="1">
        <v>0.119734242558</v>
      </c>
      <c r="D2066" s="1">
        <v>3.7261039018599999E-2</v>
      </c>
      <c r="E2066" s="1">
        <f t="shared" si="1446"/>
        <v>0.11309137372047871</v>
      </c>
      <c r="F2066" s="1">
        <f t="shared" si="1447"/>
        <v>-3.7972972484873038E-2</v>
      </c>
      <c r="G2066" s="1">
        <f t="shared" si="1448"/>
        <v>-7.5118401235605675E-2</v>
      </c>
      <c r="H2066" s="1">
        <f t="shared" si="1449"/>
        <v>0.50550826242657143</v>
      </c>
      <c r="I2066" s="1">
        <f t="shared" si="1450"/>
        <v>0.10875127150732189</v>
      </c>
      <c r="J2066" s="1">
        <v>5021.07</v>
      </c>
      <c r="K2066" s="1">
        <f t="shared" si="1440"/>
        <v>251.09209285467173</v>
      </c>
      <c r="L2066" s="1">
        <f t="shared" si="1451"/>
        <v>281.15641440492885</v>
      </c>
      <c r="M2066" s="1">
        <f t="shared" si="1480"/>
        <v>28.119525800487246</v>
      </c>
      <c r="O2066" s="1">
        <v>205.60600000000002</v>
      </c>
      <c r="P2066" s="1">
        <f t="shared" si="1452"/>
        <v>2.6464500491551406</v>
      </c>
      <c r="Q2066" s="1">
        <v>0.106278210878</v>
      </c>
      <c r="R2066" s="1">
        <v>3.2000973820700003E-2</v>
      </c>
      <c r="S2066" s="1">
        <f t="shared" si="1453"/>
        <v>0.1010014183734922</v>
      </c>
      <c r="T2066" s="1">
        <f t="shared" si="1454"/>
        <v>-3.2524197719185896E-2</v>
      </c>
      <c r="U2066" s="1">
        <f t="shared" si="1455"/>
        <v>-6.8477220654306309E-2</v>
      </c>
      <c r="V2066" s="1">
        <f t="shared" si="1456"/>
        <v>0.47496375303223637</v>
      </c>
      <c r="W2066" s="1">
        <f t="shared" si="1457"/>
        <v>9.7003316722213462E-2</v>
      </c>
      <c r="X2066" s="1">
        <v>5073.7918</v>
      </c>
      <c r="Y2066" s="1">
        <f t="shared" si="1441"/>
        <v>250.88755237134063</v>
      </c>
      <c r="Z2066" s="1">
        <f t="shared" si="1458"/>
        <v>277.55143256892723</v>
      </c>
      <c r="AA2066" s="1">
        <f t="shared" si="1481"/>
        <v>24.755947723062359</v>
      </c>
      <c r="AC2066" s="1">
        <v>205.60200000000003</v>
      </c>
      <c r="AD2066" s="1">
        <f t="shared" si="1459"/>
        <v>2.6693402048842803</v>
      </c>
      <c r="AE2066" s="1">
        <v>0.10679467022399999</v>
      </c>
      <c r="AF2066" s="1">
        <v>3.1542245298600002E-2</v>
      </c>
      <c r="AG2066" s="1">
        <f t="shared" si="1460"/>
        <v>0.10146815343656725</v>
      </c>
      <c r="AH2066" s="1">
        <f t="shared" si="1461"/>
        <v>-3.2050416393199208E-2</v>
      </c>
      <c r="AI2066" s="1">
        <f t="shared" si="1462"/>
        <v>-6.9417737043368039E-2</v>
      </c>
      <c r="AJ2066" s="1">
        <f t="shared" si="1463"/>
        <v>0.4617035610535104</v>
      </c>
      <c r="AK2066" s="1">
        <f t="shared" si="1464"/>
        <v>9.7349019893379185E-2</v>
      </c>
      <c r="AL2066" s="1">
        <v>5285.2964000000002</v>
      </c>
      <c r="AM2066" s="1">
        <f t="shared" si="1442"/>
        <v>257.89031303151825</v>
      </c>
      <c r="AN2066" s="1">
        <f t="shared" si="1465"/>
        <v>285.43162396568334</v>
      </c>
      <c r="AO2066" s="1">
        <f t="shared" si="1482"/>
        <v>25.611863699894531</v>
      </c>
      <c r="AQ2066" s="1">
        <v>205.59900000000002</v>
      </c>
      <c r="AR2066" s="1">
        <f t="shared" si="1466"/>
        <v>2.70963484625719</v>
      </c>
      <c r="AS2066" s="1">
        <v>0.10836727917199999</v>
      </c>
      <c r="AT2066" s="1">
        <v>3.3497299999000002E-2</v>
      </c>
      <c r="AU2066" s="1">
        <f t="shared" si="1467"/>
        <v>0.1028880127950465</v>
      </c>
      <c r="AV2066" s="1">
        <f t="shared" si="1468"/>
        <v>-3.4071186751517948E-2</v>
      </c>
      <c r="AW2066" s="1">
        <f t="shared" si="1469"/>
        <v>-6.8816826043528553E-2</v>
      </c>
      <c r="AX2066" s="1">
        <f t="shared" si="1470"/>
        <v>0.49509965382546089</v>
      </c>
      <c r="AY2066" s="1">
        <f t="shared" si="1471"/>
        <v>9.8721675328547906E-2</v>
      </c>
      <c r="AZ2066" s="1">
        <v>5141.0254999999997</v>
      </c>
      <c r="BA2066" s="1">
        <f t="shared" si="1443"/>
        <v>257.69081205736393</v>
      </c>
      <c r="BB2066" s="1">
        <f t="shared" si="1472"/>
        <v>285.61606422764368</v>
      </c>
      <c r="BC2066" s="1">
        <f t="shared" si="1483"/>
        <v>25.971667629918443</v>
      </c>
      <c r="BE2066" s="1">
        <v>205.60599999999999</v>
      </c>
      <c r="BF2066" s="1">
        <f t="shared" si="1473"/>
        <v>2.8071232007495484</v>
      </c>
      <c r="BG2066" s="1">
        <v>0.112391598523</v>
      </c>
      <c r="BH2066" s="1">
        <v>3.6318998783800002E-2</v>
      </c>
      <c r="BI2066" s="1">
        <f t="shared" si="1474"/>
        <v>0.10651229078083116</v>
      </c>
      <c r="BJ2066" s="1">
        <f t="shared" si="1475"/>
        <v>-3.6994950736369214E-2</v>
      </c>
      <c r="BK2066" s="1">
        <f t="shared" si="1476"/>
        <v>-6.9517340044461945E-2</v>
      </c>
      <c r="BL2066" s="1">
        <f t="shared" si="1477"/>
        <v>0.53216867493359155</v>
      </c>
      <c r="BM2066" s="1">
        <f t="shared" si="1478"/>
        <v>0.10231288369683587</v>
      </c>
      <c r="BN2066" s="1">
        <v>5049.4378999999999</v>
      </c>
      <c r="BO2066" s="1">
        <f t="shared" si="1444"/>
        <v>253.40447414575118</v>
      </c>
      <c r="BP2066" s="1">
        <f t="shared" si="1479"/>
        <v>281.88500806787238</v>
      </c>
      <c r="BQ2066" s="1">
        <f t="shared" si="1484"/>
        <v>26.574672386557488</v>
      </c>
    </row>
    <row r="2067" spans="1:69" x14ac:dyDescent="0.25">
      <c r="A2067" s="1">
        <v>205.70300000000003</v>
      </c>
      <c r="B2067" s="1">
        <f t="shared" si="1445"/>
        <v>2.9903563968718321</v>
      </c>
      <c r="C2067" s="1">
        <v>0.119809895754</v>
      </c>
      <c r="D2067" s="1">
        <v>3.7315726280200003E-2</v>
      </c>
      <c r="E2067" s="1">
        <f t="shared" si="1446"/>
        <v>0.11315893496630064</v>
      </c>
      <c r="F2067" s="1">
        <f t="shared" si="1447"/>
        <v>-3.8029777929649088E-2</v>
      </c>
      <c r="G2067" s="1">
        <f t="shared" si="1448"/>
        <v>-7.5129157036651545E-2</v>
      </c>
      <c r="H2067" s="1">
        <f t="shared" si="1449"/>
        <v>0.50619199562024064</v>
      </c>
      <c r="I2067" s="1">
        <f t="shared" si="1450"/>
        <v>0.10882414461229112</v>
      </c>
      <c r="J2067" s="1">
        <v>5014.5859</v>
      </c>
      <c r="K2067" s="1">
        <f t="shared" si="1440"/>
        <v>250.76783801670314</v>
      </c>
      <c r="L2067" s="1">
        <f t="shared" si="1451"/>
        <v>280.8123065479403</v>
      </c>
      <c r="M2067" s="1">
        <f t="shared" si="1480"/>
        <v>28.140002003282955</v>
      </c>
      <c r="O2067" s="1">
        <v>205.70599999999999</v>
      </c>
      <c r="P2067" s="1">
        <f t="shared" si="1452"/>
        <v>2.6484051437791032</v>
      </c>
      <c r="Q2067" s="1">
        <v>0.106356725097</v>
      </c>
      <c r="R2067" s="1">
        <v>3.20693217218E-2</v>
      </c>
      <c r="S2067" s="1">
        <f t="shared" si="1453"/>
        <v>0.10107238735057603</v>
      </c>
      <c r="T2067" s="1">
        <f t="shared" si="1454"/>
        <v>-3.2594807618885273E-2</v>
      </c>
      <c r="U2067" s="1">
        <f t="shared" si="1455"/>
        <v>-6.8477579731690746E-2</v>
      </c>
      <c r="V2067" s="1">
        <f t="shared" si="1456"/>
        <v>0.47599240140493337</v>
      </c>
      <c r="W2067" s="1">
        <f t="shared" si="1457"/>
        <v>9.7070169676445536E-2</v>
      </c>
      <c r="X2067" s="1">
        <v>5078.6548000000003</v>
      </c>
      <c r="Y2067" s="1">
        <f t="shared" si="1441"/>
        <v>251.12801674498363</v>
      </c>
      <c r="Z2067" s="1">
        <f t="shared" si="1458"/>
        <v>277.83717018608468</v>
      </c>
      <c r="AA2067" s="1">
        <f t="shared" si="1481"/>
        <v>24.774512407482856</v>
      </c>
      <c r="AC2067" s="1">
        <v>205.70600000000002</v>
      </c>
      <c r="AD2067" s="1">
        <f t="shared" si="1459"/>
        <v>2.6712875887707668</v>
      </c>
      <c r="AE2067" s="1">
        <v>0.106872580945</v>
      </c>
      <c r="AF2067" s="1">
        <v>3.1547442078600003E-2</v>
      </c>
      <c r="AG2067" s="1">
        <f t="shared" si="1460"/>
        <v>0.10153854407092394</v>
      </c>
      <c r="AH2067" s="1">
        <f t="shared" si="1461"/>
        <v>-3.2055782444447053E-2</v>
      </c>
      <c r="AI2067" s="1">
        <f t="shared" si="1462"/>
        <v>-6.9482761626476888E-2</v>
      </c>
      <c r="AJ2067" s="1">
        <f t="shared" si="1463"/>
        <v>0.46134871001200928</v>
      </c>
      <c r="AK2067" s="1">
        <f t="shared" si="1464"/>
        <v>9.7414066861621074E-2</v>
      </c>
      <c r="AL2067" s="1">
        <v>5291.7803999999996</v>
      </c>
      <c r="AM2067" s="1">
        <f t="shared" si="1442"/>
        <v>258.20669278832736</v>
      </c>
      <c r="AN2067" s="1">
        <f t="shared" si="1465"/>
        <v>285.80190846388859</v>
      </c>
      <c r="AO2067" s="1">
        <f t="shared" si="1482"/>
        <v>25.630442204615857</v>
      </c>
      <c r="AQ2067" s="1">
        <v>205.70000000000002</v>
      </c>
      <c r="AR2067" s="1">
        <f t="shared" si="1466"/>
        <v>2.7117653233282932</v>
      </c>
      <c r="AS2067" s="1">
        <v>0.108452484012</v>
      </c>
      <c r="AT2067" s="1">
        <v>3.3589519560299999E-2</v>
      </c>
      <c r="AU2067" s="1">
        <f t="shared" si="1467"/>
        <v>0.10296488403325627</v>
      </c>
      <c r="AV2067" s="1">
        <f t="shared" si="1468"/>
        <v>-3.4166607034542724E-2</v>
      </c>
      <c r="AW2067" s="1">
        <f t="shared" si="1469"/>
        <v>-6.8798276998713548E-2</v>
      </c>
      <c r="AX2067" s="1">
        <f t="shared" si="1470"/>
        <v>0.49662009755246633</v>
      </c>
      <c r="AY2067" s="1">
        <f t="shared" si="1471"/>
        <v>9.8798883170567425E-2</v>
      </c>
      <c r="AZ2067" s="1">
        <v>5140.2150000000001</v>
      </c>
      <c r="BA2067" s="1">
        <f t="shared" si="1443"/>
        <v>257.65018623219106</v>
      </c>
      <c r="BB2067" s="1">
        <f t="shared" si="1472"/>
        <v>285.59298893522657</v>
      </c>
      <c r="BC2067" s="1">
        <f t="shared" si="1483"/>
        <v>25.993718539086803</v>
      </c>
      <c r="BE2067" s="1">
        <v>205.70499999999998</v>
      </c>
      <c r="BF2067" s="1">
        <f t="shared" si="1473"/>
        <v>2.8093395056386266</v>
      </c>
      <c r="BG2067" s="1">
        <v>0.112480334938</v>
      </c>
      <c r="BH2067" s="1">
        <v>3.6328546702899998E-2</v>
      </c>
      <c r="BI2067" s="1">
        <f t="shared" si="1474"/>
        <v>0.10659205844180297</v>
      </c>
      <c r="BJ2067" s="1">
        <f t="shared" si="1475"/>
        <v>-3.7004858544437982E-2</v>
      </c>
      <c r="BK2067" s="1">
        <f t="shared" si="1476"/>
        <v>-6.958719989736499E-2</v>
      </c>
      <c r="BL2067" s="1">
        <f t="shared" si="1477"/>
        <v>0.53177680089178614</v>
      </c>
      <c r="BM2067" s="1">
        <f t="shared" si="1478"/>
        <v>0.10238827169049335</v>
      </c>
      <c r="BN2067" s="1">
        <v>5054.3009000000002</v>
      </c>
      <c r="BO2067" s="1">
        <f t="shared" si="1444"/>
        <v>253.64852229173806</v>
      </c>
      <c r="BP2067" s="1">
        <f t="shared" si="1479"/>
        <v>282.1789930356415</v>
      </c>
      <c r="BQ2067" s="1">
        <f t="shared" si="1484"/>
        <v>26.595934213226286</v>
      </c>
    </row>
    <row r="2068" spans="1:69" x14ac:dyDescent="0.25">
      <c r="A2068" s="1">
        <v>205.827</v>
      </c>
      <c r="B2068" s="1">
        <f t="shared" si="1445"/>
        <v>2.993722837255651</v>
      </c>
      <c r="C2068" s="1">
        <v>0.11994477361399999</v>
      </c>
      <c r="D2068" s="1">
        <v>3.74472700059E-2</v>
      </c>
      <c r="E2068" s="1">
        <f t="shared" si="1446"/>
        <v>0.11327937481804673</v>
      </c>
      <c r="F2068" s="1">
        <f t="shared" si="1447"/>
        <v>-3.8166429911354147E-2</v>
      </c>
      <c r="G2068" s="1">
        <f t="shared" si="1448"/>
        <v>-7.5112944906692583E-2</v>
      </c>
      <c r="H2068" s="1">
        <f t="shared" si="1449"/>
        <v>0.50812053712932648</v>
      </c>
      <c r="I2068" s="1">
        <f t="shared" si="1450"/>
        <v>0.10894546377119572</v>
      </c>
      <c r="J2068" s="1">
        <v>5012.9648999999999</v>
      </c>
      <c r="K2068" s="1">
        <f t="shared" si="1440"/>
        <v>250.68677555740314</v>
      </c>
      <c r="L2068" s="1">
        <f t="shared" si="1451"/>
        <v>280.75534409965951</v>
      </c>
      <c r="M2068" s="1">
        <f t="shared" si="1480"/>
        <v>28.174066460805257</v>
      </c>
      <c r="O2068" s="1">
        <v>205.81499999999997</v>
      </c>
      <c r="P2068" s="1">
        <f t="shared" si="1452"/>
        <v>2.6513539266303336</v>
      </c>
      <c r="Q2068" s="1">
        <v>0.106475144625</v>
      </c>
      <c r="R2068" s="1">
        <v>3.20587418973E-2</v>
      </c>
      <c r="S2068" s="1">
        <f t="shared" si="1453"/>
        <v>0.10117941719747341</v>
      </c>
      <c r="T2068" s="1">
        <f t="shared" si="1454"/>
        <v>-3.2583877325097432E-2</v>
      </c>
      <c r="U2068" s="1">
        <f t="shared" si="1455"/>
        <v>-6.8595539872375974E-2</v>
      </c>
      <c r="V2068" s="1">
        <f t="shared" si="1456"/>
        <v>0.47501451822845475</v>
      </c>
      <c r="W2068" s="1">
        <f t="shared" si="1457"/>
        <v>9.7179965045163727E-2</v>
      </c>
      <c r="X2068" s="1">
        <v>5074.6023000000005</v>
      </c>
      <c r="Y2068" s="1">
        <f t="shared" si="1441"/>
        <v>250.92762976694783</v>
      </c>
      <c r="Z2068" s="1">
        <f t="shared" si="1458"/>
        <v>277.64518543679208</v>
      </c>
      <c r="AA2068" s="1">
        <f t="shared" si="1481"/>
        <v>24.805007102508888</v>
      </c>
      <c r="AC2068" s="1">
        <v>205.79900000000004</v>
      </c>
      <c r="AD2068" s="1">
        <f t="shared" si="1459"/>
        <v>2.6732979176657987</v>
      </c>
      <c r="AE2068" s="1">
        <v>0.106953009963</v>
      </c>
      <c r="AF2068" s="1">
        <v>3.1614191830199999E-2</v>
      </c>
      <c r="AG2068" s="1">
        <f t="shared" si="1460"/>
        <v>0.10161120473431658</v>
      </c>
      <c r="AH2068" s="1">
        <f t="shared" si="1461"/>
        <v>-3.2124708951475164E-2</v>
      </c>
      <c r="AI2068" s="1">
        <f t="shared" si="1462"/>
        <v>-6.9486495782841412E-2</v>
      </c>
      <c r="AJ2068" s="1">
        <f t="shared" si="1463"/>
        <v>0.46231585849243317</v>
      </c>
      <c r="AK2068" s="1">
        <f t="shared" si="1464"/>
        <v>9.7491481901581259E-2</v>
      </c>
      <c r="AL2068" s="1">
        <v>5285.2964000000002</v>
      </c>
      <c r="AM2068" s="1">
        <f t="shared" si="1442"/>
        <v>257.89031303151825</v>
      </c>
      <c r="AN2068" s="1">
        <f t="shared" si="1465"/>
        <v>285.47245825053943</v>
      </c>
      <c r="AO2068" s="1">
        <f t="shared" si="1482"/>
        <v>25.652554818579571</v>
      </c>
      <c r="AQ2068" s="1">
        <v>205.80300000000003</v>
      </c>
      <c r="AR2068" s="1">
        <f t="shared" si="1466"/>
        <v>2.7145919872295621</v>
      </c>
      <c r="AS2068" s="1">
        <v>0.108565531671</v>
      </c>
      <c r="AT2068" s="1">
        <v>3.3528253436099997E-2</v>
      </c>
      <c r="AU2068" s="1">
        <f t="shared" si="1467"/>
        <v>0.1030668657567228</v>
      </c>
      <c r="AV2068" s="1">
        <f t="shared" si="1468"/>
        <v>-3.4103213493679674E-2</v>
      </c>
      <c r="AW2068" s="1">
        <f t="shared" si="1469"/>
        <v>-6.8963652263043129E-2</v>
      </c>
      <c r="AX2068" s="1">
        <f t="shared" si="1470"/>
        <v>0.49450996828883459</v>
      </c>
      <c r="AY2068" s="1">
        <f t="shared" si="1471"/>
        <v>9.8903724789590072E-2</v>
      </c>
      <c r="AZ2068" s="1">
        <v>5136.1625000000004</v>
      </c>
      <c r="BA2068" s="1">
        <f t="shared" si="1443"/>
        <v>257.4470571063265</v>
      </c>
      <c r="BB2068" s="1">
        <f t="shared" si="1472"/>
        <v>285.3969337382091</v>
      </c>
      <c r="BC2068" s="1">
        <f t="shared" si="1483"/>
        <v>26.023650293056154</v>
      </c>
      <c r="BE2068" s="1">
        <v>205.79300000000001</v>
      </c>
      <c r="BF2068" s="1">
        <f t="shared" si="1473"/>
        <v>2.8111629793166952</v>
      </c>
      <c r="BG2068" s="1">
        <v>0.112553343177</v>
      </c>
      <c r="BH2068" s="1">
        <v>3.6343850195399999E-2</v>
      </c>
      <c r="BI2068" s="1">
        <f t="shared" si="1474"/>
        <v>0.10665768283189148</v>
      </c>
      <c r="BJ2068" s="1">
        <f t="shared" si="1475"/>
        <v>-3.7020739075050109E-2</v>
      </c>
      <c r="BK2068" s="1">
        <f t="shared" si="1476"/>
        <v>-6.9636943756841374E-2</v>
      </c>
      <c r="BL2068" s="1">
        <f t="shared" si="1477"/>
        <v>0.53162498349036269</v>
      </c>
      <c r="BM2068" s="1">
        <f t="shared" si="1478"/>
        <v>0.10245362020058811</v>
      </c>
      <c r="BN2068" s="1">
        <v>5054.3009000000002</v>
      </c>
      <c r="BO2068" s="1">
        <f t="shared" si="1444"/>
        <v>253.64852229173806</v>
      </c>
      <c r="BP2068" s="1">
        <f t="shared" si="1479"/>
        <v>282.19751146757898</v>
      </c>
      <c r="BQ2068" s="1">
        <f t="shared" si="1484"/>
        <v>26.614374795077175</v>
      </c>
    </row>
    <row r="2069" spans="1:69" x14ac:dyDescent="0.25">
      <c r="A2069" s="1">
        <v>205.899</v>
      </c>
      <c r="B2069" s="1">
        <f t="shared" si="1445"/>
        <v>2.9953613339967884</v>
      </c>
      <c r="C2069" s="1">
        <v>0.12001042067999999</v>
      </c>
      <c r="D2069" s="1">
        <v>3.7390138953899997E-2</v>
      </c>
      <c r="E2069" s="1">
        <f t="shared" si="1446"/>
        <v>0.11333798944229091</v>
      </c>
      <c r="F2069" s="1">
        <f t="shared" si="1447"/>
        <v>-3.8107077987228191E-2</v>
      </c>
      <c r="G2069" s="1">
        <f t="shared" si="1448"/>
        <v>-7.5230911455062721E-2</v>
      </c>
      <c r="H2069" s="1">
        <f t="shared" si="1449"/>
        <v>0.50653484385857117</v>
      </c>
      <c r="I2069" s="1">
        <f t="shared" si="1450"/>
        <v>0.1090073281130603</v>
      </c>
      <c r="J2069" s="1">
        <v>5008.9124000000002</v>
      </c>
      <c r="K2069" s="1">
        <f t="shared" si="1440"/>
        <v>250.48411940915318</v>
      </c>
      <c r="L2069" s="1">
        <f t="shared" si="1451"/>
        <v>280.54482395310498</v>
      </c>
      <c r="M2069" s="1">
        <f t="shared" si="1480"/>
        <v>28.191428693547785</v>
      </c>
      <c r="O2069" s="1">
        <v>205.91600000000003</v>
      </c>
      <c r="P2069" s="1">
        <f t="shared" si="1452"/>
        <v>2.6536407453829036</v>
      </c>
      <c r="Q2069" s="1">
        <v>0.106566980481</v>
      </c>
      <c r="R2069" s="1">
        <v>3.2113529741799998E-2</v>
      </c>
      <c r="S2069" s="1">
        <f t="shared" si="1453"/>
        <v>0.10126241232441717</v>
      </c>
      <c r="T2069" s="1">
        <f t="shared" si="1454"/>
        <v>-3.2640481374840123E-2</v>
      </c>
      <c r="U2069" s="1">
        <f t="shared" si="1455"/>
        <v>-6.8621930949577054E-2</v>
      </c>
      <c r="V2069" s="1">
        <f t="shared" si="1456"/>
        <v>0.47565670221119449</v>
      </c>
      <c r="W2069" s="1">
        <f t="shared" si="1457"/>
        <v>9.7258795223398392E-2</v>
      </c>
      <c r="X2069" s="1">
        <v>5079.4652999999998</v>
      </c>
      <c r="Y2069" s="1">
        <f t="shared" si="1441"/>
        <v>251.16809414059077</v>
      </c>
      <c r="Z2069" s="1">
        <f t="shared" si="1458"/>
        <v>277.93431952632102</v>
      </c>
      <c r="AA2069" s="1">
        <f t="shared" si="1481"/>
        <v>24.826905318208773</v>
      </c>
      <c r="AC2069" s="1">
        <v>205.90199999999999</v>
      </c>
      <c r="AD2069" s="1">
        <f t="shared" si="1459"/>
        <v>2.6760082767737456</v>
      </c>
      <c r="AE2069" s="1">
        <v>0.107061445713</v>
      </c>
      <c r="AF2069" s="1">
        <v>3.1650643795699998E-2</v>
      </c>
      <c r="AG2069" s="1">
        <f t="shared" si="1460"/>
        <v>0.10170915870187859</v>
      </c>
      <c r="AH2069" s="1">
        <f t="shared" si="1461"/>
        <v>-3.2162351646434079E-2</v>
      </c>
      <c r="AI2069" s="1">
        <f t="shared" si="1462"/>
        <v>-6.9546807055444512E-2</v>
      </c>
      <c r="AJ2069" s="1">
        <f t="shared" si="1463"/>
        <v>0.4624561932914249</v>
      </c>
      <c r="AK2069" s="1">
        <f t="shared" si="1464"/>
        <v>9.7587136842507832E-2</v>
      </c>
      <c r="AL2069" s="1">
        <v>5287.7278999999999</v>
      </c>
      <c r="AM2069" s="1">
        <f t="shared" si="1442"/>
        <v>258.00895544032164</v>
      </c>
      <c r="AN2069" s="1">
        <f t="shared" si="1465"/>
        <v>285.63176721666343</v>
      </c>
      <c r="AO2069" s="1">
        <f t="shared" si="1482"/>
        <v>25.679869289054562</v>
      </c>
      <c r="AQ2069" s="1">
        <v>205.9</v>
      </c>
      <c r="AR2069" s="1">
        <f t="shared" si="1466"/>
        <v>2.7166023035929538</v>
      </c>
      <c r="AS2069" s="1">
        <v>0.108645930886</v>
      </c>
      <c r="AT2069" s="1">
        <v>3.3524185419100003E-2</v>
      </c>
      <c r="AU2069" s="1">
        <f t="shared" si="1467"/>
        <v>0.10313938857774642</v>
      </c>
      <c r="AV2069" s="1">
        <f t="shared" si="1468"/>
        <v>-3.4099004360352091E-2</v>
      </c>
      <c r="AW2069" s="1">
        <f t="shared" si="1469"/>
        <v>-6.9040384217394335E-2</v>
      </c>
      <c r="AX2069" s="1">
        <f t="shared" si="1470"/>
        <v>0.49389940028405926</v>
      </c>
      <c r="AY2069" s="1">
        <f t="shared" si="1471"/>
        <v>9.8974631672378743E-2</v>
      </c>
      <c r="AZ2069" s="1">
        <v>5137.7834999999995</v>
      </c>
      <c r="BA2069" s="1">
        <f t="shared" si="1443"/>
        <v>257.52830875667229</v>
      </c>
      <c r="BB2069" s="1">
        <f t="shared" si="1472"/>
        <v>285.50771159103817</v>
      </c>
      <c r="BC2069" s="1">
        <f t="shared" si="1483"/>
        <v>26.043890827441089</v>
      </c>
      <c r="BE2069" s="1">
        <v>205.91900000000004</v>
      </c>
      <c r="BF2069" s="1">
        <f t="shared" si="1473"/>
        <v>2.8142070024248556</v>
      </c>
      <c r="BG2069" s="1">
        <v>0.112675219774</v>
      </c>
      <c r="BH2069" s="1">
        <v>3.6367595195799997E-2</v>
      </c>
      <c r="BI2069" s="1">
        <f t="shared" si="1474"/>
        <v>0.10676722357673986</v>
      </c>
      <c r="BJ2069" s="1">
        <f t="shared" si="1475"/>
        <v>-3.7045379910844473E-2</v>
      </c>
      <c r="BK2069" s="1">
        <f t="shared" si="1476"/>
        <v>-6.9721843665895386E-2</v>
      </c>
      <c r="BL2069" s="1">
        <f t="shared" si="1477"/>
        <v>0.53133104294207456</v>
      </c>
      <c r="BM2069" s="1">
        <f t="shared" si="1478"/>
        <v>0.10256337463499786</v>
      </c>
      <c r="BN2069" s="1">
        <v>5053.4903999999997</v>
      </c>
      <c r="BO2069" s="1">
        <f t="shared" si="1444"/>
        <v>253.60784760074023</v>
      </c>
      <c r="BP2069" s="1">
        <f t="shared" si="1479"/>
        <v>282.1831675655647</v>
      </c>
      <c r="BQ2069" s="1">
        <f t="shared" si="1484"/>
        <v>26.64534643618671</v>
      </c>
    </row>
    <row r="2070" spans="1:69" x14ac:dyDescent="0.25">
      <c r="A2070" s="1">
        <v>206.00600000000003</v>
      </c>
      <c r="B2070" s="1">
        <f t="shared" si="1445"/>
        <v>2.9976025282469156</v>
      </c>
      <c r="C2070" s="1">
        <v>0.120100215077</v>
      </c>
      <c r="D2070" s="1">
        <v>3.74054461718E-2</v>
      </c>
      <c r="E2070" s="1">
        <f t="shared" si="1446"/>
        <v>0.11341815905142982</v>
      </c>
      <c r="F2070" s="1">
        <f t="shared" si="1447"/>
        <v>-3.8122979901624457E-2</v>
      </c>
      <c r="G2070" s="1">
        <f t="shared" si="1448"/>
        <v>-7.5295179149805366E-2</v>
      </c>
      <c r="H2070" s="1">
        <f t="shared" si="1449"/>
        <v>0.50631368876586302</v>
      </c>
      <c r="I2070" s="1">
        <f t="shared" si="1450"/>
        <v>0.10908434729162464</v>
      </c>
      <c r="J2070" s="1">
        <v>5012.1544000000004</v>
      </c>
      <c r="K2070" s="1">
        <f t="shared" si="1440"/>
        <v>250.64624432775318</v>
      </c>
      <c r="L2070" s="1">
        <f t="shared" si="1451"/>
        <v>280.74891217975863</v>
      </c>
      <c r="M2070" s="1">
        <f t="shared" si="1480"/>
        <v>28.213043884792917</v>
      </c>
      <c r="O2070" s="1">
        <v>206.00899999999999</v>
      </c>
      <c r="P2070" s="1">
        <f t="shared" si="1452"/>
        <v>2.6557501993443497</v>
      </c>
      <c r="Q2070" s="1">
        <v>0.106651693583</v>
      </c>
      <c r="R2070" s="1">
        <v>3.2106552273000001E-2</v>
      </c>
      <c r="S2070" s="1">
        <f t="shared" si="1453"/>
        <v>0.10133896427387809</v>
      </c>
      <c r="T2070" s="1">
        <f t="shared" si="1454"/>
        <v>-3.2633272426410322E-2</v>
      </c>
      <c r="U2070" s="1">
        <f t="shared" si="1455"/>
        <v>-6.8705691847467776E-2</v>
      </c>
      <c r="V2070" s="1">
        <f t="shared" si="1456"/>
        <v>0.47497189168633713</v>
      </c>
      <c r="W2070" s="1">
        <f t="shared" si="1457"/>
        <v>9.7336318440877354E-2</v>
      </c>
      <c r="X2070" s="1">
        <v>5077.8443000000007</v>
      </c>
      <c r="Y2070" s="1">
        <f t="shared" si="1441"/>
        <v>251.08793934937648</v>
      </c>
      <c r="Z2070" s="1">
        <f t="shared" si="1458"/>
        <v>277.86689331925305</v>
      </c>
      <c r="AA2070" s="1">
        <f t="shared" si="1481"/>
        <v>24.848449067358022</v>
      </c>
      <c r="AC2070" s="1">
        <v>206</v>
      </c>
      <c r="AD2070" s="1">
        <f t="shared" si="1459"/>
        <v>2.6778279084104808</v>
      </c>
      <c r="AE2070" s="1">
        <v>0.10713424533599999</v>
      </c>
      <c r="AF2070" s="1">
        <v>3.1683739274700001E-2</v>
      </c>
      <c r="AG2070" s="1">
        <f t="shared" si="1460"/>
        <v>0.10177491587349684</v>
      </c>
      <c r="AH2070" s="1">
        <f t="shared" si="1461"/>
        <v>-3.2196529440178027E-2</v>
      </c>
      <c r="AI2070" s="1">
        <f t="shared" si="1462"/>
        <v>-6.9578386433318817E-2</v>
      </c>
      <c r="AJ2070" s="1">
        <f t="shared" si="1463"/>
        <v>0.46273751218755138</v>
      </c>
      <c r="AK2070" s="1">
        <f t="shared" si="1464"/>
        <v>9.764883169811929E-2</v>
      </c>
      <c r="AL2070" s="1">
        <v>5292.5910000000003</v>
      </c>
      <c r="AM2070" s="1">
        <f t="shared" si="1442"/>
        <v>258.24624513732022</v>
      </c>
      <c r="AN2070" s="1">
        <f t="shared" si="1465"/>
        <v>285.91326172096268</v>
      </c>
      <c r="AO2070" s="1">
        <f t="shared" si="1482"/>
        <v>25.69749998307244</v>
      </c>
      <c r="AQ2070" s="1">
        <v>206.00500000000002</v>
      </c>
      <c r="AR2070" s="1">
        <f t="shared" si="1466"/>
        <v>2.7190971749660409</v>
      </c>
      <c r="AS2070" s="1">
        <v>0.108745709062</v>
      </c>
      <c r="AT2070" s="1">
        <v>3.3580664545300003E-2</v>
      </c>
      <c r="AU2070" s="1">
        <f t="shared" si="1467"/>
        <v>0.10322938456606885</v>
      </c>
      <c r="AV2070" s="1">
        <f t="shared" si="1468"/>
        <v>-3.415744428785155E-2</v>
      </c>
      <c r="AW2070" s="1">
        <f t="shared" si="1469"/>
        <v>-6.9071940278217309E-2</v>
      </c>
      <c r="AX2070" s="1">
        <f t="shared" si="1470"/>
        <v>0.49451983179084841</v>
      </c>
      <c r="AY2070" s="1">
        <f t="shared" si="1471"/>
        <v>9.9061624586781596E-2</v>
      </c>
      <c r="AZ2070" s="1">
        <v>5141.0254999999997</v>
      </c>
      <c r="BA2070" s="1">
        <f t="shared" si="1443"/>
        <v>257.69081205736393</v>
      </c>
      <c r="BB2070" s="1">
        <f t="shared" si="1472"/>
        <v>285.71358213330456</v>
      </c>
      <c r="BC2070" s="1">
        <f t="shared" si="1483"/>
        <v>26.068736929996113</v>
      </c>
      <c r="BE2070" s="1">
        <v>206.00600000000003</v>
      </c>
      <c r="BF2070" s="1">
        <f t="shared" si="1473"/>
        <v>2.8164921597792079</v>
      </c>
      <c r="BG2070" s="1">
        <v>0.112766712904</v>
      </c>
      <c r="BH2070" s="1">
        <v>3.640191257E-2</v>
      </c>
      <c r="BI2070" s="1">
        <f t="shared" si="1474"/>
        <v>0.10684944826093233</v>
      </c>
      <c r="BJ2070" s="1">
        <f t="shared" si="1475"/>
        <v>-3.7080993060742133E-2</v>
      </c>
      <c r="BK2070" s="1">
        <f t="shared" si="1476"/>
        <v>-6.9768455200190205E-2</v>
      </c>
      <c r="BL2070" s="1">
        <f t="shared" si="1477"/>
        <v>0.53148651427559546</v>
      </c>
      <c r="BM2070" s="1">
        <f t="shared" si="1478"/>
        <v>0.10264660221758273</v>
      </c>
      <c r="BN2070" s="1">
        <v>5051.8693999999996</v>
      </c>
      <c r="BO2070" s="1">
        <f t="shared" si="1444"/>
        <v>253.52649821874459</v>
      </c>
      <c r="BP2070" s="1">
        <f t="shared" si="1479"/>
        <v>282.11584805693423</v>
      </c>
      <c r="BQ2070" s="1">
        <f t="shared" si="1484"/>
        <v>26.668829057649351</v>
      </c>
    </row>
    <row r="2071" spans="1:69" x14ac:dyDescent="0.25">
      <c r="A2071" s="1">
        <v>206.101</v>
      </c>
      <c r="B2071" s="1">
        <f t="shared" si="1445"/>
        <v>3.0001315891652029</v>
      </c>
      <c r="C2071" s="1">
        <v>0.120201542974</v>
      </c>
      <c r="D2071" s="1">
        <v>3.7485860288099998E-2</v>
      </c>
      <c r="E2071" s="1">
        <f t="shared" si="1446"/>
        <v>0.11350861820203742</v>
      </c>
      <c r="F2071" s="1">
        <f t="shared" si="1447"/>
        <v>-3.8206522318337446E-2</v>
      </c>
      <c r="G2071" s="1">
        <f t="shared" si="1448"/>
        <v>-7.5302095883699974E-2</v>
      </c>
      <c r="H2071" s="1">
        <f t="shared" si="1449"/>
        <v>0.50737661242982346</v>
      </c>
      <c r="I2071" s="1">
        <f t="shared" si="1450"/>
        <v>0.10918002144368417</v>
      </c>
      <c r="J2071" s="1">
        <v>5005.6702999999998</v>
      </c>
      <c r="K2071" s="1">
        <f t="shared" si="1440"/>
        <v>250.32198948978456</v>
      </c>
      <c r="L2071" s="1">
        <f t="shared" si="1451"/>
        <v>280.41107886677804</v>
      </c>
      <c r="M2071" s="1">
        <f t="shared" si="1480"/>
        <v>28.239888137949475</v>
      </c>
      <c r="O2071" s="1">
        <v>206.10900000000001</v>
      </c>
      <c r="P2071" s="1">
        <f t="shared" si="1452"/>
        <v>2.6582850690954221</v>
      </c>
      <c r="Q2071" s="1">
        <v>0.10675349086499999</v>
      </c>
      <c r="R2071" s="1">
        <v>3.2145824283400001E-2</v>
      </c>
      <c r="S2071" s="1">
        <f t="shared" si="1453"/>
        <v>0.10143094678371148</v>
      </c>
      <c r="T2071" s="1">
        <f t="shared" si="1454"/>
        <v>-3.2673847974513559E-2</v>
      </c>
      <c r="U2071" s="1">
        <f t="shared" si="1455"/>
        <v>-6.875709880919792E-2</v>
      </c>
      <c r="V2071" s="1">
        <f t="shared" si="1456"/>
        <v>0.47520690285644579</v>
      </c>
      <c r="W2071" s="1">
        <f t="shared" si="1457"/>
        <v>9.742857170135813E-2</v>
      </c>
      <c r="X2071" s="1">
        <v>5077.0338000000002</v>
      </c>
      <c r="Y2071" s="1">
        <f t="shared" si="1441"/>
        <v>251.04786195376931</v>
      </c>
      <c r="Z2071" s="1">
        <f t="shared" si="1458"/>
        <v>277.84809759152881</v>
      </c>
      <c r="AA2071" s="1">
        <f t="shared" si="1481"/>
        <v>24.874082327262805</v>
      </c>
      <c r="AC2071" s="1">
        <v>206.10000000000002</v>
      </c>
      <c r="AD2071" s="1">
        <f t="shared" si="1459"/>
        <v>2.6803589301692892</v>
      </c>
      <c r="AE2071" s="1">
        <v>0.10723550617700001</v>
      </c>
      <c r="AF2071" s="1">
        <v>3.1707800924800002E-2</v>
      </c>
      <c r="AG2071" s="1">
        <f t="shared" si="1460"/>
        <v>0.10186637380729623</v>
      </c>
      <c r="AH2071" s="1">
        <f t="shared" si="1461"/>
        <v>-3.2221378706925166E-2</v>
      </c>
      <c r="AI2071" s="1">
        <f t="shared" si="1462"/>
        <v>-6.964499510037106E-2</v>
      </c>
      <c r="AJ2071" s="1">
        <f t="shared" si="1463"/>
        <v>0.46265174777438522</v>
      </c>
      <c r="AK2071" s="1">
        <f t="shared" si="1464"/>
        <v>9.7739280330964129E-2</v>
      </c>
      <c r="AL2071" s="1">
        <v>5293.4014999999999</v>
      </c>
      <c r="AM2071" s="1">
        <f t="shared" si="1442"/>
        <v>258.28579260692135</v>
      </c>
      <c r="AN2071" s="1">
        <f t="shared" si="1465"/>
        <v>285.98320031545222</v>
      </c>
      <c r="AO2071" s="1">
        <f t="shared" si="1482"/>
        <v>25.723363609632436</v>
      </c>
      <c r="AQ2071" s="1">
        <v>206.10499999999999</v>
      </c>
      <c r="AR2071" s="1">
        <f t="shared" si="1466"/>
        <v>2.7212257890757834</v>
      </c>
      <c r="AS2071" s="1">
        <v>0.108830839396</v>
      </c>
      <c r="AT2071" s="1">
        <v>3.3613055944399998E-2</v>
      </c>
      <c r="AU2071" s="1">
        <f t="shared" si="1467"/>
        <v>0.10330616237479968</v>
      </c>
      <c r="AV2071" s="1">
        <f t="shared" si="1468"/>
        <v>-3.419096176908748E-2</v>
      </c>
      <c r="AW2071" s="1">
        <f t="shared" si="1469"/>
        <v>-6.9115200605712204E-2</v>
      </c>
      <c r="AX2071" s="1">
        <f t="shared" si="1470"/>
        <v>0.49469525472608816</v>
      </c>
      <c r="AY2071" s="1">
        <f t="shared" si="1471"/>
        <v>9.9138739503609005E-2</v>
      </c>
      <c r="AZ2071" s="1">
        <v>5140.2150000000001</v>
      </c>
      <c r="BA2071" s="1">
        <f t="shared" si="1443"/>
        <v>257.65018623219106</v>
      </c>
      <c r="BB2071" s="1">
        <f t="shared" si="1472"/>
        <v>285.69047227037612</v>
      </c>
      <c r="BC2071" s="1">
        <f t="shared" si="1483"/>
        <v>26.090768818061207</v>
      </c>
      <c r="BE2071" s="1">
        <v>206.10599999999999</v>
      </c>
      <c r="BF2071" s="1">
        <f t="shared" si="1473"/>
        <v>2.8186358904386819</v>
      </c>
      <c r="BG2071" s="1">
        <v>0.112852543592</v>
      </c>
      <c r="BH2071" s="1">
        <v>3.64296026528E-2</v>
      </c>
      <c r="BI2071" s="1">
        <f t="shared" si="1474"/>
        <v>0.10692657797464422</v>
      </c>
      <c r="BJ2071" s="1">
        <f t="shared" si="1475"/>
        <v>-3.7109729606633834E-2</v>
      </c>
      <c r="BK2071" s="1">
        <f t="shared" si="1476"/>
        <v>-6.9816848368010387E-2</v>
      </c>
      <c r="BL2071" s="1">
        <f t="shared" si="1477"/>
        <v>0.53152971630895418</v>
      </c>
      <c r="BM2071" s="1">
        <f t="shared" si="1478"/>
        <v>0.10271868730257029</v>
      </c>
      <c r="BN2071" s="1">
        <v>5057.5429999999997</v>
      </c>
      <c r="BO2071" s="1">
        <f t="shared" si="1444"/>
        <v>253.81122607419823</v>
      </c>
      <c r="BP2071" s="1">
        <f t="shared" si="1479"/>
        <v>282.45446852887568</v>
      </c>
      <c r="BQ2071" s="1">
        <f t="shared" si="1484"/>
        <v>26.689177607275621</v>
      </c>
    </row>
    <row r="2072" spans="1:69" x14ac:dyDescent="0.25">
      <c r="A2072" s="1">
        <v>206.20300000000003</v>
      </c>
      <c r="B2072" s="1">
        <f t="shared" si="1445"/>
        <v>3.002388032149653</v>
      </c>
      <c r="C2072" s="1">
        <v>0.120291948318</v>
      </c>
      <c r="D2072" s="1">
        <v>3.7532970309300001E-2</v>
      </c>
      <c r="E2072" s="1">
        <f t="shared" si="1446"/>
        <v>0.11358931948003756</v>
      </c>
      <c r="F2072" s="1">
        <f t="shared" si="1447"/>
        <v>-3.8255468273714337E-2</v>
      </c>
      <c r="G2072" s="1">
        <f t="shared" si="1448"/>
        <v>-7.5333851206323216E-2</v>
      </c>
      <c r="H2072" s="1">
        <f t="shared" si="1449"/>
        <v>0.50781245961979082</v>
      </c>
      <c r="I2072" s="1">
        <f t="shared" si="1450"/>
        <v>0.10925336402513192</v>
      </c>
      <c r="J2072" s="1">
        <v>5013.7754000000004</v>
      </c>
      <c r="K2072" s="1">
        <f t="shared" si="1440"/>
        <v>250.72730678705318</v>
      </c>
      <c r="L2072" s="1">
        <f t="shared" si="1451"/>
        <v>280.88778301699273</v>
      </c>
      <c r="M2072" s="1">
        <f t="shared" si="1480"/>
        <v>28.260471691696591</v>
      </c>
      <c r="O2072" s="1">
        <v>206.21599999999998</v>
      </c>
      <c r="P2072" s="1">
        <f t="shared" si="1452"/>
        <v>2.6597824659995797</v>
      </c>
      <c r="Q2072" s="1">
        <v>0.106813624501</v>
      </c>
      <c r="R2072" s="1">
        <v>3.2152093946900002E-2</v>
      </c>
      <c r="S2072" s="1">
        <f t="shared" si="1453"/>
        <v>0.10148527866784307</v>
      </c>
      <c r="T2072" s="1">
        <f t="shared" si="1454"/>
        <v>-3.2680325896461471E-2</v>
      </c>
      <c r="U2072" s="1">
        <f t="shared" si="1455"/>
        <v>-6.88049527713816E-2</v>
      </c>
      <c r="V2072" s="1">
        <f t="shared" si="1456"/>
        <v>0.47497054470843802</v>
      </c>
      <c r="W2072" s="1">
        <f t="shared" si="1457"/>
        <v>9.7484603050121479E-2</v>
      </c>
      <c r="X2072" s="1">
        <v>5074.6023000000005</v>
      </c>
      <c r="Y2072" s="1">
        <f t="shared" si="1441"/>
        <v>250.92762976694783</v>
      </c>
      <c r="Z2072" s="1">
        <f t="shared" si="1458"/>
        <v>277.73011938980056</v>
      </c>
      <c r="AA2072" s="1">
        <f t="shared" si="1481"/>
        <v>24.889647225683305</v>
      </c>
      <c r="AC2072" s="1">
        <v>206.2</v>
      </c>
      <c r="AD2072" s="1">
        <f t="shared" si="1459"/>
        <v>2.6828154608221202</v>
      </c>
      <c r="AE2072" s="1">
        <v>0.107333786786</v>
      </c>
      <c r="AF2072" s="1">
        <v>3.1736820936199998E-2</v>
      </c>
      <c r="AG2072" s="1">
        <f t="shared" si="1460"/>
        <v>0.1019551320226086</v>
      </c>
      <c r="AH2072" s="1">
        <f t="shared" si="1461"/>
        <v>-3.2251349459871154E-2</v>
      </c>
      <c r="AI2072" s="1">
        <f t="shared" si="1462"/>
        <v>-6.9703782562737446E-2</v>
      </c>
      <c r="AJ2072" s="1">
        <f t="shared" si="1463"/>
        <v>0.46269152510974665</v>
      </c>
      <c r="AK2072" s="1">
        <f t="shared" si="1464"/>
        <v>9.7832096131125659E-2</v>
      </c>
      <c r="AL2072" s="1">
        <v>5287.7278999999999</v>
      </c>
      <c r="AM2072" s="1">
        <f t="shared" si="1442"/>
        <v>258.00895544032164</v>
      </c>
      <c r="AN2072" s="1">
        <f t="shared" si="1465"/>
        <v>285.70203365243168</v>
      </c>
      <c r="AO2072" s="1">
        <f t="shared" si="1482"/>
        <v>25.749894320848068</v>
      </c>
      <c r="AQ2072" s="1">
        <v>206.20000000000002</v>
      </c>
      <c r="AR2072" s="1">
        <f t="shared" si="1466"/>
        <v>2.7233123003487902</v>
      </c>
      <c r="AS2072" s="1">
        <v>0.10891428589799999</v>
      </c>
      <c r="AT2072" s="1">
        <v>3.3611457794899997E-2</v>
      </c>
      <c r="AU2072" s="1">
        <f t="shared" si="1467"/>
        <v>0.10338141583930967</v>
      </c>
      <c r="AV2072" s="1">
        <f t="shared" si="1468"/>
        <v>-3.418930803381267E-2</v>
      </c>
      <c r="AW2072" s="1">
        <f t="shared" si="1469"/>
        <v>-6.9192107805497005E-2</v>
      </c>
      <c r="AX2072" s="1">
        <f t="shared" si="1470"/>
        <v>0.49412149908658343</v>
      </c>
      <c r="AY2072" s="1">
        <f t="shared" si="1471"/>
        <v>9.9220908198815128E-2</v>
      </c>
      <c r="AZ2072" s="1">
        <v>5131.2993999999999</v>
      </c>
      <c r="BA2072" s="1">
        <f t="shared" si="1443"/>
        <v>257.20329714284912</v>
      </c>
      <c r="BB2072" s="1">
        <f t="shared" si="1472"/>
        <v>285.21641058177363</v>
      </c>
      <c r="BC2072" s="1">
        <f t="shared" si="1483"/>
        <v>26.114224154885285</v>
      </c>
      <c r="BE2072" s="1">
        <v>206.2</v>
      </c>
      <c r="BF2072" s="1">
        <f t="shared" si="1473"/>
        <v>2.8214091559161369</v>
      </c>
      <c r="BG2072" s="1">
        <v>0.112963579595</v>
      </c>
      <c r="BH2072" s="1">
        <v>3.6438595503599999E-2</v>
      </c>
      <c r="BI2072" s="1">
        <f t="shared" si="1474"/>
        <v>0.10702634902215825</v>
      </c>
      <c r="BJ2072" s="1">
        <f t="shared" si="1475"/>
        <v>-3.7119062492730545E-2</v>
      </c>
      <c r="BK2072" s="1">
        <f t="shared" si="1476"/>
        <v>-6.9907286529427709E-2</v>
      </c>
      <c r="BL2072" s="1">
        <f t="shared" si="1477"/>
        <v>0.53097558688828739</v>
      </c>
      <c r="BM2072" s="1">
        <f t="shared" si="1478"/>
        <v>0.10282275942637872</v>
      </c>
      <c r="BN2072" s="1">
        <v>5051.8693999999996</v>
      </c>
      <c r="BO2072" s="1">
        <f t="shared" si="1444"/>
        <v>253.52649821874459</v>
      </c>
      <c r="BP2072" s="1">
        <f t="shared" si="1479"/>
        <v>282.16575897971933</v>
      </c>
      <c r="BQ2072" s="1">
        <f t="shared" si="1484"/>
        <v>26.71855822038663</v>
      </c>
    </row>
    <row r="2073" spans="1:69" x14ac:dyDescent="0.25">
      <c r="A2073" s="1">
        <v>206.31400000000002</v>
      </c>
      <c r="B2073" s="1">
        <f t="shared" si="1445"/>
        <v>3.005065861344038</v>
      </c>
      <c r="C2073" s="1">
        <v>0.120399236679</v>
      </c>
      <c r="D2073" s="1">
        <v>3.7576925009500002E-2</v>
      </c>
      <c r="E2073" s="1">
        <f t="shared" si="1446"/>
        <v>0.11368508311029631</v>
      </c>
      <c r="F2073" s="1">
        <f t="shared" si="1447"/>
        <v>-3.8301138101930261E-2</v>
      </c>
      <c r="G2073" s="1">
        <f t="shared" si="1448"/>
        <v>-7.5383945008366038E-2</v>
      </c>
      <c r="H2073" s="1">
        <f t="shared" si="1449"/>
        <v>0.5080808399942407</v>
      </c>
      <c r="I2073" s="1">
        <f t="shared" si="1450"/>
        <v>0.10935011439746339</v>
      </c>
      <c r="J2073" s="1">
        <v>5012.1544000000004</v>
      </c>
      <c r="K2073" s="1">
        <f t="shared" si="1440"/>
        <v>250.64624432775318</v>
      </c>
      <c r="L2073" s="1">
        <f t="shared" si="1451"/>
        <v>280.82386082127283</v>
      </c>
      <c r="M2073" s="1">
        <f t="shared" si="1480"/>
        <v>28.287644597038732</v>
      </c>
      <c r="O2073" s="1">
        <v>206.30699999999999</v>
      </c>
      <c r="P2073" s="1">
        <f t="shared" si="1452"/>
        <v>2.6619891366542436</v>
      </c>
      <c r="Q2073" s="1">
        <v>0.106902241707</v>
      </c>
      <c r="R2073" s="1">
        <v>3.2231651246500001E-2</v>
      </c>
      <c r="S2073" s="1">
        <f t="shared" si="1453"/>
        <v>0.10156534061924344</v>
      </c>
      <c r="T2073" s="1">
        <f t="shared" si="1454"/>
        <v>-3.2762529483507406E-2</v>
      </c>
      <c r="U2073" s="1">
        <f t="shared" si="1455"/>
        <v>-6.8802811135736025E-2</v>
      </c>
      <c r="V2073" s="1">
        <f t="shared" si="1456"/>
        <v>0.47618009995075072</v>
      </c>
      <c r="W2073" s="1">
        <f t="shared" si="1457"/>
        <v>9.7560510525607491E-2</v>
      </c>
      <c r="X2073" s="1">
        <v>5079.4652999999998</v>
      </c>
      <c r="Y2073" s="1">
        <f t="shared" si="1441"/>
        <v>251.16809414059077</v>
      </c>
      <c r="Z2073" s="1">
        <f t="shared" si="1458"/>
        <v>278.01852644949474</v>
      </c>
      <c r="AA2073" s="1">
        <f t="shared" si="1481"/>
        <v>24.91073996403852</v>
      </c>
      <c r="AC2073" s="1">
        <v>206.3</v>
      </c>
      <c r="AD2073" s="1">
        <f t="shared" si="1459"/>
        <v>2.6849595012413841</v>
      </c>
      <c r="AE2073" s="1">
        <v>0.10741956531999999</v>
      </c>
      <c r="AF2073" s="1">
        <v>3.1788542866699999E-2</v>
      </c>
      <c r="AG2073" s="1">
        <f t="shared" si="1460"/>
        <v>0.10203259304910292</v>
      </c>
      <c r="AH2073" s="1">
        <f t="shared" si="1461"/>
        <v>-3.2304768109974243E-2</v>
      </c>
      <c r="AI2073" s="1">
        <f t="shared" si="1462"/>
        <v>-6.9727824939128685E-2</v>
      </c>
      <c r="AJ2073" s="1">
        <f t="shared" si="1463"/>
        <v>0.46329808994007493</v>
      </c>
      <c r="AK2073" s="1">
        <f t="shared" si="1464"/>
        <v>9.7902285410964504E-2</v>
      </c>
      <c r="AL2073" s="1">
        <v>5296.6435000000001</v>
      </c>
      <c r="AM2073" s="1">
        <f t="shared" si="1442"/>
        <v>258.44398248532593</v>
      </c>
      <c r="AN2073" s="1">
        <f t="shared" si="1465"/>
        <v>286.20592274346933</v>
      </c>
      <c r="AO2073" s="1">
        <f t="shared" si="1482"/>
        <v>25.769965224644835</v>
      </c>
      <c r="AQ2073" s="1">
        <v>206.30600000000001</v>
      </c>
      <c r="AR2073" s="1">
        <f t="shared" si="1466"/>
        <v>2.7259044180498604</v>
      </c>
      <c r="AS2073" s="1">
        <v>0.10901795327699999</v>
      </c>
      <c r="AT2073" s="1">
        <v>3.36457639933E-2</v>
      </c>
      <c r="AU2073" s="1">
        <f t="shared" si="1467"/>
        <v>0.1034748969450391</v>
      </c>
      <c r="AV2073" s="1">
        <f t="shared" si="1468"/>
        <v>-3.4224808048393285E-2</v>
      </c>
      <c r="AW2073" s="1">
        <f t="shared" si="1469"/>
        <v>-6.9250088896645814E-2</v>
      </c>
      <c r="AX2073" s="1">
        <f t="shared" si="1470"/>
        <v>0.49422042041668762</v>
      </c>
      <c r="AY2073" s="1">
        <f t="shared" si="1471"/>
        <v>9.9306770826211824E-2</v>
      </c>
      <c r="AZ2073" s="1">
        <v>5140.2150000000001</v>
      </c>
      <c r="BA2073" s="1">
        <f t="shared" si="1443"/>
        <v>257.65018623219106</v>
      </c>
      <c r="BB2073" s="1">
        <f t="shared" si="1472"/>
        <v>285.73868219666241</v>
      </c>
      <c r="BC2073" s="1">
        <f t="shared" si="1483"/>
        <v>26.138736007081025</v>
      </c>
      <c r="BE2073" s="1">
        <v>206.30700000000002</v>
      </c>
      <c r="BF2073" s="1">
        <f t="shared" si="1473"/>
        <v>2.8232746854412216</v>
      </c>
      <c r="BG2073" s="1">
        <v>0.113038271666</v>
      </c>
      <c r="BH2073" s="1">
        <v>3.6482296884099999E-2</v>
      </c>
      <c r="BI2073" s="1">
        <f t="shared" si="1474"/>
        <v>0.10709345774534794</v>
      </c>
      <c r="BJ2073" s="1">
        <f t="shared" si="1475"/>
        <v>-3.7164417538441845E-2</v>
      </c>
      <c r="BK2073" s="1">
        <f t="shared" si="1476"/>
        <v>-6.9929040206906101E-2</v>
      </c>
      <c r="BL2073" s="1">
        <f t="shared" si="1477"/>
        <v>0.53145899655536144</v>
      </c>
      <c r="BM2073" s="1">
        <f t="shared" si="1478"/>
        <v>0.10289363283136622</v>
      </c>
      <c r="BN2073" s="1">
        <v>5047.0063</v>
      </c>
      <c r="BO2073" s="1">
        <f t="shared" si="1444"/>
        <v>253.28244505428879</v>
      </c>
      <c r="BP2073" s="1">
        <f t="shared" si="1479"/>
        <v>281.91305488656417</v>
      </c>
      <c r="BQ2073" s="1">
        <f t="shared" si="1484"/>
        <v>26.738547313496635</v>
      </c>
    </row>
    <row r="2074" spans="1:69" x14ac:dyDescent="0.25">
      <c r="A2074" s="1">
        <v>206.40000000000003</v>
      </c>
      <c r="B2074" s="1">
        <f t="shared" si="1445"/>
        <v>3.007503429756551</v>
      </c>
      <c r="C2074" s="1">
        <v>0.12049689889</v>
      </c>
      <c r="D2074" s="1">
        <v>3.7601936608599999E-2</v>
      </c>
      <c r="E2074" s="1">
        <f t="shared" si="1446"/>
        <v>0.11377224664234181</v>
      </c>
      <c r="F2074" s="1">
        <f t="shared" si="1447"/>
        <v>-3.832712659364268E-2</v>
      </c>
      <c r="G2074" s="1">
        <f t="shared" si="1448"/>
        <v>-7.5445120048699132E-2</v>
      </c>
      <c r="H2074" s="1">
        <f t="shared" si="1449"/>
        <v>0.50801332901190788</v>
      </c>
      <c r="I2074" s="1">
        <f t="shared" si="1450"/>
        <v>0.10944180753684569</v>
      </c>
      <c r="J2074" s="1">
        <v>5006.4808000000003</v>
      </c>
      <c r="K2074" s="1">
        <f t="shared" si="1440"/>
        <v>250.36252071943457</v>
      </c>
      <c r="L2074" s="1">
        <f t="shared" si="1451"/>
        <v>280.53042806440976</v>
      </c>
      <c r="M2074" s="1">
        <f t="shared" si="1480"/>
        <v>28.313380765565554</v>
      </c>
      <c r="O2074" s="1">
        <v>206.40700000000001</v>
      </c>
      <c r="P2074" s="1">
        <f t="shared" si="1452"/>
        <v>2.6639937672425873</v>
      </c>
      <c r="Q2074" s="1">
        <v>0.10698274523</v>
      </c>
      <c r="R2074" s="1">
        <v>3.22002992034E-2</v>
      </c>
      <c r="S2074" s="1">
        <f t="shared" si="1453"/>
        <v>0.10163806664025224</v>
      </c>
      <c r="T2074" s="1">
        <f t="shared" si="1454"/>
        <v>-3.2730133781263784E-2</v>
      </c>
      <c r="U2074" s="1">
        <f t="shared" si="1455"/>
        <v>-6.8907932858988455E-2</v>
      </c>
      <c r="V2074" s="1">
        <f t="shared" si="1456"/>
        <v>0.4749835385171392</v>
      </c>
      <c r="W2074" s="1">
        <f t="shared" si="1457"/>
        <v>9.763486250069188E-2</v>
      </c>
      <c r="X2074" s="1">
        <v>5077.0338000000002</v>
      </c>
      <c r="Y2074" s="1">
        <f t="shared" si="1441"/>
        <v>251.04786195376931</v>
      </c>
      <c r="Z2074" s="1">
        <f t="shared" si="1458"/>
        <v>277.90565140970563</v>
      </c>
      <c r="AA2074" s="1">
        <f t="shared" si="1481"/>
        <v>24.931406994349018</v>
      </c>
      <c r="AC2074" s="1">
        <v>206.40300000000002</v>
      </c>
      <c r="AD2074" s="1">
        <f t="shared" si="1459"/>
        <v>2.6872519652078046</v>
      </c>
      <c r="AE2074" s="1">
        <v>0.10751128196699999</v>
      </c>
      <c r="AF2074" s="1">
        <v>3.18400226533E-2</v>
      </c>
      <c r="AG2074" s="1">
        <f t="shared" si="1460"/>
        <v>0.10211540976292023</v>
      </c>
      <c r="AH2074" s="1">
        <f t="shared" si="1461"/>
        <v>-3.2357939506427916E-2</v>
      </c>
      <c r="AI2074" s="1">
        <f t="shared" si="1462"/>
        <v>-6.9757470256492315E-2</v>
      </c>
      <c r="AJ2074" s="1">
        <f t="shared" si="1463"/>
        <v>0.46386343122034829</v>
      </c>
      <c r="AK2074" s="1">
        <f t="shared" si="1464"/>
        <v>9.7989816753736012E-2</v>
      </c>
      <c r="AL2074" s="1">
        <v>5290.1593999999996</v>
      </c>
      <c r="AM2074" s="1">
        <f t="shared" si="1442"/>
        <v>258.12759784912504</v>
      </c>
      <c r="AN2074" s="1">
        <f t="shared" si="1465"/>
        <v>285.87922680494671</v>
      </c>
      <c r="AO2074" s="1">
        <f t="shared" si="1482"/>
        <v>25.795002915304639</v>
      </c>
      <c r="AQ2074" s="1">
        <v>206.40700000000001</v>
      </c>
      <c r="AR2074" s="1">
        <f t="shared" si="1466"/>
        <v>2.7281131392730731</v>
      </c>
      <c r="AS2074" s="1">
        <v>0.10910628736</v>
      </c>
      <c r="AT2074" s="1">
        <v>3.3661000430599997E-2</v>
      </c>
      <c r="AU2074" s="1">
        <f t="shared" si="1467"/>
        <v>0.10355454449717202</v>
      </c>
      <c r="AV2074" s="1">
        <f t="shared" si="1468"/>
        <v>-3.4240575100318339E-2</v>
      </c>
      <c r="AW2074" s="1">
        <f t="shared" si="1469"/>
        <v>-6.9313969396853692E-2</v>
      </c>
      <c r="AX2074" s="1">
        <f t="shared" si="1470"/>
        <v>0.49399241449116305</v>
      </c>
      <c r="AY2074" s="1">
        <f t="shared" si="1471"/>
        <v>9.9390687390838894E-2</v>
      </c>
      <c r="AZ2074" s="1">
        <v>5134.5414000000001</v>
      </c>
      <c r="BA2074" s="1">
        <f t="shared" si="1443"/>
        <v>257.36580044354076</v>
      </c>
      <c r="BB2074" s="1">
        <f t="shared" si="1472"/>
        <v>285.44602742337014</v>
      </c>
      <c r="BC2074" s="1">
        <f t="shared" si="1483"/>
        <v>26.162701936380437</v>
      </c>
      <c r="BE2074" s="1">
        <v>206.40100000000001</v>
      </c>
      <c r="BF2074" s="1">
        <f t="shared" si="1473"/>
        <v>2.8255309991719675</v>
      </c>
      <c r="BG2074" s="1">
        <v>0.113128609955</v>
      </c>
      <c r="BH2074" s="1">
        <v>3.6470308899900002E-2</v>
      </c>
      <c r="BI2074" s="1">
        <f t="shared" si="1474"/>
        <v>0.10717461813794517</v>
      </c>
      <c r="BJ2074" s="1">
        <f t="shared" si="1475"/>
        <v>-3.7151975722806041E-2</v>
      </c>
      <c r="BK2074" s="1">
        <f t="shared" si="1476"/>
        <v>-7.0022642415139127E-2</v>
      </c>
      <c r="BL2074" s="1">
        <f t="shared" si="1477"/>
        <v>0.53057089023498005</v>
      </c>
      <c r="BM2074" s="1">
        <f t="shared" si="1478"/>
        <v>0.10296770721076184</v>
      </c>
      <c r="BN2074" s="1">
        <v>5055.1113999999998</v>
      </c>
      <c r="BO2074" s="1">
        <f t="shared" si="1444"/>
        <v>253.68919698273584</v>
      </c>
      <c r="BP2074" s="1">
        <f t="shared" si="1479"/>
        <v>282.38870319799292</v>
      </c>
      <c r="BQ2074" s="1">
        <f t="shared" si="1484"/>
        <v>26.759447464757621</v>
      </c>
    </row>
    <row r="2075" spans="1:69" x14ac:dyDescent="0.25">
      <c r="A2075" s="1">
        <v>206.50700000000001</v>
      </c>
      <c r="B2075" s="1">
        <f t="shared" si="1445"/>
        <v>3.0096626154889887</v>
      </c>
      <c r="C2075" s="1">
        <v>0.120583407581</v>
      </c>
      <c r="D2075" s="1">
        <v>3.76504696906E-2</v>
      </c>
      <c r="E2075" s="1">
        <f t="shared" si="1446"/>
        <v>0.11384944931178047</v>
      </c>
      <c r="F2075" s="1">
        <f t="shared" si="1447"/>
        <v>-3.8377557187419399E-2</v>
      </c>
      <c r="G2075" s="1">
        <f t="shared" si="1448"/>
        <v>-7.5471892124361062E-2</v>
      </c>
      <c r="H2075" s="1">
        <f t="shared" si="1449"/>
        <v>0.50850132555550132</v>
      </c>
      <c r="I2075" s="1">
        <f t="shared" si="1450"/>
        <v>0.10951306690842183</v>
      </c>
      <c r="J2075" s="1">
        <v>5012.9648999999999</v>
      </c>
      <c r="K2075" s="1">
        <f t="shared" si="1440"/>
        <v>250.68677555740314</v>
      </c>
      <c r="L2075" s="1">
        <f t="shared" si="1451"/>
        <v>280.91544118960815</v>
      </c>
      <c r="M2075" s="1">
        <f t="shared" si="1480"/>
        <v>28.333384905474084</v>
      </c>
      <c r="O2075" s="1">
        <v>206.51000000000002</v>
      </c>
      <c r="P2075" s="1">
        <f t="shared" si="1452"/>
        <v>2.6670722342059081</v>
      </c>
      <c r="Q2075" s="1">
        <v>0.107106372714</v>
      </c>
      <c r="R2075" s="1">
        <v>3.2241057604599999E-2</v>
      </c>
      <c r="S2075" s="1">
        <f t="shared" si="1453"/>
        <v>0.10174974008928056</v>
      </c>
      <c r="T2075" s="1">
        <f t="shared" si="1454"/>
        <v>-3.2772249168828378E-2</v>
      </c>
      <c r="U2075" s="1">
        <f t="shared" si="1455"/>
        <v>-6.8977490920452189E-2</v>
      </c>
      <c r="V2075" s="1">
        <f t="shared" si="1456"/>
        <v>0.47511512424571584</v>
      </c>
      <c r="W2075" s="1">
        <f t="shared" si="1457"/>
        <v>9.775311954384433E-2</v>
      </c>
      <c r="X2075" s="1">
        <v>5068.1181999999999</v>
      </c>
      <c r="Y2075" s="1">
        <f t="shared" si="1441"/>
        <v>250.60700565731622</v>
      </c>
      <c r="Z2075" s="1">
        <f t="shared" si="1458"/>
        <v>277.44861300998826</v>
      </c>
      <c r="AA2075" s="1">
        <f t="shared" si="1481"/>
        <v>24.964244270955206</v>
      </c>
      <c r="AC2075" s="1">
        <v>206.50100000000003</v>
      </c>
      <c r="AD2075" s="1">
        <f t="shared" si="1459"/>
        <v>2.6897774001436625</v>
      </c>
      <c r="AE2075" s="1">
        <v>0.107612319291</v>
      </c>
      <c r="AF2075" s="1">
        <v>3.18852700293E-2</v>
      </c>
      <c r="AG2075" s="1">
        <f t="shared" si="1460"/>
        <v>0.10220663476184352</v>
      </c>
      <c r="AH2075" s="1">
        <f t="shared" si="1461"/>
        <v>-3.2404676031815786E-2</v>
      </c>
      <c r="AI2075" s="1">
        <f t="shared" si="1462"/>
        <v>-6.980195873002773E-2</v>
      </c>
      <c r="AJ2075" s="1">
        <f t="shared" si="1463"/>
        <v>0.46423734550411394</v>
      </c>
      <c r="AK2075" s="1">
        <f t="shared" si="1464"/>
        <v>9.8085090327605318E-2</v>
      </c>
      <c r="AL2075" s="1">
        <v>5284.4858999999997</v>
      </c>
      <c r="AM2075" s="1">
        <f t="shared" si="1442"/>
        <v>257.85076556191706</v>
      </c>
      <c r="AN2075" s="1">
        <f t="shared" si="1465"/>
        <v>285.59868447499485</v>
      </c>
      <c r="AO2075" s="1">
        <f t="shared" si="1482"/>
        <v>25.822226286802142</v>
      </c>
      <c r="AQ2075" s="1">
        <v>206.506</v>
      </c>
      <c r="AR2075" s="1">
        <f t="shared" si="1466"/>
        <v>2.7306804796330542</v>
      </c>
      <c r="AS2075" s="1">
        <v>0.109208963811</v>
      </c>
      <c r="AT2075" s="1">
        <v>3.3680543303500003E-2</v>
      </c>
      <c r="AU2075" s="1">
        <f t="shared" si="1467"/>
        <v>0.10364711605661947</v>
      </c>
      <c r="AV2075" s="1">
        <f t="shared" si="1468"/>
        <v>-3.4260798925006421E-2</v>
      </c>
      <c r="AW2075" s="1">
        <f t="shared" si="1469"/>
        <v>-6.9386317131613057E-2</v>
      </c>
      <c r="AX2075" s="1">
        <f t="shared" si="1470"/>
        <v>0.49376880545511587</v>
      </c>
      <c r="AY2075" s="1">
        <f t="shared" si="1471"/>
        <v>9.9478929380941855E-2</v>
      </c>
      <c r="AZ2075" s="1">
        <v>5139.4044999999996</v>
      </c>
      <c r="BA2075" s="1">
        <f t="shared" si="1443"/>
        <v>257.60956040701814</v>
      </c>
      <c r="BB2075" s="1">
        <f t="shared" si="1472"/>
        <v>285.74283356687585</v>
      </c>
      <c r="BC2075" s="1">
        <f t="shared" si="1483"/>
        <v>26.187903357289649</v>
      </c>
      <c r="BE2075" s="1">
        <v>206.49400000000003</v>
      </c>
      <c r="BF2075" s="1">
        <f t="shared" si="1473"/>
        <v>2.8276252305057183</v>
      </c>
      <c r="BG2075" s="1">
        <v>0.11321245878900001</v>
      </c>
      <c r="BH2075" s="1">
        <v>3.6545962095299998E-2</v>
      </c>
      <c r="BI2075" s="1">
        <f t="shared" si="1474"/>
        <v>0.10724994247635571</v>
      </c>
      <c r="BJ2075" s="1">
        <f t="shared" si="1475"/>
        <v>-3.7230495530005431E-2</v>
      </c>
      <c r="BK2075" s="1">
        <f t="shared" si="1476"/>
        <v>-7.0019446946350275E-2</v>
      </c>
      <c r="BL2075" s="1">
        <f t="shared" si="1477"/>
        <v>0.53171650382402869</v>
      </c>
      <c r="BM2075" s="1">
        <f t="shared" si="1478"/>
        <v>0.10304001634530989</v>
      </c>
      <c r="BN2075" s="1">
        <v>5058.3535000000002</v>
      </c>
      <c r="BO2075" s="1">
        <f t="shared" si="1444"/>
        <v>253.85190076519606</v>
      </c>
      <c r="BP2075" s="1">
        <f t="shared" si="1479"/>
        <v>282.59109861908513</v>
      </c>
      <c r="BQ2075" s="1">
        <f t="shared" si="1484"/>
        <v>26.77987406501088</v>
      </c>
    </row>
    <row r="2076" spans="1:69" x14ac:dyDescent="0.25">
      <c r="A2076" s="1">
        <v>206.60399999999998</v>
      </c>
      <c r="B2076" s="1">
        <f t="shared" si="1445"/>
        <v>3.0121650840514671</v>
      </c>
      <c r="C2076" s="1">
        <v>0.120683670044</v>
      </c>
      <c r="D2076" s="1">
        <v>3.7653390318200003E-2</v>
      </c>
      <c r="E2076" s="1">
        <f t="shared" si="1446"/>
        <v>0.11393891875883372</v>
      </c>
      <c r="F2076" s="1">
        <f t="shared" si="1447"/>
        <v>-3.8380592084761696E-2</v>
      </c>
      <c r="G2076" s="1">
        <f t="shared" si="1448"/>
        <v>-7.5558326674072029E-2</v>
      </c>
      <c r="H2076" s="1">
        <f t="shared" si="1449"/>
        <v>0.50795979442901107</v>
      </c>
      <c r="I2076" s="1">
        <f t="shared" si="1450"/>
        <v>0.10960074601967272</v>
      </c>
      <c r="J2076" s="1">
        <v>5014.5859</v>
      </c>
      <c r="K2076" s="1">
        <f t="shared" si="1440"/>
        <v>250.76783801670314</v>
      </c>
      <c r="L2076" s="1">
        <f t="shared" si="1451"/>
        <v>281.03142103755818</v>
      </c>
      <c r="M2076" s="1">
        <f t="shared" si="1480"/>
        <v>28.358020406199238</v>
      </c>
      <c r="O2076" s="1">
        <v>206.614</v>
      </c>
      <c r="P2076" s="1">
        <f t="shared" si="1452"/>
        <v>2.6692332649555777</v>
      </c>
      <c r="Q2076" s="1">
        <v>0.107193157077</v>
      </c>
      <c r="R2076" s="1">
        <v>3.2279934734099999E-2</v>
      </c>
      <c r="S2076" s="1">
        <f t="shared" si="1453"/>
        <v>0.10182812547651184</v>
      </c>
      <c r="T2076" s="1">
        <f t="shared" si="1454"/>
        <v>-3.2812422303593831E-2</v>
      </c>
      <c r="U2076" s="1">
        <f t="shared" si="1455"/>
        <v>-6.9015703172917997E-2</v>
      </c>
      <c r="V2076" s="1">
        <f t="shared" si="1456"/>
        <v>0.47543415186805688</v>
      </c>
      <c r="W2076" s="1">
        <f t="shared" si="1457"/>
        <v>9.782288203069521E-2</v>
      </c>
      <c r="X2076" s="1">
        <v>5078.6548000000003</v>
      </c>
      <c r="Y2076" s="1">
        <f t="shared" si="1441"/>
        <v>251.12801674498363</v>
      </c>
      <c r="Z2076" s="1">
        <f t="shared" si="1458"/>
        <v>278.04722169036415</v>
      </c>
      <c r="AA2076" s="1">
        <f t="shared" si="1481"/>
        <v>24.983620656387206</v>
      </c>
      <c r="AC2076" s="1">
        <v>206.60599999999999</v>
      </c>
      <c r="AD2076" s="1">
        <f t="shared" si="1459"/>
        <v>2.6916961049623458</v>
      </c>
      <c r="AE2076" s="1">
        <v>0.107689082623</v>
      </c>
      <c r="AF2076" s="1">
        <v>3.1882870942399999E-2</v>
      </c>
      <c r="AG2076" s="1">
        <f t="shared" si="1460"/>
        <v>0.10227593759527687</v>
      </c>
      <c r="AH2076" s="1">
        <f t="shared" si="1461"/>
        <v>-3.2402197933039709E-2</v>
      </c>
      <c r="AI2076" s="1">
        <f t="shared" si="1462"/>
        <v>-6.9873739662237158E-2</v>
      </c>
      <c r="AJ2076" s="1">
        <f t="shared" si="1463"/>
        <v>0.46372497149385122</v>
      </c>
      <c r="AK2076" s="1">
        <f t="shared" si="1464"/>
        <v>9.8147153464715517E-2</v>
      </c>
      <c r="AL2076" s="1">
        <v>5293.4014999999999</v>
      </c>
      <c r="AM2076" s="1">
        <f t="shared" si="1442"/>
        <v>258.28579260692135</v>
      </c>
      <c r="AN2076" s="1">
        <f t="shared" si="1465"/>
        <v>286.10035266731512</v>
      </c>
      <c r="AO2076" s="1">
        <f t="shared" si="1482"/>
        <v>25.839967004666107</v>
      </c>
      <c r="AQ2076" s="1">
        <v>206.6</v>
      </c>
      <c r="AR2076" s="1">
        <f t="shared" si="1466"/>
        <v>2.7324599756939647</v>
      </c>
      <c r="AS2076" s="1">
        <v>0.10928013175700001</v>
      </c>
      <c r="AT2076" s="1">
        <v>3.3658847212799999E-2</v>
      </c>
      <c r="AU2076" s="1">
        <f t="shared" si="1467"/>
        <v>0.10371127498908077</v>
      </c>
      <c r="AV2076" s="1">
        <f t="shared" si="1468"/>
        <v>-3.4238346880819809E-2</v>
      </c>
      <c r="AW2076" s="1">
        <f t="shared" si="1469"/>
        <v>-6.9472928108260959E-2</v>
      </c>
      <c r="AX2076" s="1">
        <f t="shared" si="1470"/>
        <v>0.49283005356367815</v>
      </c>
      <c r="AY2076" s="1">
        <f t="shared" si="1471"/>
        <v>9.9548079984466575E-2</v>
      </c>
      <c r="AZ2076" s="1">
        <v>5132.9204</v>
      </c>
      <c r="BA2076" s="1">
        <f t="shared" si="1443"/>
        <v>257.28454879319497</v>
      </c>
      <c r="BB2076" s="1">
        <f t="shared" si="1472"/>
        <v>285.40063818435561</v>
      </c>
      <c r="BC2076" s="1">
        <f t="shared" si="1483"/>
        <v>26.20765081517505</v>
      </c>
      <c r="BE2076" s="1">
        <v>206.60399999999998</v>
      </c>
      <c r="BF2076" s="1">
        <f t="shared" si="1473"/>
        <v>2.830125877445326</v>
      </c>
      <c r="BG2076" s="1">
        <v>0.113312579691</v>
      </c>
      <c r="BH2076" s="1">
        <v>3.65229249001E-2</v>
      </c>
      <c r="BI2076" s="1">
        <f t="shared" si="1474"/>
        <v>0.107339877150646</v>
      </c>
      <c r="BJ2076" s="1">
        <f t="shared" si="1475"/>
        <v>-3.7206584768436787E-2</v>
      </c>
      <c r="BK2076" s="1">
        <f t="shared" si="1476"/>
        <v>-7.0133292382209209E-2</v>
      </c>
      <c r="BL2076" s="1">
        <f t="shared" si="1477"/>
        <v>0.53051245000263281</v>
      </c>
      <c r="BM2076" s="1">
        <f t="shared" si="1478"/>
        <v>0.1031342947875115</v>
      </c>
      <c r="BN2076" s="1">
        <v>5052.6799000000001</v>
      </c>
      <c r="BO2076" s="1">
        <f t="shared" si="1444"/>
        <v>253.56717290974242</v>
      </c>
      <c r="BP2076" s="1">
        <f t="shared" si="1479"/>
        <v>282.29952339709916</v>
      </c>
      <c r="BQ2076" s="1">
        <f t="shared" si="1484"/>
        <v>26.806502568939873</v>
      </c>
    </row>
    <row r="2077" spans="1:69" x14ac:dyDescent="0.25">
      <c r="A2077" s="1">
        <v>206.70400000000001</v>
      </c>
      <c r="B2077" s="1">
        <f t="shared" si="1445"/>
        <v>3.0146885661444252</v>
      </c>
      <c r="C2077" s="1">
        <v>0.12078477442299999</v>
      </c>
      <c r="D2077" s="1">
        <v>3.7680376321100002E-2</v>
      </c>
      <c r="E2077" s="1">
        <f t="shared" si="1446"/>
        <v>0.1140291313864691</v>
      </c>
      <c r="F2077" s="1">
        <f t="shared" si="1447"/>
        <v>-3.8408634352489965E-2</v>
      </c>
      <c r="G2077" s="1">
        <f t="shared" si="1448"/>
        <v>-7.5620497033979134E-2</v>
      </c>
      <c r="H2077" s="1">
        <f t="shared" si="1449"/>
        <v>0.50791301114076948</v>
      </c>
      <c r="I2077" s="1">
        <f t="shared" si="1450"/>
        <v>0.10969617724311183</v>
      </c>
      <c r="J2077" s="1">
        <v>5008.1018000000004</v>
      </c>
      <c r="K2077" s="1">
        <f t="shared" si="1440"/>
        <v>250.44358317873457</v>
      </c>
      <c r="L2077" s="1">
        <f t="shared" si="1451"/>
        <v>280.69335487866584</v>
      </c>
      <c r="M2077" s="1">
        <f t="shared" si="1480"/>
        <v>28.384823447500111</v>
      </c>
      <c r="O2077" s="1">
        <v>206.71</v>
      </c>
      <c r="P2077" s="1">
        <f t="shared" si="1452"/>
        <v>2.6713486558002533</v>
      </c>
      <c r="Q2077" s="1">
        <v>0.107278108597</v>
      </c>
      <c r="R2077" s="1">
        <v>3.2239176332999997E-2</v>
      </c>
      <c r="S2077" s="1">
        <f t="shared" si="1453"/>
        <v>0.10190484945244108</v>
      </c>
      <c r="T2077" s="1">
        <f t="shared" si="1454"/>
        <v>-3.2770305224227102E-2</v>
      </c>
      <c r="U2077" s="1">
        <f t="shared" si="1455"/>
        <v>-6.9134544228213968E-2</v>
      </c>
      <c r="V2077" s="1">
        <f t="shared" si="1456"/>
        <v>0.47400768443705837</v>
      </c>
      <c r="W2077" s="1">
        <f t="shared" si="1457"/>
        <v>9.7898659452775899E-2</v>
      </c>
      <c r="X2077" s="1">
        <v>5079.4652999999998</v>
      </c>
      <c r="Y2077" s="1">
        <f t="shared" si="1441"/>
        <v>251.16809414059077</v>
      </c>
      <c r="Z2077" s="1">
        <f t="shared" si="1458"/>
        <v>278.11293221990661</v>
      </c>
      <c r="AA2077" s="1">
        <f t="shared" si="1481"/>
        <v>25.004692847750867</v>
      </c>
      <c r="AC2077" s="1">
        <v>206.70699999999999</v>
      </c>
      <c r="AD2077" s="1">
        <f t="shared" si="1459"/>
        <v>2.6939468539074194</v>
      </c>
      <c r="AE2077" s="1">
        <v>0.10777913034</v>
      </c>
      <c r="AF2077" s="1">
        <v>3.1935073435299999E-2</v>
      </c>
      <c r="AG2077" s="1">
        <f t="shared" si="1460"/>
        <v>0.1023572276056889</v>
      </c>
      <c r="AH2077" s="1">
        <f t="shared" si="1461"/>
        <v>-3.2456121057428886E-2</v>
      </c>
      <c r="AI2077" s="1">
        <f t="shared" si="1462"/>
        <v>-6.9901106548260011E-2</v>
      </c>
      <c r="AJ2077" s="1">
        <f t="shared" si="1463"/>
        <v>0.46431483935123469</v>
      </c>
      <c r="AK2077" s="1">
        <f t="shared" si="1464"/>
        <v>9.8233797987974394E-2</v>
      </c>
      <c r="AL2077" s="1">
        <v>5286.1068999999998</v>
      </c>
      <c r="AM2077" s="1">
        <f t="shared" si="1442"/>
        <v>257.92986050111932</v>
      </c>
      <c r="AN2077" s="1">
        <f t="shared" si="1465"/>
        <v>285.72931655464748</v>
      </c>
      <c r="AO2077" s="1">
        <f t="shared" si="1482"/>
        <v>25.864739959203618</v>
      </c>
      <c r="AQ2077" s="1">
        <v>206.70000000000002</v>
      </c>
      <c r="AR2077" s="1">
        <f t="shared" si="1466"/>
        <v>2.7346781980051138</v>
      </c>
      <c r="AS2077" s="1">
        <v>0.10936884582</v>
      </c>
      <c r="AT2077" s="1">
        <v>3.3761359751200003E-2</v>
      </c>
      <c r="AU2077" s="1">
        <f t="shared" si="1467"/>
        <v>0.10379124623639732</v>
      </c>
      <c r="AV2077" s="1">
        <f t="shared" si="1468"/>
        <v>-3.4344435683844175E-2</v>
      </c>
      <c r="AW2077" s="1">
        <f t="shared" si="1469"/>
        <v>-6.944681055255314E-2</v>
      </c>
      <c r="AX2077" s="1">
        <f t="shared" si="1470"/>
        <v>0.49454302379883069</v>
      </c>
      <c r="AY2077" s="1">
        <f t="shared" si="1471"/>
        <v>9.9623773617311229E-2</v>
      </c>
      <c r="AZ2077" s="1">
        <v>5137.7834999999995</v>
      </c>
      <c r="BA2077" s="1">
        <f t="shared" si="1443"/>
        <v>257.52830875667229</v>
      </c>
      <c r="BB2077" s="1">
        <f t="shared" si="1472"/>
        <v>285.6938826513661</v>
      </c>
      <c r="BC2077" s="1">
        <f t="shared" si="1483"/>
        <v>26.229264924664918</v>
      </c>
      <c r="BE2077" s="1">
        <v>206.70699999999999</v>
      </c>
      <c r="BF2077" s="1">
        <f t="shared" si="1473"/>
        <v>2.8323516728184601</v>
      </c>
      <c r="BG2077" s="1">
        <v>0.113401696086</v>
      </c>
      <c r="BH2077" s="1">
        <v>3.6574203521E-2</v>
      </c>
      <c r="BI2077" s="1">
        <f t="shared" si="1474"/>
        <v>0.1074199201054311</v>
      </c>
      <c r="BJ2077" s="1">
        <f t="shared" si="1475"/>
        <v>-3.7259808645642524E-2</v>
      </c>
      <c r="BK2077" s="1">
        <f t="shared" si="1476"/>
        <v>-7.0160111459788566E-2</v>
      </c>
      <c r="BL2077" s="1">
        <f t="shared" si="1477"/>
        <v>0.53106826472186464</v>
      </c>
      <c r="BM2077" s="1">
        <f t="shared" si="1478"/>
        <v>0.10321400110158498</v>
      </c>
      <c r="BN2077" s="1">
        <v>5052.6799000000001</v>
      </c>
      <c r="BO2077" s="1">
        <f t="shared" si="1444"/>
        <v>253.56717290974242</v>
      </c>
      <c r="BP2077" s="1">
        <f t="shared" si="1479"/>
        <v>282.32212038943925</v>
      </c>
      <c r="BQ2077" s="1">
        <f t="shared" si="1484"/>
        <v>26.829004523976039</v>
      </c>
    </row>
    <row r="2078" spans="1:69" x14ac:dyDescent="0.25">
      <c r="A2078" s="1">
        <v>206.80400000000003</v>
      </c>
      <c r="B2078" s="1">
        <f t="shared" si="1445"/>
        <v>3.0167160919435312</v>
      </c>
      <c r="C2078" s="1">
        <v>0.12086600810299999</v>
      </c>
      <c r="D2078" s="1">
        <v>3.77530530095E-2</v>
      </c>
      <c r="E2078" s="1">
        <f t="shared" si="1446"/>
        <v>0.11410160804578535</v>
      </c>
      <c r="F2078" s="1">
        <f t="shared" si="1447"/>
        <v>-3.8484159605336188E-2</v>
      </c>
      <c r="G2078" s="1">
        <f t="shared" si="1448"/>
        <v>-7.5617448440449167E-2</v>
      </c>
      <c r="H2078" s="1">
        <f t="shared" si="1449"/>
        <v>0.50893226892789867</v>
      </c>
      <c r="I2078" s="1">
        <f t="shared" si="1450"/>
        <v>0.10977044371231898</v>
      </c>
      <c r="J2078" s="1">
        <v>5005.6702999999998</v>
      </c>
      <c r="K2078" s="1">
        <f t="shared" si="1440"/>
        <v>250.32198948978456</v>
      </c>
      <c r="L2078" s="1">
        <f t="shared" si="1451"/>
        <v>280.57740909981595</v>
      </c>
      <c r="M2078" s="1">
        <f t="shared" si="1480"/>
        <v>28.405665246455051</v>
      </c>
      <c r="O2078" s="1">
        <v>206.80999999999997</v>
      </c>
      <c r="P2078" s="1">
        <f t="shared" si="1452"/>
        <v>2.6735801871939051</v>
      </c>
      <c r="Q2078" s="1">
        <v>0.10736772418</v>
      </c>
      <c r="R2078" s="1">
        <v>3.2267551869200002E-2</v>
      </c>
      <c r="S2078" s="1">
        <f t="shared" si="1453"/>
        <v>0.10198577939773752</v>
      </c>
      <c r="T2078" s="1">
        <f t="shared" si="1454"/>
        <v>-3.2799626469219842E-2</v>
      </c>
      <c r="U2078" s="1">
        <f t="shared" si="1455"/>
        <v>-6.918615292851768E-2</v>
      </c>
      <c r="V2078" s="1">
        <f t="shared" si="1456"/>
        <v>0.47407790548938356</v>
      </c>
      <c r="W2078" s="1">
        <f t="shared" si="1457"/>
        <v>9.7979904459808906E-2</v>
      </c>
      <c r="X2078" s="1">
        <v>5078.6548000000003</v>
      </c>
      <c r="Y2078" s="1">
        <f t="shared" si="1441"/>
        <v>251.12801674498363</v>
      </c>
      <c r="Z2078" s="1">
        <f t="shared" si="1458"/>
        <v>278.09106038072946</v>
      </c>
      <c r="AA2078" s="1">
        <f t="shared" si="1481"/>
        <v>25.027287246396181</v>
      </c>
      <c r="AC2078" s="1">
        <v>206.78700000000003</v>
      </c>
      <c r="AD2078" s="1">
        <f t="shared" si="1459"/>
        <v>2.6963691186195069</v>
      </c>
      <c r="AE2078" s="1">
        <v>0.107876040041</v>
      </c>
      <c r="AF2078" s="1">
        <v>3.19670476019E-2</v>
      </c>
      <c r="AG2078" s="1">
        <f t="shared" si="1460"/>
        <v>0.10244470484705502</v>
      </c>
      <c r="AH2078" s="1">
        <f t="shared" si="1461"/>
        <v>-3.2489150551392378E-2</v>
      </c>
      <c r="AI2078" s="1">
        <f t="shared" si="1462"/>
        <v>-6.9955554295662636E-2</v>
      </c>
      <c r="AJ2078" s="1">
        <f t="shared" si="1463"/>
        <v>0.46442560392101362</v>
      </c>
      <c r="AK2078" s="1">
        <f t="shared" si="1464"/>
        <v>9.8320914507315338E-2</v>
      </c>
      <c r="AL2078" s="1">
        <v>5286.1068999999998</v>
      </c>
      <c r="AM2078" s="1">
        <f t="shared" si="1442"/>
        <v>257.92986050111932</v>
      </c>
      <c r="AN2078" s="1">
        <f t="shared" si="1465"/>
        <v>285.75431246030757</v>
      </c>
      <c r="AO2078" s="1">
        <f t="shared" si="1482"/>
        <v>25.889632791513677</v>
      </c>
      <c r="AQ2078" s="1">
        <v>206.80300000000003</v>
      </c>
      <c r="AR2078" s="1">
        <f t="shared" si="1466"/>
        <v>2.7369137458369135</v>
      </c>
      <c r="AS2078" s="1">
        <v>0.109458252788</v>
      </c>
      <c r="AT2078" s="1">
        <v>3.3722266554799998E-2</v>
      </c>
      <c r="AU2078" s="1">
        <f t="shared" si="1467"/>
        <v>0.10387183563257375</v>
      </c>
      <c r="AV2078" s="1">
        <f t="shared" si="1468"/>
        <v>-3.4303977349894287E-2</v>
      </c>
      <c r="AW2078" s="1">
        <f t="shared" si="1469"/>
        <v>-6.9567858282679473E-2</v>
      </c>
      <c r="AX2078" s="1">
        <f t="shared" si="1470"/>
        <v>0.49310095490513406</v>
      </c>
      <c r="AY2078" s="1">
        <f t="shared" si="1471"/>
        <v>9.9702712178501601E-2</v>
      </c>
      <c r="AZ2078" s="1">
        <v>5139.4044999999996</v>
      </c>
      <c r="BA2078" s="1">
        <f t="shared" si="1443"/>
        <v>257.60956040701814</v>
      </c>
      <c r="BB2078" s="1">
        <f t="shared" si="1472"/>
        <v>285.80705279065506</v>
      </c>
      <c r="BC2078" s="1">
        <f t="shared" si="1483"/>
        <v>26.251821655446289</v>
      </c>
      <c r="BE2078" s="1">
        <v>206.80099999999999</v>
      </c>
      <c r="BF2078" s="1">
        <f t="shared" si="1473"/>
        <v>2.8342475346279259</v>
      </c>
      <c r="BG2078" s="1">
        <v>0.113477602601</v>
      </c>
      <c r="BH2078" s="1">
        <v>3.6580435931700003E-2</v>
      </c>
      <c r="BI2078" s="1">
        <f t="shared" si="1474"/>
        <v>0.10748809309987596</v>
      </c>
      <c r="BJ2078" s="1">
        <f t="shared" si="1475"/>
        <v>-3.7266277676139312E-2</v>
      </c>
      <c r="BK2078" s="1">
        <f t="shared" si="1476"/>
        <v>-7.022181542373665E-2</v>
      </c>
      <c r="BL2078" s="1">
        <f t="shared" si="1477"/>
        <v>0.53069373742710757</v>
      </c>
      <c r="BM2078" s="1">
        <f t="shared" si="1478"/>
        <v>0.10328188735616312</v>
      </c>
      <c r="BN2078" s="1">
        <v>5052.6799000000001</v>
      </c>
      <c r="BO2078" s="1">
        <f t="shared" si="1444"/>
        <v>253.56717290974242</v>
      </c>
      <c r="BP2078" s="1">
        <f t="shared" si="1479"/>
        <v>282.34136778985322</v>
      </c>
      <c r="BQ2078" s="1">
        <f t="shared" si="1484"/>
        <v>26.8481709686308</v>
      </c>
    </row>
    <row r="2079" spans="1:69" x14ac:dyDescent="0.25">
      <c r="A2079" s="1">
        <v>206.90800000000002</v>
      </c>
      <c r="B2079" s="1">
        <f t="shared" si="1445"/>
        <v>3.0194301834027186</v>
      </c>
      <c r="C2079" s="1">
        <v>0.120974749327</v>
      </c>
      <c r="D2079" s="1">
        <v>3.7783909589100002E-2</v>
      </c>
      <c r="E2079" s="1">
        <f t="shared" si="1446"/>
        <v>0.11419861870430321</v>
      </c>
      <c r="F2079" s="1">
        <f t="shared" si="1447"/>
        <v>-3.8516227334362892E-2</v>
      </c>
      <c r="G2079" s="1">
        <f t="shared" si="1448"/>
        <v>-7.5682391369940316E-2</v>
      </c>
      <c r="H2079" s="1">
        <f t="shared" si="1449"/>
        <v>0.50891926955760602</v>
      </c>
      <c r="I2079" s="1">
        <f t="shared" si="1450"/>
        <v>0.10986773553582471</v>
      </c>
      <c r="J2079" s="1">
        <v>5004.8598000000002</v>
      </c>
      <c r="K2079" s="1">
        <f t="shared" si="1440"/>
        <v>250.28145826013457</v>
      </c>
      <c r="L2079" s="1">
        <f t="shared" si="1451"/>
        <v>280.55919493435033</v>
      </c>
      <c r="M2079" s="1">
        <f t="shared" si="1480"/>
        <v>28.432962248176199</v>
      </c>
      <c r="O2079" s="1">
        <v>206.91</v>
      </c>
      <c r="P2079" s="1">
        <f t="shared" si="1452"/>
        <v>2.6756018863775615</v>
      </c>
      <c r="Q2079" s="1">
        <v>0.107448913157</v>
      </c>
      <c r="R2079" s="1">
        <v>3.2300002872899997E-2</v>
      </c>
      <c r="S2079" s="1">
        <f t="shared" si="1453"/>
        <v>0.10205909379827773</v>
      </c>
      <c r="T2079" s="1">
        <f t="shared" si="1454"/>
        <v>-3.2833160064032231E-2</v>
      </c>
      <c r="U2079" s="1">
        <f t="shared" si="1455"/>
        <v>-6.9225933734245487E-2</v>
      </c>
      <c r="V2079" s="1">
        <f t="shared" si="1456"/>
        <v>0.47428988376057024</v>
      </c>
      <c r="W2079" s="1">
        <f t="shared" si="1457"/>
        <v>9.8054203846193955E-2</v>
      </c>
      <c r="X2079" s="1">
        <v>5077.0338000000002</v>
      </c>
      <c r="Y2079" s="1">
        <f t="shared" si="1441"/>
        <v>251.04786195376931</v>
      </c>
      <c r="Z2079" s="1">
        <f t="shared" si="1458"/>
        <v>278.02268187109041</v>
      </c>
      <c r="AA2079" s="1">
        <f t="shared" si="1481"/>
        <v>25.047946701300983</v>
      </c>
      <c r="AC2079" s="1">
        <v>206.90700000000004</v>
      </c>
      <c r="AD2079" s="1">
        <f t="shared" si="1459"/>
        <v>2.6987762989071289</v>
      </c>
      <c r="AE2079" s="1">
        <v>0.10797234624599999</v>
      </c>
      <c r="AF2079" s="1">
        <v>3.2011095434399998E-2</v>
      </c>
      <c r="AG2079" s="1">
        <f t="shared" si="1460"/>
        <v>0.10253162975189667</v>
      </c>
      <c r="AH2079" s="1">
        <f t="shared" si="1461"/>
        <v>-3.2534653996871631E-2</v>
      </c>
      <c r="AI2079" s="1">
        <f t="shared" si="1462"/>
        <v>-6.9996975755025032E-2</v>
      </c>
      <c r="AJ2079" s="1">
        <f t="shared" si="1463"/>
        <v>0.4648008524073412</v>
      </c>
      <c r="AK2079" s="1">
        <f t="shared" si="1464"/>
        <v>9.8403686889936087E-2</v>
      </c>
      <c r="AL2079" s="1">
        <v>5290.9699000000001</v>
      </c>
      <c r="AM2079" s="1">
        <f t="shared" si="1442"/>
        <v>258.16714531872623</v>
      </c>
      <c r="AN2079" s="1">
        <f t="shared" si="1465"/>
        <v>286.04205772242113</v>
      </c>
      <c r="AO2079" s="1">
        <f t="shared" si="1482"/>
        <v>25.913297265480637</v>
      </c>
      <c r="AQ2079" s="1">
        <v>206.9</v>
      </c>
      <c r="AR2079" s="1">
        <f t="shared" si="1466"/>
        <v>2.7390060322751357</v>
      </c>
      <c r="AS2079" s="1">
        <v>0.10954193025800001</v>
      </c>
      <c r="AT2079" s="1">
        <v>3.3841773867599997E-2</v>
      </c>
      <c r="AU2079" s="1">
        <f t="shared" si="1467"/>
        <v>0.10394725470705526</v>
      </c>
      <c r="AV2079" s="1">
        <f t="shared" si="1468"/>
        <v>-3.4427663014467043E-2</v>
      </c>
      <c r="AW2079" s="1">
        <f t="shared" si="1469"/>
        <v>-6.9519591692588228E-2</v>
      </c>
      <c r="AX2079" s="1">
        <f t="shared" si="1470"/>
        <v>0.4952224570981984</v>
      </c>
      <c r="AY2079" s="1">
        <f t="shared" si="1471"/>
        <v>9.9782419623668184E-2</v>
      </c>
      <c r="AZ2079" s="1">
        <v>5133.7308999999996</v>
      </c>
      <c r="BA2079" s="1">
        <f t="shared" si="1443"/>
        <v>257.32517461836784</v>
      </c>
      <c r="BB2079" s="1">
        <f t="shared" si="1472"/>
        <v>285.5130709500408</v>
      </c>
      <c r="BC2079" s="1">
        <f t="shared" si="1483"/>
        <v>26.274590889164102</v>
      </c>
      <c r="BE2079" s="1">
        <v>206.904</v>
      </c>
      <c r="BF2079" s="1">
        <f t="shared" si="1473"/>
        <v>2.8369216153307502</v>
      </c>
      <c r="BG2079" s="1">
        <v>0.113584667444</v>
      </c>
      <c r="BH2079" s="1">
        <v>3.6622166633600003E-2</v>
      </c>
      <c r="BI2079" s="1">
        <f t="shared" si="1474"/>
        <v>0.10758424204418029</v>
      </c>
      <c r="BJ2079" s="1">
        <f t="shared" si="1475"/>
        <v>-3.7309593804718301E-2</v>
      </c>
      <c r="BK2079" s="1">
        <f t="shared" si="1476"/>
        <v>-7.0274648239462001E-2</v>
      </c>
      <c r="BL2079" s="1">
        <f t="shared" si="1477"/>
        <v>0.53091114277207418</v>
      </c>
      <c r="BM2079" s="1">
        <f t="shared" si="1478"/>
        <v>0.10337830664080383</v>
      </c>
      <c r="BN2079" s="1">
        <v>5051.8693999999996</v>
      </c>
      <c r="BO2079" s="1">
        <f t="shared" si="1444"/>
        <v>253.52649821874459</v>
      </c>
      <c r="BP2079" s="1">
        <f t="shared" si="1479"/>
        <v>282.32322120716253</v>
      </c>
      <c r="BQ2079" s="1">
        <f t="shared" si="1484"/>
        <v>26.875393246497318</v>
      </c>
    </row>
    <row r="2080" spans="1:69" x14ac:dyDescent="0.25">
      <c r="A2080" s="1">
        <v>207.005</v>
      </c>
      <c r="B2080" s="1">
        <f t="shared" si="1445"/>
        <v>3.0217876028810267</v>
      </c>
      <c r="C2080" s="1">
        <v>0.121069200337</v>
      </c>
      <c r="D2080" s="1">
        <v>3.7790141999700003E-2</v>
      </c>
      <c r="E2080" s="1">
        <f t="shared" si="1446"/>
        <v>0.11428287308305442</v>
      </c>
      <c r="F2080" s="1">
        <f t="shared" si="1447"/>
        <v>-3.8522704497700982E-2</v>
      </c>
      <c r="G2080" s="1">
        <f t="shared" si="1448"/>
        <v>-7.5760168585353435E-2</v>
      </c>
      <c r="H2080" s="1">
        <f t="shared" si="1449"/>
        <v>0.50848229639695519</v>
      </c>
      <c r="I2080" s="1">
        <f t="shared" si="1450"/>
        <v>0.1099593406391192</v>
      </c>
      <c r="J2080" s="1">
        <v>4995.9441999999999</v>
      </c>
      <c r="K2080" s="1">
        <f t="shared" si="1440"/>
        <v>249.83560973321596</v>
      </c>
      <c r="L2080" s="1">
        <f t="shared" si="1451"/>
        <v>280.08300721932324</v>
      </c>
      <c r="M2080" s="1">
        <f t="shared" si="1480"/>
        <v>28.458641091595968</v>
      </c>
      <c r="O2080" s="1">
        <v>207.001</v>
      </c>
      <c r="P2080" s="1">
        <f t="shared" si="1452"/>
        <v>2.6782169042514412</v>
      </c>
      <c r="Q2080" s="1">
        <v>0.10755392909</v>
      </c>
      <c r="R2080" s="1">
        <v>3.2343737780999998E-2</v>
      </c>
      <c r="S2080" s="1">
        <f t="shared" si="1453"/>
        <v>0.1021539161895413</v>
      </c>
      <c r="T2080" s="1">
        <f t="shared" si="1454"/>
        <v>-3.2878355782284298E-2</v>
      </c>
      <c r="U2080" s="1">
        <f t="shared" si="1455"/>
        <v>-6.9275560407256992E-2</v>
      </c>
      <c r="V2080" s="1">
        <f t="shared" si="1456"/>
        <v>0.47460252344404147</v>
      </c>
      <c r="W2080" s="1">
        <f t="shared" si="1457"/>
        <v>9.8152482963653365E-2</v>
      </c>
      <c r="X2080" s="1">
        <v>5072.1707000000006</v>
      </c>
      <c r="Y2080" s="1">
        <f t="shared" si="1441"/>
        <v>250.80739263535207</v>
      </c>
      <c r="Z2080" s="1">
        <f t="shared" si="1458"/>
        <v>277.78271315810252</v>
      </c>
      <c r="AA2080" s="1">
        <f t="shared" si="1481"/>
        <v>25.075258733152307</v>
      </c>
      <c r="AC2080" s="1">
        <v>207.00100000000003</v>
      </c>
      <c r="AD2080" s="1">
        <f t="shared" si="1459"/>
        <v>2.7008400751592023</v>
      </c>
      <c r="AE2080" s="1">
        <v>0.10805491357999999</v>
      </c>
      <c r="AF2080" s="1">
        <v>3.2071769237499999E-2</v>
      </c>
      <c r="AG2080" s="1">
        <f t="shared" si="1460"/>
        <v>0.1026061480897664</v>
      </c>
      <c r="AH2080" s="1">
        <f t="shared" si="1461"/>
        <v>-3.2597336228474091E-2</v>
      </c>
      <c r="AI2080" s="1">
        <f t="shared" si="1462"/>
        <v>-7.0008811861292305E-2</v>
      </c>
      <c r="AJ2080" s="1">
        <f t="shared" si="1463"/>
        <v>0.4656176181515384</v>
      </c>
      <c r="AK2080" s="1">
        <f t="shared" si="1464"/>
        <v>9.8479162385334967E-2</v>
      </c>
      <c r="AL2080" s="1">
        <v>5289.3489</v>
      </c>
      <c r="AM2080" s="1">
        <f t="shared" si="1442"/>
        <v>258.08805037952396</v>
      </c>
      <c r="AN2080" s="1">
        <f t="shared" si="1465"/>
        <v>285.97573235931412</v>
      </c>
      <c r="AO2080" s="1">
        <f t="shared" si="1482"/>
        <v>25.934883928522332</v>
      </c>
      <c r="AQ2080" s="1">
        <v>206.994</v>
      </c>
      <c r="AR2080" s="1">
        <f t="shared" si="1466"/>
        <v>2.7420959319465514</v>
      </c>
      <c r="AS2080" s="1">
        <v>0.10966550558800001</v>
      </c>
      <c r="AT2080" s="1">
        <v>3.37990932167E-2</v>
      </c>
      <c r="AU2080" s="1">
        <f t="shared" si="1467"/>
        <v>0.10405862359320049</v>
      </c>
      <c r="AV2080" s="1">
        <f t="shared" si="1468"/>
        <v>-3.4383488357510289E-2</v>
      </c>
      <c r="AW2080" s="1">
        <f t="shared" si="1469"/>
        <v>-6.9675135235690203E-2</v>
      </c>
      <c r="AX2080" s="1">
        <f t="shared" si="1470"/>
        <v>0.49348290808767292</v>
      </c>
      <c r="AY2080" s="1">
        <f t="shared" si="1471"/>
        <v>9.9887406111332788E-2</v>
      </c>
      <c r="AZ2080" s="1">
        <v>5141.0254999999997</v>
      </c>
      <c r="BA2080" s="1">
        <f t="shared" si="1443"/>
        <v>257.69081205736393</v>
      </c>
      <c r="BB2080" s="1">
        <f t="shared" si="1472"/>
        <v>285.95060524701705</v>
      </c>
      <c r="BC2080" s="1">
        <f t="shared" si="1483"/>
        <v>26.30458887126002</v>
      </c>
      <c r="BE2080" s="1">
        <v>207.00299999999999</v>
      </c>
      <c r="BF2080" s="1">
        <f t="shared" si="1473"/>
        <v>2.8389263384721328</v>
      </c>
      <c r="BG2080" s="1">
        <v>0.11366493254899999</v>
      </c>
      <c r="BH2080" s="1">
        <v>3.6644808947999999E-2</v>
      </c>
      <c r="BI2080" s="1">
        <f t="shared" si="1474"/>
        <v>0.10765631758078387</v>
      </c>
      <c r="BJ2080" s="1">
        <f t="shared" si="1475"/>
        <v>-3.7333097127819286E-2</v>
      </c>
      <c r="BK2080" s="1">
        <f t="shared" si="1476"/>
        <v>-7.0323220452964574E-2</v>
      </c>
      <c r="BL2080" s="1">
        <f t="shared" si="1477"/>
        <v>0.53087866123522298</v>
      </c>
      <c r="BM2080" s="1">
        <f t="shared" si="1478"/>
        <v>0.10344805452945674</v>
      </c>
      <c r="BN2080" s="1">
        <v>5054.3009000000002</v>
      </c>
      <c r="BO2080" s="1">
        <f t="shared" si="1444"/>
        <v>253.64852229173806</v>
      </c>
      <c r="BP2080" s="1">
        <f t="shared" si="1479"/>
        <v>282.47946446918201</v>
      </c>
      <c r="BQ2080" s="1">
        <f t="shared" si="1484"/>
        <v>26.895090143913027</v>
      </c>
    </row>
    <row r="2081" spans="1:69" x14ac:dyDescent="0.25">
      <c r="A2081" s="1">
        <v>207.101</v>
      </c>
      <c r="B2081" s="1">
        <f t="shared" si="1445"/>
        <v>3.0242214520766542</v>
      </c>
      <c r="C2081" s="1">
        <v>0.121166713536</v>
      </c>
      <c r="D2081" s="1">
        <v>3.7813976407099999E-2</v>
      </c>
      <c r="E2081" s="1">
        <f t="shared" si="1446"/>
        <v>0.11436985161948596</v>
      </c>
      <c r="F2081" s="1">
        <f t="shared" si="1447"/>
        <v>-3.8547475292140164E-2</v>
      </c>
      <c r="G2081" s="1">
        <f t="shared" si="1448"/>
        <v>-7.5822376327345786E-2</v>
      </c>
      <c r="H2081" s="1">
        <f t="shared" si="1449"/>
        <v>0.50839181201233064</v>
      </c>
      <c r="I2081" s="1">
        <f t="shared" si="1450"/>
        <v>0.11002209270936203</v>
      </c>
      <c r="J2081" s="1">
        <v>5023.5015000000003</v>
      </c>
      <c r="K2081" s="1">
        <f t="shared" si="1440"/>
        <v>251.21368654362175</v>
      </c>
      <c r="L2081" s="1">
        <f t="shared" si="1451"/>
        <v>281.65242333737524</v>
      </c>
      <c r="M2081" s="1">
        <f t="shared" si="1480"/>
        <v>28.476266122194058</v>
      </c>
      <c r="O2081" s="1">
        <v>207.11499999999998</v>
      </c>
      <c r="P2081" s="1">
        <f t="shared" si="1452"/>
        <v>2.6802254309489748</v>
      </c>
      <c r="Q2081" s="1">
        <v>0.107634589076</v>
      </c>
      <c r="R2081" s="1">
        <v>3.2386850565700002E-2</v>
      </c>
      <c r="S2081" s="1">
        <f t="shared" si="1453"/>
        <v>0.10222674067863025</v>
      </c>
      <c r="T2081" s="1">
        <f t="shared" si="1454"/>
        <v>-3.2922910596665758E-2</v>
      </c>
      <c r="U2081" s="1">
        <f t="shared" si="1455"/>
        <v>-6.9303830081964488E-2</v>
      </c>
      <c r="V2081" s="1">
        <f t="shared" si="1456"/>
        <v>0.47505181975842287</v>
      </c>
      <c r="W2081" s="1">
        <f t="shared" si="1457"/>
        <v>9.8228213288091476E-2</v>
      </c>
      <c r="X2081" s="1">
        <v>5068.1181999999999</v>
      </c>
      <c r="Y2081" s="1">
        <f t="shared" si="1441"/>
        <v>250.60700565731622</v>
      </c>
      <c r="Z2081" s="1">
        <f t="shared" si="1458"/>
        <v>277.58098773080826</v>
      </c>
      <c r="AA2081" s="1">
        <f t="shared" si="1481"/>
        <v>25.096287669777041</v>
      </c>
      <c r="AC2081" s="1">
        <v>207.10400000000004</v>
      </c>
      <c r="AD2081" s="1">
        <f t="shared" si="1459"/>
        <v>2.7028733100608244</v>
      </c>
      <c r="AE2081" s="1">
        <v>0.10813625901899999</v>
      </c>
      <c r="AF2081" s="1">
        <v>3.2085280865400002E-2</v>
      </c>
      <c r="AG2081" s="1">
        <f t="shared" si="1460"/>
        <v>0.10267955821795602</v>
      </c>
      <c r="AH2081" s="1">
        <f t="shared" si="1461"/>
        <v>-3.2611295654160884E-2</v>
      </c>
      <c r="AI2081" s="1">
        <f t="shared" si="1462"/>
        <v>-7.0068262563795142E-2</v>
      </c>
      <c r="AJ2081" s="1">
        <f t="shared" si="1463"/>
        <v>0.46542178242923088</v>
      </c>
      <c r="AK2081" s="1">
        <f t="shared" si="1464"/>
        <v>9.8554166843777977E-2</v>
      </c>
      <c r="AL2081" s="1">
        <v>5286.9174000000003</v>
      </c>
      <c r="AM2081" s="1">
        <f t="shared" si="1442"/>
        <v>257.96940797072051</v>
      </c>
      <c r="AN2081" s="1">
        <f t="shared" si="1465"/>
        <v>285.86525469002044</v>
      </c>
      <c r="AO2081" s="1">
        <f t="shared" si="1482"/>
        <v>25.956329240296906</v>
      </c>
      <c r="AQ2081" s="1">
        <v>207.1</v>
      </c>
      <c r="AR2081" s="1">
        <f t="shared" si="1466"/>
        <v>2.7443618459535131</v>
      </c>
      <c r="AS2081" s="1">
        <v>0.10975612699999999</v>
      </c>
      <c r="AT2081" s="1">
        <v>3.3829245716299999E-2</v>
      </c>
      <c r="AU2081" s="1">
        <f t="shared" si="1467"/>
        <v>0.10414028578006913</v>
      </c>
      <c r="AV2081" s="1">
        <f t="shared" si="1468"/>
        <v>-3.4414696121741022E-2</v>
      </c>
      <c r="AW2081" s="1">
        <f t="shared" si="1469"/>
        <v>-6.9725589658328119E-2</v>
      </c>
      <c r="AX2081" s="1">
        <f t="shared" si="1470"/>
        <v>0.49357339665940686</v>
      </c>
      <c r="AY2081" s="1">
        <f t="shared" si="1471"/>
        <v>9.9975961996900203E-2</v>
      </c>
      <c r="AZ2081" s="1">
        <v>5132.1099000000004</v>
      </c>
      <c r="BA2081" s="1">
        <f t="shared" si="1443"/>
        <v>257.24392296802205</v>
      </c>
      <c r="BB2081" s="1">
        <f t="shared" si="1472"/>
        <v>285.47801964727853</v>
      </c>
      <c r="BC2081" s="1">
        <f t="shared" si="1483"/>
        <v>26.329890555218061</v>
      </c>
      <c r="BE2081" s="1">
        <v>207.101</v>
      </c>
      <c r="BF2081" s="1">
        <f t="shared" si="1473"/>
        <v>2.8414746238802757</v>
      </c>
      <c r="BG2081" s="1">
        <v>0.1137669608</v>
      </c>
      <c r="BH2081" s="1">
        <v>3.66829112172E-2</v>
      </c>
      <c r="BI2081" s="1">
        <f t="shared" si="1474"/>
        <v>0.10774792823911737</v>
      </c>
      <c r="BJ2081" s="1">
        <f t="shared" si="1475"/>
        <v>-3.7372649541173378E-2</v>
      </c>
      <c r="BK2081" s="1">
        <f t="shared" si="1476"/>
        <v>-7.0375278697943994E-2</v>
      </c>
      <c r="BL2081" s="1">
        <f t="shared" si="1477"/>
        <v>0.531047979242535</v>
      </c>
      <c r="BM2081" s="1">
        <f t="shared" si="1478"/>
        <v>0.10353792986341676</v>
      </c>
      <c r="BN2081" s="1">
        <v>5055.9219000000003</v>
      </c>
      <c r="BO2081" s="1">
        <f t="shared" si="1444"/>
        <v>253.72987167373367</v>
      </c>
      <c r="BP2081" s="1">
        <f t="shared" si="1479"/>
        <v>282.59594803822836</v>
      </c>
      <c r="BQ2081" s="1">
        <f t="shared" si="1484"/>
        <v>26.920483314618874</v>
      </c>
    </row>
    <row r="2082" spans="1:69" x14ac:dyDescent="0.25">
      <c r="A2082" s="1">
        <v>207.20100000000002</v>
      </c>
      <c r="B2082" s="1">
        <f t="shared" si="1445"/>
        <v>3.0267123910967362</v>
      </c>
      <c r="C2082" s="1">
        <v>0.121266514063</v>
      </c>
      <c r="D2082" s="1">
        <v>3.7843961268700002E-2</v>
      </c>
      <c r="E2082" s="1">
        <f t="shared" si="1446"/>
        <v>0.11445886254372457</v>
      </c>
      <c r="F2082" s="1">
        <f t="shared" si="1447"/>
        <v>-3.8578639046432592E-2</v>
      </c>
      <c r="G2082" s="1">
        <f t="shared" si="1448"/>
        <v>-7.5880223497291982E-2</v>
      </c>
      <c r="H2082" s="1">
        <f t="shared" si="1449"/>
        <v>0.50841493696719786</v>
      </c>
      <c r="I2082" s="1">
        <f t="shared" si="1450"/>
        <v>0.11012334437125462</v>
      </c>
      <c r="J2082" s="1">
        <v>5008.9124000000002</v>
      </c>
      <c r="K2082" s="1">
        <f t="shared" si="1440"/>
        <v>250.48411940915318</v>
      </c>
      <c r="L2082" s="1">
        <f t="shared" si="1451"/>
        <v>280.85945539804146</v>
      </c>
      <c r="M2082" s="1">
        <f t="shared" si="1480"/>
        <v>28.504743753472201</v>
      </c>
      <c r="O2082" s="1">
        <v>207.21099999999998</v>
      </c>
      <c r="P2082" s="1">
        <f t="shared" si="1452"/>
        <v>2.682584791169369</v>
      </c>
      <c r="Q2082" s="1">
        <v>0.107729338109</v>
      </c>
      <c r="R2082" s="1">
        <v>3.2350402325399999E-2</v>
      </c>
      <c r="S2082" s="1">
        <f t="shared" si="1453"/>
        <v>0.10231227879893202</v>
      </c>
      <c r="T2082" s="1">
        <f t="shared" si="1454"/>
        <v>-3.2885243111608467E-2</v>
      </c>
      <c r="U2082" s="1">
        <f t="shared" si="1455"/>
        <v>-6.9427035687323557E-2</v>
      </c>
      <c r="V2082" s="1">
        <f t="shared" si="1456"/>
        <v>0.47366624235136212</v>
      </c>
      <c r="W2082" s="1">
        <f t="shared" si="1457"/>
        <v>9.8302537635361453E-2</v>
      </c>
      <c r="X2082" s="1">
        <v>5081.8969000000006</v>
      </c>
      <c r="Y2082" s="1">
        <f t="shared" si="1441"/>
        <v>251.28833127218658</v>
      </c>
      <c r="Z2082" s="1">
        <f t="shared" si="1458"/>
        <v>278.35945687465437</v>
      </c>
      <c r="AA2082" s="1">
        <f t="shared" si="1481"/>
        <v>25.116947625110182</v>
      </c>
      <c r="AC2082" s="1">
        <v>207.202</v>
      </c>
      <c r="AD2082" s="1">
        <f t="shared" si="1459"/>
        <v>2.7051907285547463</v>
      </c>
      <c r="AE2082" s="1">
        <v>0.108228974044</v>
      </c>
      <c r="AF2082" s="1">
        <v>3.2125331461400002E-2</v>
      </c>
      <c r="AG2082" s="1">
        <f t="shared" si="1460"/>
        <v>0.10276322224920056</v>
      </c>
      <c r="AH2082" s="1">
        <f t="shared" si="1461"/>
        <v>-3.2652674738332679E-2</v>
      </c>
      <c r="AI2082" s="1">
        <f t="shared" si="1462"/>
        <v>-7.0110547510867885E-2</v>
      </c>
      <c r="AJ2082" s="1">
        <f t="shared" si="1463"/>
        <v>0.4657312757865878</v>
      </c>
      <c r="AK2082" s="1">
        <f t="shared" si="1464"/>
        <v>9.8636853226155688E-2</v>
      </c>
      <c r="AL2082" s="1">
        <v>5287.7278999999999</v>
      </c>
      <c r="AM2082" s="1">
        <f t="shared" si="1442"/>
        <v>258.00895544032164</v>
      </c>
      <c r="AN2082" s="1">
        <f t="shared" si="1465"/>
        <v>285.9329999817918</v>
      </c>
      <c r="AO2082" s="1">
        <f t="shared" si="1482"/>
        <v>25.979969204861256</v>
      </c>
      <c r="AQ2082" s="1">
        <v>207.19800000000001</v>
      </c>
      <c r="AR2082" s="1">
        <f t="shared" si="1466"/>
        <v>2.7458801555117756</v>
      </c>
      <c r="AS2082" s="1">
        <v>0.109816849232</v>
      </c>
      <c r="AT2082" s="1">
        <v>3.38661819696E-2</v>
      </c>
      <c r="AU2082" s="1">
        <f t="shared" si="1467"/>
        <v>0.1041950010182391</v>
      </c>
      <c r="AV2082" s="1">
        <f t="shared" si="1468"/>
        <v>-3.4452926381953367E-2</v>
      </c>
      <c r="AW2082" s="1">
        <f t="shared" si="1469"/>
        <v>-6.9742074636285734E-2</v>
      </c>
      <c r="AX2082" s="1">
        <f t="shared" si="1470"/>
        <v>0.4940048967804585</v>
      </c>
      <c r="AY2082" s="1">
        <f t="shared" si="1471"/>
        <v>0.10002453003005156</v>
      </c>
      <c r="AZ2082" s="1">
        <v>5139.4044999999996</v>
      </c>
      <c r="BA2082" s="1">
        <f t="shared" si="1443"/>
        <v>257.60956040701814</v>
      </c>
      <c r="BB2082" s="1">
        <f t="shared" si="1472"/>
        <v>285.89943066295746</v>
      </c>
      <c r="BC2082" s="1">
        <f t="shared" si="1483"/>
        <v>26.343765894692364</v>
      </c>
      <c r="BE2082" s="1">
        <v>207.202</v>
      </c>
      <c r="BF2082" s="1">
        <f t="shared" si="1473"/>
        <v>2.8437309376110216</v>
      </c>
      <c r="BG2082" s="1">
        <v>0.113857299089</v>
      </c>
      <c r="BH2082" s="1">
        <v>3.6699634045399998E-2</v>
      </c>
      <c r="BI2082" s="1">
        <f t="shared" si="1474"/>
        <v>0.1078290355341637</v>
      </c>
      <c r="BJ2082" s="1">
        <f t="shared" si="1475"/>
        <v>-3.7390009321818234E-2</v>
      </c>
      <c r="BK2082" s="1">
        <f t="shared" si="1476"/>
        <v>-7.0439026212345462E-2</v>
      </c>
      <c r="BL2082" s="1">
        <f t="shared" si="1477"/>
        <v>0.53081383051921138</v>
      </c>
      <c r="BM2082" s="1">
        <f t="shared" si="1478"/>
        <v>0.10362072052470571</v>
      </c>
      <c r="BN2082" s="1">
        <v>5053.4903999999997</v>
      </c>
      <c r="BO2082" s="1">
        <f t="shared" si="1444"/>
        <v>253.60784760074023</v>
      </c>
      <c r="BP2082" s="1">
        <f t="shared" si="1479"/>
        <v>282.48295215633527</v>
      </c>
      <c r="BQ2082" s="1">
        <f t="shared" si="1484"/>
        <v>26.943874942532645</v>
      </c>
    </row>
    <row r="2083" spans="1:69" x14ac:dyDescent="0.25">
      <c r="A2083" s="1">
        <v>207.30200000000002</v>
      </c>
      <c r="B2083" s="1">
        <f t="shared" si="1445"/>
        <v>3.0289993315997505</v>
      </c>
      <c r="C2083" s="1">
        <v>0.121358141303</v>
      </c>
      <c r="D2083" s="1">
        <v>3.7820760160699997E-2</v>
      </c>
      <c r="E2083" s="1">
        <f t="shared" si="1446"/>
        <v>0.1145405768331236</v>
      </c>
      <c r="F2083" s="1">
        <f t="shared" si="1447"/>
        <v>-3.8554525672573559E-2</v>
      </c>
      <c r="G2083" s="1">
        <f t="shared" si="1448"/>
        <v>-7.5986051160550044E-2</v>
      </c>
      <c r="H2083" s="1">
        <f t="shared" si="1449"/>
        <v>0.50738951536134114</v>
      </c>
      <c r="I2083" s="1">
        <f t="shared" si="1450"/>
        <v>0.11021172048899822</v>
      </c>
      <c r="J2083" s="1">
        <v>5000.8072000000002</v>
      </c>
      <c r="K2083" s="1">
        <f t="shared" si="1440"/>
        <v>250.07879711111596</v>
      </c>
      <c r="L2083" s="1">
        <f t="shared" si="1451"/>
        <v>280.42789510781103</v>
      </c>
      <c r="M2083" s="1">
        <f t="shared" si="1480"/>
        <v>28.529545951960348</v>
      </c>
      <c r="O2083" s="1">
        <v>207.31499999999997</v>
      </c>
      <c r="P2083" s="1">
        <f t="shared" si="1452"/>
        <v>2.6847018517857979</v>
      </c>
      <c r="Q2083" s="1">
        <v>0.107814356685</v>
      </c>
      <c r="R2083" s="1">
        <v>3.2455354929000001E-2</v>
      </c>
      <c r="S2083" s="1">
        <f t="shared" si="1453"/>
        <v>0.10238902616910708</v>
      </c>
      <c r="T2083" s="1">
        <f t="shared" si="1454"/>
        <v>-3.2993710366610203E-2</v>
      </c>
      <c r="U2083" s="1">
        <f t="shared" si="1455"/>
        <v>-6.9395315802496887E-2</v>
      </c>
      <c r="V2083" s="1">
        <f t="shared" si="1456"/>
        <v>0.47544578456148573</v>
      </c>
      <c r="W2083" s="1">
        <f t="shared" si="1457"/>
        <v>9.8382175102745772E-2</v>
      </c>
      <c r="X2083" s="1">
        <v>5077.8443000000007</v>
      </c>
      <c r="Y2083" s="1">
        <f t="shared" si="1441"/>
        <v>251.08793934937648</v>
      </c>
      <c r="Z2083" s="1">
        <f t="shared" si="1458"/>
        <v>278.15882400169181</v>
      </c>
      <c r="AA2083" s="1">
        <f t="shared" si="1481"/>
        <v>25.139107478331216</v>
      </c>
      <c r="AC2083" s="1">
        <v>207.30099999999999</v>
      </c>
      <c r="AD2083" s="1">
        <f t="shared" si="1459"/>
        <v>2.7076548945514385</v>
      </c>
      <c r="AE2083" s="1">
        <v>0.108327560127</v>
      </c>
      <c r="AF2083" s="1">
        <v>3.21644209325E-2</v>
      </c>
      <c r="AG2083" s="1">
        <f t="shared" si="1460"/>
        <v>0.1028521765181714</v>
      </c>
      <c r="AH2083" s="1">
        <f t="shared" si="1461"/>
        <v>-3.2693062468008391E-2</v>
      </c>
      <c r="AI2083" s="1">
        <f t="shared" si="1462"/>
        <v>-7.0159114050163007E-2</v>
      </c>
      <c r="AJ2083" s="1">
        <f t="shared" si="1463"/>
        <v>0.46598453972256842</v>
      </c>
      <c r="AK2083" s="1">
        <f t="shared" si="1464"/>
        <v>9.8723542789199231E-2</v>
      </c>
      <c r="AL2083" s="1">
        <v>5290.1593999999996</v>
      </c>
      <c r="AM2083" s="1">
        <f t="shared" si="1442"/>
        <v>258.12759784912504</v>
      </c>
      <c r="AN2083" s="1">
        <f t="shared" si="1465"/>
        <v>286.08993072556422</v>
      </c>
      <c r="AO2083" s="1">
        <f t="shared" si="1482"/>
        <v>26.00476341381821</v>
      </c>
      <c r="AQ2083" s="1">
        <v>207.30100000000002</v>
      </c>
      <c r="AR2083" s="1">
        <f t="shared" si="1466"/>
        <v>2.7480831015697724</v>
      </c>
      <c r="AS2083" s="1">
        <v>0.109904952347</v>
      </c>
      <c r="AT2083" s="1">
        <v>3.3874001353999997E-2</v>
      </c>
      <c r="AU2083" s="1">
        <f t="shared" si="1467"/>
        <v>0.10427438314169579</v>
      </c>
      <c r="AV2083" s="1">
        <f t="shared" si="1468"/>
        <v>-3.4461019894360477E-2</v>
      </c>
      <c r="AW2083" s="1">
        <f t="shared" si="1469"/>
        <v>-6.9813363247335308E-2</v>
      </c>
      <c r="AX2083" s="1">
        <f t="shared" si="1470"/>
        <v>0.49361638361801474</v>
      </c>
      <c r="AY2083" s="1">
        <f t="shared" si="1471"/>
        <v>0.10010818539945728</v>
      </c>
      <c r="AZ2083" s="1">
        <v>5133.7308999999996</v>
      </c>
      <c r="BA2083" s="1">
        <f t="shared" si="1443"/>
        <v>257.32517461836784</v>
      </c>
      <c r="BB2083" s="1">
        <f t="shared" si="1472"/>
        <v>285.60648567248302</v>
      </c>
      <c r="BC2083" s="1">
        <f t="shared" si="1483"/>
        <v>26.36767066396666</v>
      </c>
      <c r="BE2083" s="1">
        <v>207.30200000000002</v>
      </c>
      <c r="BF2083" s="1">
        <f t="shared" si="1473"/>
        <v>2.8458767152508679</v>
      </c>
      <c r="BG2083" s="1">
        <v>0.113943211734</v>
      </c>
      <c r="BH2083" s="1">
        <v>3.6713518202299997E-2</v>
      </c>
      <c r="BI2083" s="1">
        <f t="shared" si="1474"/>
        <v>0.1079061633062646</v>
      </c>
      <c r="BJ2083" s="1">
        <f t="shared" si="1475"/>
        <v>-3.7404422538555797E-2</v>
      </c>
      <c r="BK2083" s="1">
        <f t="shared" si="1476"/>
        <v>-7.0501740767708793E-2</v>
      </c>
      <c r="BL2083" s="1">
        <f t="shared" si="1477"/>
        <v>0.5305460848377771</v>
      </c>
      <c r="BM2083" s="1">
        <f t="shared" si="1478"/>
        <v>0.10369482362591519</v>
      </c>
      <c r="BN2083" s="1">
        <v>5056.7325000000001</v>
      </c>
      <c r="BO2083" s="1">
        <f t="shared" si="1444"/>
        <v>253.77055138320046</v>
      </c>
      <c r="BP2083" s="1">
        <f t="shared" si="1479"/>
        <v>282.68598305131042</v>
      </c>
      <c r="BQ2083" s="1">
        <f t="shared" si="1484"/>
        <v>26.964815327935717</v>
      </c>
    </row>
    <row r="2084" spans="1:69" x14ac:dyDescent="0.25">
      <c r="A2084" s="1">
        <v>207.40300000000002</v>
      </c>
      <c r="B2084" s="1">
        <f t="shared" si="1445"/>
        <v>3.0311661417118287</v>
      </c>
      <c r="C2084" s="1">
        <v>0.12144495546799999</v>
      </c>
      <c r="D2084" s="1">
        <v>3.7899672985099997E-2</v>
      </c>
      <c r="E2084" s="1">
        <f t="shared" si="1446"/>
        <v>0.11461799260374408</v>
      </c>
      <c r="F2084" s="1">
        <f t="shared" si="1447"/>
        <v>-3.8636543717979734E-2</v>
      </c>
      <c r="G2084" s="1">
        <f t="shared" si="1448"/>
        <v>-7.5981448885764358E-2</v>
      </c>
      <c r="H2084" s="1">
        <f t="shared" si="1449"/>
        <v>0.50849969676241003</v>
      </c>
      <c r="I2084" s="1">
        <f t="shared" si="1450"/>
        <v>0.11028599444366863</v>
      </c>
      <c r="J2084" s="1">
        <v>5004.0492999999997</v>
      </c>
      <c r="K2084" s="1">
        <f t="shared" si="1440"/>
        <v>250.24092703048456</v>
      </c>
      <c r="L2084" s="1">
        <f t="shared" si="1451"/>
        <v>280.63142526997279</v>
      </c>
      <c r="M2084" s="1">
        <f t="shared" si="1480"/>
        <v>28.550381999224925</v>
      </c>
      <c r="O2084" s="1">
        <v>207.41099999999997</v>
      </c>
      <c r="P2084" s="1">
        <f t="shared" si="1452"/>
        <v>2.6870708594601158</v>
      </c>
      <c r="Q2084" s="1">
        <v>0.107909493148</v>
      </c>
      <c r="R2084" s="1">
        <v>3.2502148300399998E-2</v>
      </c>
      <c r="S2084" s="1">
        <f t="shared" si="1453"/>
        <v>0.10247490010422369</v>
      </c>
      <c r="T2084" s="1">
        <f t="shared" si="1454"/>
        <v>-3.3042074546195122E-2</v>
      </c>
      <c r="U2084" s="1">
        <f t="shared" si="1455"/>
        <v>-6.9432825558028571E-2</v>
      </c>
      <c r="V2084" s="1">
        <f t="shared" si="1456"/>
        <v>0.47588549480216913</v>
      </c>
      <c r="W2084" s="1">
        <f t="shared" si="1457"/>
        <v>9.8467065330656314E-2</v>
      </c>
      <c r="X2084" s="1">
        <v>5078.6548000000003</v>
      </c>
      <c r="Y2084" s="1">
        <f t="shared" si="1441"/>
        <v>251.12801674498363</v>
      </c>
      <c r="Z2084" s="1">
        <f t="shared" si="1458"/>
        <v>278.22711374719728</v>
      </c>
      <c r="AA2084" s="1">
        <f t="shared" si="1481"/>
        <v>25.162723342862076</v>
      </c>
      <c r="AC2084" s="1">
        <v>207.40100000000001</v>
      </c>
      <c r="AD2084" s="1">
        <f t="shared" si="1459"/>
        <v>2.7099114165577252</v>
      </c>
      <c r="AE2084" s="1">
        <v>0.108417838812</v>
      </c>
      <c r="AF2084" s="1">
        <v>3.2210465520600001E-2</v>
      </c>
      <c r="AG2084" s="1">
        <f t="shared" si="1460"/>
        <v>0.10293362807782569</v>
      </c>
      <c r="AH2084" s="1">
        <f t="shared" si="1461"/>
        <v>-3.2740638403850941E-2</v>
      </c>
      <c r="AI2084" s="1">
        <f t="shared" si="1462"/>
        <v>-7.0192989673974748E-2</v>
      </c>
      <c r="AJ2084" s="1">
        <f t="shared" si="1463"/>
        <v>0.46643743991987413</v>
      </c>
      <c r="AK2084" s="1">
        <f t="shared" si="1464"/>
        <v>9.8806555837533769E-2</v>
      </c>
      <c r="AL2084" s="1">
        <v>5287.7278999999999</v>
      </c>
      <c r="AM2084" s="1">
        <f t="shared" si="1442"/>
        <v>258.00895544032164</v>
      </c>
      <c r="AN2084" s="1">
        <f t="shared" si="1465"/>
        <v>285.98172878330297</v>
      </c>
      <c r="AO2084" s="1">
        <f t="shared" si="1482"/>
        <v>26.028508119979026</v>
      </c>
      <c r="AQ2084" s="1">
        <v>207.40200000000002</v>
      </c>
      <c r="AR2084" s="1">
        <f t="shared" si="1466"/>
        <v>2.7504425360070006</v>
      </c>
      <c r="AS2084" s="1">
        <v>0.109999313951</v>
      </c>
      <c r="AT2084" s="1">
        <v>3.3851742744399997E-2</v>
      </c>
      <c r="AU2084" s="1">
        <f t="shared" si="1467"/>
        <v>0.10435939726188964</v>
      </c>
      <c r="AV2084" s="1">
        <f t="shared" si="1468"/>
        <v>-3.4437981125890596E-2</v>
      </c>
      <c r="AW2084" s="1">
        <f t="shared" si="1469"/>
        <v>-6.9921416135999045E-2</v>
      </c>
      <c r="AX2084" s="1">
        <f t="shared" si="1470"/>
        <v>0.49252407958825933</v>
      </c>
      <c r="AY2084" s="1">
        <f t="shared" si="1471"/>
        <v>0.10018955621621302</v>
      </c>
      <c r="AZ2084" s="1">
        <v>5137.7834999999995</v>
      </c>
      <c r="BA2084" s="1">
        <f t="shared" si="1443"/>
        <v>257.52830875667229</v>
      </c>
      <c r="BB2084" s="1">
        <f t="shared" si="1472"/>
        <v>285.85624604286755</v>
      </c>
      <c r="BC2084" s="1">
        <f t="shared" si="1483"/>
        <v>26.390920858579232</v>
      </c>
      <c r="BE2084" s="1">
        <v>207.40800000000002</v>
      </c>
      <c r="BF2084" s="1">
        <f t="shared" si="1473"/>
        <v>2.8480282616104406</v>
      </c>
      <c r="BG2084" s="1">
        <v>0.114029355347</v>
      </c>
      <c r="BH2084" s="1">
        <v>3.6744602024599997E-2</v>
      </c>
      <c r="BI2084" s="1">
        <f t="shared" si="1474"/>
        <v>0.10798349245682569</v>
      </c>
      <c r="BJ2084" s="1">
        <f t="shared" si="1475"/>
        <v>-3.743669157213253E-2</v>
      </c>
      <c r="BK2084" s="1">
        <f t="shared" si="1476"/>
        <v>-7.0546800884693159E-2</v>
      </c>
      <c r="BL2084" s="1">
        <f t="shared" si="1477"/>
        <v>0.53066462408864989</v>
      </c>
      <c r="BM2084" s="1">
        <f t="shared" si="1478"/>
        <v>0.10378060294040632</v>
      </c>
      <c r="BN2084" s="1">
        <v>5046.1958000000004</v>
      </c>
      <c r="BO2084" s="1">
        <f t="shared" si="1444"/>
        <v>253.24177036329101</v>
      </c>
      <c r="BP2084" s="1">
        <f t="shared" si="1479"/>
        <v>282.11876618475009</v>
      </c>
      <c r="BQ2084" s="1">
        <f t="shared" si="1484"/>
        <v>26.989039610041122</v>
      </c>
    </row>
    <row r="2085" spans="1:69" x14ac:dyDescent="0.25">
      <c r="A2085" s="1">
        <v>207.52100000000002</v>
      </c>
      <c r="B2085" s="1">
        <f t="shared" si="1445"/>
        <v>3.0338573600570524</v>
      </c>
      <c r="C2085" s="1">
        <v>0.121552780271</v>
      </c>
      <c r="D2085" s="1">
        <v>3.7957437336400002E-2</v>
      </c>
      <c r="E2085" s="1">
        <f t="shared" si="1446"/>
        <v>0.1147141360829505</v>
      </c>
      <c r="F2085" s="1">
        <f t="shared" si="1447"/>
        <v>-3.869658536210837E-2</v>
      </c>
      <c r="G2085" s="1">
        <f t="shared" si="1448"/>
        <v>-7.6017550720842125E-2</v>
      </c>
      <c r="H2085" s="1">
        <f t="shared" si="1449"/>
        <v>0.5090480421319169</v>
      </c>
      <c r="I2085" s="1">
        <f t="shared" si="1450"/>
        <v>0.11037680931001241</v>
      </c>
      <c r="J2085" s="1">
        <v>5009.7228999999998</v>
      </c>
      <c r="K2085" s="1">
        <f t="shared" si="1440"/>
        <v>250.52465063880314</v>
      </c>
      <c r="L2085" s="1">
        <f t="shared" si="1451"/>
        <v>280.97661845037061</v>
      </c>
      <c r="M2085" s="1">
        <f t="shared" si="1480"/>
        <v>28.575883178938952</v>
      </c>
      <c r="O2085" s="1">
        <v>207.511</v>
      </c>
      <c r="P2085" s="1">
        <f t="shared" si="1452"/>
        <v>2.6896686232499905</v>
      </c>
      <c r="Q2085" s="1">
        <v>0.108013816178</v>
      </c>
      <c r="R2085" s="1">
        <v>3.24330180883E-2</v>
      </c>
      <c r="S2085" s="1">
        <f t="shared" si="1453"/>
        <v>0.10256905772207804</v>
      </c>
      <c r="T2085" s="1">
        <f t="shared" si="1454"/>
        <v>-3.2970624524543524E-2</v>
      </c>
      <c r="U2085" s="1">
        <f t="shared" si="1455"/>
        <v>-6.9598433197534518E-2</v>
      </c>
      <c r="V2085" s="1">
        <f t="shared" si="1456"/>
        <v>0.47372653391443714</v>
      </c>
      <c r="W2085" s="1">
        <f t="shared" si="1457"/>
        <v>9.8562124899749137E-2</v>
      </c>
      <c r="X2085" s="1">
        <v>5077.0338000000002</v>
      </c>
      <c r="Y2085" s="1">
        <f t="shared" si="1441"/>
        <v>251.04786195376931</v>
      </c>
      <c r="Z2085" s="1">
        <f t="shared" si="1458"/>
        <v>278.16449956672369</v>
      </c>
      <c r="AA2085" s="1">
        <f t="shared" si="1481"/>
        <v>25.189168516366315</v>
      </c>
      <c r="AC2085" s="1">
        <v>207.495</v>
      </c>
      <c r="AD2085" s="1">
        <f t="shared" si="1459"/>
        <v>2.7119370161154857</v>
      </c>
      <c r="AE2085" s="1">
        <v>0.108498878777</v>
      </c>
      <c r="AF2085" s="1">
        <v>3.21989543736E-2</v>
      </c>
      <c r="AG2085" s="1">
        <f t="shared" si="1460"/>
        <v>0.10300673859604506</v>
      </c>
      <c r="AH2085" s="1">
        <f t="shared" si="1461"/>
        <v>-3.2728744207714121E-2</v>
      </c>
      <c r="AI2085" s="1">
        <f t="shared" si="1462"/>
        <v>-7.0277994388330933E-2</v>
      </c>
      <c r="AJ2085" s="1">
        <f t="shared" si="1463"/>
        <v>0.46570401578148124</v>
      </c>
      <c r="AK2085" s="1">
        <f t="shared" si="1464"/>
        <v>9.887873197073753E-2</v>
      </c>
      <c r="AL2085" s="1">
        <v>5288.5384000000004</v>
      </c>
      <c r="AM2085" s="1">
        <f t="shared" si="1442"/>
        <v>258.04850290992283</v>
      </c>
      <c r="AN2085" s="1">
        <f t="shared" si="1465"/>
        <v>286.04647614573287</v>
      </c>
      <c r="AO2085" s="1">
        <f t="shared" si="1482"/>
        <v>26.04915151193666</v>
      </c>
      <c r="AQ2085" s="1">
        <v>207.501</v>
      </c>
      <c r="AR2085" s="1">
        <f t="shared" si="1466"/>
        <v>2.7530784331500207</v>
      </c>
      <c r="AS2085" s="1">
        <v>0.110104732215</v>
      </c>
      <c r="AT2085" s="1">
        <v>3.3815048634999997E-2</v>
      </c>
      <c r="AU2085" s="1">
        <f t="shared" si="1467"/>
        <v>0.10445436422009251</v>
      </c>
      <c r="AV2085" s="1">
        <f t="shared" si="1468"/>
        <v>-3.4400002055572185E-2</v>
      </c>
      <c r="AW2085" s="1">
        <f t="shared" si="1469"/>
        <v>-7.0054362164520323E-2</v>
      </c>
      <c r="AX2085" s="1">
        <f t="shared" si="1470"/>
        <v>0.49104725234361468</v>
      </c>
      <c r="AY2085" s="1">
        <f t="shared" si="1471"/>
        <v>0.1002887323071891</v>
      </c>
      <c r="AZ2085" s="1">
        <v>5132.1099000000004</v>
      </c>
      <c r="BA2085" s="1">
        <f t="shared" si="1443"/>
        <v>257.24392296802205</v>
      </c>
      <c r="BB2085" s="1">
        <f t="shared" si="1472"/>
        <v>285.56769622035216</v>
      </c>
      <c r="BC2085" s="1">
        <f t="shared" si="1483"/>
        <v>26.419256655021137</v>
      </c>
      <c r="BE2085" s="1">
        <v>207.50200000000001</v>
      </c>
      <c r="BF2085" s="1">
        <f t="shared" si="1473"/>
        <v>2.8505268615946524</v>
      </c>
      <c r="BG2085" s="1">
        <v>0.11412939429299999</v>
      </c>
      <c r="BH2085" s="1">
        <v>3.6772686988100003E-2</v>
      </c>
      <c r="BI2085" s="1">
        <f t="shared" si="1474"/>
        <v>0.10807328762611813</v>
      </c>
      <c r="BJ2085" s="1">
        <f t="shared" si="1475"/>
        <v>-3.7465848297331107E-2</v>
      </c>
      <c r="BK2085" s="1">
        <f t="shared" si="1476"/>
        <v>-7.0607439328787019E-2</v>
      </c>
      <c r="BL2085" s="1">
        <f t="shared" si="1477"/>
        <v>0.53062182474667485</v>
      </c>
      <c r="BM2085" s="1">
        <f t="shared" si="1478"/>
        <v>0.10386867046937621</v>
      </c>
      <c r="BN2085" s="1">
        <v>5047.8167999999996</v>
      </c>
      <c r="BO2085" s="1">
        <f t="shared" si="1444"/>
        <v>253.32311974528659</v>
      </c>
      <c r="BP2085" s="1">
        <f t="shared" si="1479"/>
        <v>282.23473396222926</v>
      </c>
      <c r="BQ2085" s="1">
        <f t="shared" si="1484"/>
        <v>27.013890219152849</v>
      </c>
    </row>
    <row r="2086" spans="1:69" x14ac:dyDescent="0.25">
      <c r="A2086" s="1">
        <v>207.60500000000002</v>
      </c>
      <c r="B2086" s="1">
        <f t="shared" si="1445"/>
        <v>3.0354672188880691</v>
      </c>
      <c r="C2086" s="1">
        <v>0.121617279947</v>
      </c>
      <c r="D2086" s="1">
        <v>3.7974167615199998E-2</v>
      </c>
      <c r="E2086" s="1">
        <f t="shared" si="1446"/>
        <v>0.11477164369430964</v>
      </c>
      <c r="F2086" s="1">
        <f t="shared" si="1447"/>
        <v>-3.8713975886107914E-2</v>
      </c>
      <c r="G2086" s="1">
        <f t="shared" si="1448"/>
        <v>-7.6057667808201723E-2</v>
      </c>
      <c r="H2086" s="1">
        <f t="shared" si="1449"/>
        <v>0.50900819078143189</v>
      </c>
      <c r="I2086" s="1">
        <f t="shared" si="1450"/>
        <v>0.11043476924137891</v>
      </c>
      <c r="J2086" s="1">
        <v>5008.9124000000002</v>
      </c>
      <c r="K2086" s="1">
        <f t="shared" si="1440"/>
        <v>250.48411940915318</v>
      </c>
      <c r="L2086" s="1">
        <f t="shared" si="1451"/>
        <v>280.94731668161393</v>
      </c>
      <c r="M2086" s="1">
        <f t="shared" si="1480"/>
        <v>28.592167715295673</v>
      </c>
      <c r="O2086" s="1">
        <v>207.61100000000002</v>
      </c>
      <c r="P2086" s="1">
        <f t="shared" si="1452"/>
        <v>2.6912231627984129</v>
      </c>
      <c r="Q2086" s="1">
        <v>0.108076244593</v>
      </c>
      <c r="R2086" s="1">
        <v>3.2483339309700002E-2</v>
      </c>
      <c r="S2086" s="1">
        <f t="shared" si="1453"/>
        <v>0.102625398767166</v>
      </c>
      <c r="T2086" s="1">
        <f t="shared" si="1454"/>
        <v>-3.3022633874737514E-2</v>
      </c>
      <c r="U2086" s="1">
        <f t="shared" si="1455"/>
        <v>-6.960276489242849E-2</v>
      </c>
      <c r="V2086" s="1">
        <f t="shared" si="1456"/>
        <v>0.47444428286396673</v>
      </c>
      <c r="W2086" s="1">
        <f t="shared" si="1457"/>
        <v>9.8620159297586538E-2</v>
      </c>
      <c r="X2086" s="1">
        <v>5074.6023000000005</v>
      </c>
      <c r="Y2086" s="1">
        <f t="shared" si="1441"/>
        <v>250.92762976694783</v>
      </c>
      <c r="Z2086" s="1">
        <f t="shared" si="1458"/>
        <v>278.04694565678221</v>
      </c>
      <c r="AA2086" s="1">
        <f t="shared" si="1481"/>
        <v>25.205308214513224</v>
      </c>
      <c r="AC2086" s="1">
        <v>207.59800000000001</v>
      </c>
      <c r="AD2086" s="1">
        <f t="shared" si="1459"/>
        <v>2.7145518403685185</v>
      </c>
      <c r="AE2086" s="1">
        <v>0.10860349237899999</v>
      </c>
      <c r="AF2086" s="1">
        <v>3.2246839255100003E-2</v>
      </c>
      <c r="AG2086" s="1">
        <f t="shared" si="1460"/>
        <v>0.10310110825929437</v>
      </c>
      <c r="AH2086" s="1">
        <f t="shared" si="1461"/>
        <v>-3.2778223453867113E-2</v>
      </c>
      <c r="AI2086" s="1">
        <f t="shared" si="1462"/>
        <v>-7.0322884805427255E-2</v>
      </c>
      <c r="AJ2086" s="1">
        <f t="shared" si="1463"/>
        <v>0.46611033583959871</v>
      </c>
      <c r="AK2086" s="1">
        <f t="shared" si="1464"/>
        <v>9.8974610160910553E-2</v>
      </c>
      <c r="AL2086" s="1">
        <v>5286.1068999999998</v>
      </c>
      <c r="AM2086" s="1">
        <f t="shared" si="1442"/>
        <v>257.92986050111932</v>
      </c>
      <c r="AN2086" s="1">
        <f t="shared" si="1465"/>
        <v>285.94194414036917</v>
      </c>
      <c r="AO2086" s="1">
        <f t="shared" si="1482"/>
        <v>26.076572119205139</v>
      </c>
      <c r="AQ2086" s="1">
        <v>207.60100000000003</v>
      </c>
      <c r="AR2086" s="1">
        <f t="shared" si="1466"/>
        <v>2.7547912353642485</v>
      </c>
      <c r="AS2086" s="1">
        <v>0.110173232853</v>
      </c>
      <c r="AT2086" s="1">
        <v>3.3924818038899997E-2</v>
      </c>
      <c r="AU2086" s="1">
        <f t="shared" si="1467"/>
        <v>0.10451606878060213</v>
      </c>
      <c r="AV2086" s="1">
        <f t="shared" si="1468"/>
        <v>-3.4513619680989101E-2</v>
      </c>
      <c r="AW2086" s="1">
        <f t="shared" si="1469"/>
        <v>-7.0002449099613034E-2</v>
      </c>
      <c r="AX2086" s="1">
        <f t="shared" si="1470"/>
        <v>0.49303445986406053</v>
      </c>
      <c r="AY2086" s="1">
        <f t="shared" si="1471"/>
        <v>0.10034623229580157</v>
      </c>
      <c r="AZ2086" s="1">
        <v>5136.973</v>
      </c>
      <c r="BA2086" s="1">
        <f t="shared" si="1443"/>
        <v>257.48768293149936</v>
      </c>
      <c r="BB2086" s="1">
        <f t="shared" si="1472"/>
        <v>285.85593337989087</v>
      </c>
      <c r="BC2086" s="1">
        <f t="shared" si="1483"/>
        <v>26.435685081118592</v>
      </c>
      <c r="BE2086" s="1">
        <v>207.60500000000002</v>
      </c>
      <c r="BF2086" s="1">
        <f t="shared" si="1473"/>
        <v>2.8527697770287577</v>
      </c>
      <c r="BG2086" s="1">
        <v>0.114219196141</v>
      </c>
      <c r="BH2086" s="1">
        <v>3.6780733615199998E-2</v>
      </c>
      <c r="BI2086" s="1">
        <f t="shared" si="1474"/>
        <v>0.10815388708747183</v>
      </c>
      <c r="BJ2086" s="1">
        <f t="shared" si="1475"/>
        <v>-3.7474202151713647E-2</v>
      </c>
      <c r="BK2086" s="1">
        <f t="shared" si="1476"/>
        <v>-7.0679684935758186E-2</v>
      </c>
      <c r="BL2086" s="1">
        <f t="shared" si="1477"/>
        <v>0.53019764004005543</v>
      </c>
      <c r="BM2086" s="1">
        <f t="shared" si="1478"/>
        <v>0.10394825577737496</v>
      </c>
      <c r="BN2086" s="1">
        <v>5048.6274000000003</v>
      </c>
      <c r="BO2086" s="1">
        <f t="shared" si="1444"/>
        <v>253.3637994547534</v>
      </c>
      <c r="BP2086" s="1">
        <f t="shared" si="1479"/>
        <v>282.30280895970486</v>
      </c>
      <c r="BQ2086" s="1">
        <f t="shared" si="1484"/>
        <v>27.036354666267997</v>
      </c>
    </row>
    <row r="2087" spans="1:69" x14ac:dyDescent="0.25">
      <c r="A2087" s="1">
        <v>207.709</v>
      </c>
      <c r="B2087" s="1">
        <f t="shared" si="1445"/>
        <v>3.038335843394552</v>
      </c>
      <c r="C2087" s="1">
        <v>0.121732212603</v>
      </c>
      <c r="D2087" s="1">
        <v>3.7991844117600003E-2</v>
      </c>
      <c r="E2087" s="1">
        <f t="shared" si="1446"/>
        <v>0.11487410892006461</v>
      </c>
      <c r="F2087" s="1">
        <f t="shared" si="1447"/>
        <v>-3.8732350304136201E-2</v>
      </c>
      <c r="G2087" s="1">
        <f t="shared" si="1448"/>
        <v>-7.6141758615928409E-2</v>
      </c>
      <c r="H2087" s="1">
        <f t="shared" si="1449"/>
        <v>0.50868736168163076</v>
      </c>
      <c r="I2087" s="1">
        <f t="shared" si="1450"/>
        <v>0.11053187726680778</v>
      </c>
      <c r="J2087" s="1">
        <v>5014.5859</v>
      </c>
      <c r="K2087" s="1">
        <f t="shared" si="1440"/>
        <v>250.76783801670314</v>
      </c>
      <c r="L2087" s="1">
        <f t="shared" si="1451"/>
        <v>281.29436178814711</v>
      </c>
      <c r="M2087" s="1">
        <f t="shared" si="1480"/>
        <v>28.619466804900682</v>
      </c>
      <c r="O2087" s="1">
        <v>207.70199999999997</v>
      </c>
      <c r="P2087" s="1">
        <f t="shared" si="1452"/>
        <v>2.6939925400097762</v>
      </c>
      <c r="Q2087" s="1">
        <v>0.108187459409</v>
      </c>
      <c r="R2087" s="1">
        <v>3.25542725623E-2</v>
      </c>
      <c r="S2087" s="1">
        <f t="shared" si="1453"/>
        <v>0.1027257612067914</v>
      </c>
      <c r="T2087" s="1">
        <f t="shared" si="1454"/>
        <v>-3.3095951323249155E-2</v>
      </c>
      <c r="U2087" s="1">
        <f t="shared" si="1455"/>
        <v>-6.9629809883542254E-2</v>
      </c>
      <c r="V2087" s="1">
        <f t="shared" si="1456"/>
        <v>0.4753129640681632</v>
      </c>
      <c r="W2087" s="1">
        <f t="shared" si="1457"/>
        <v>9.8713721974138052E-2</v>
      </c>
      <c r="X2087" s="1">
        <v>5082.7074000000002</v>
      </c>
      <c r="Y2087" s="1">
        <f t="shared" si="1441"/>
        <v>251.32840866779372</v>
      </c>
      <c r="Z2087" s="1">
        <f t="shared" si="1458"/>
        <v>278.51899067886922</v>
      </c>
      <c r="AA2087" s="1">
        <f t="shared" si="1481"/>
        <v>25.231345113853706</v>
      </c>
      <c r="AC2087" s="1">
        <v>207.69499999999999</v>
      </c>
      <c r="AD2087" s="1">
        <f t="shared" si="1459"/>
        <v>2.7167988647732901</v>
      </c>
      <c r="AE2087" s="1">
        <v>0.10869339108499999</v>
      </c>
      <c r="AF2087" s="1">
        <v>3.2359555363699999E-2</v>
      </c>
      <c r="AG2087" s="1">
        <f t="shared" si="1460"/>
        <v>0.10318219681962183</v>
      </c>
      <c r="AH2087" s="1">
        <f t="shared" si="1461"/>
        <v>-3.2894702198463577E-2</v>
      </c>
      <c r="AI2087" s="1">
        <f t="shared" si="1462"/>
        <v>-7.0287494621158256E-2</v>
      </c>
      <c r="AJ2087" s="1">
        <f t="shared" si="1463"/>
        <v>0.46800220118475339</v>
      </c>
      <c r="AK2087" s="1">
        <f t="shared" si="1464"/>
        <v>9.9052200332845355E-2</v>
      </c>
      <c r="AL2087" s="1">
        <v>5290.1593999999996</v>
      </c>
      <c r="AM2087" s="1">
        <f t="shared" si="1442"/>
        <v>258.12759784912504</v>
      </c>
      <c r="AN2087" s="1">
        <f t="shared" si="1465"/>
        <v>286.18436179197164</v>
      </c>
      <c r="AO2087" s="1">
        <f t="shared" si="1482"/>
        <v>26.098767808427997</v>
      </c>
      <c r="AQ2087" s="1">
        <v>207.68800000000002</v>
      </c>
      <c r="AR2087" s="1">
        <f t="shared" si="1466"/>
        <v>2.7570400101817021</v>
      </c>
      <c r="AS2087" s="1">
        <v>0.110263168812</v>
      </c>
      <c r="AT2087" s="1">
        <v>3.3944204449699998E-2</v>
      </c>
      <c r="AU2087" s="1">
        <f t="shared" si="1467"/>
        <v>0.10459707624290243</v>
      </c>
      <c r="AV2087" s="1">
        <f t="shared" si="1468"/>
        <v>-3.4533687068786623E-2</v>
      </c>
      <c r="AW2087" s="1">
        <f t="shared" si="1469"/>
        <v>-7.0063389174115809E-2</v>
      </c>
      <c r="AX2087" s="1">
        <f t="shared" si="1470"/>
        <v>0.49289204356024408</v>
      </c>
      <c r="AY2087" s="1">
        <f t="shared" si="1471"/>
        <v>0.10042558603518377</v>
      </c>
      <c r="AZ2087" s="1">
        <v>5138.5940000000001</v>
      </c>
      <c r="BA2087" s="1">
        <f t="shared" si="1443"/>
        <v>257.56893458184521</v>
      </c>
      <c r="BB2087" s="1">
        <f t="shared" si="1472"/>
        <v>285.96930149637018</v>
      </c>
      <c r="BC2087" s="1">
        <f t="shared" si="1483"/>
        <v>26.45837331644886</v>
      </c>
      <c r="BE2087" s="1">
        <v>207.70600000000002</v>
      </c>
      <c r="BF2087" s="1">
        <f t="shared" si="1473"/>
        <v>2.8548984345826569</v>
      </c>
      <c r="BG2087" s="1">
        <v>0.114304423332</v>
      </c>
      <c r="BH2087" s="1">
        <v>3.6795325577300003E-2</v>
      </c>
      <c r="BI2087" s="1">
        <f t="shared" si="1474"/>
        <v>0.10823037466902309</v>
      </c>
      <c r="BJ2087" s="1">
        <f t="shared" si="1475"/>
        <v>-3.7489351425755824E-2</v>
      </c>
      <c r="BK2087" s="1">
        <f t="shared" si="1476"/>
        <v>-7.0741023243267268E-2</v>
      </c>
      <c r="BL2087" s="1">
        <f t="shared" si="1477"/>
        <v>0.52995206609940926</v>
      </c>
      <c r="BM2087" s="1">
        <f t="shared" si="1478"/>
        <v>0.10402442166805589</v>
      </c>
      <c r="BN2087" s="1">
        <v>5048.6274000000003</v>
      </c>
      <c r="BO2087" s="1">
        <f t="shared" si="1444"/>
        <v>253.3637994547534</v>
      </c>
      <c r="BP2087" s="1">
        <f t="shared" si="1479"/>
        <v>282.32440244463351</v>
      </c>
      <c r="BQ2087" s="1">
        <f t="shared" si="1484"/>
        <v>27.057857333497648</v>
      </c>
    </row>
    <row r="2088" spans="1:69" x14ac:dyDescent="0.25">
      <c r="A2088" s="1">
        <v>207.80200000000002</v>
      </c>
      <c r="B2088" s="1">
        <f t="shared" si="1445"/>
        <v>3.0410157181432482</v>
      </c>
      <c r="C2088" s="1">
        <v>0.12183958291999999</v>
      </c>
      <c r="D2088" s="1">
        <v>3.8108475506299998E-2</v>
      </c>
      <c r="E2088" s="1">
        <f t="shared" si="1446"/>
        <v>0.11496982265411695</v>
      </c>
      <c r="F2088" s="1">
        <f t="shared" si="1447"/>
        <v>-3.8853595075921878E-2</v>
      </c>
      <c r="G2088" s="1">
        <f t="shared" si="1448"/>
        <v>-7.6116227578195084E-2</v>
      </c>
      <c r="H2088" s="1">
        <f t="shared" si="1449"/>
        <v>0.51045087640486553</v>
      </c>
      <c r="I2088" s="1">
        <f t="shared" si="1450"/>
        <v>0.11063630009876232</v>
      </c>
      <c r="J2088" s="1">
        <v>5004.0492999999997</v>
      </c>
      <c r="K2088" s="1">
        <f t="shared" si="1440"/>
        <v>250.24092703048456</v>
      </c>
      <c r="L2088" s="1">
        <f t="shared" si="1451"/>
        <v>280.73017720939299</v>
      </c>
      <c r="M2088" s="1">
        <f t="shared" si="1480"/>
        <v>28.648810901895715</v>
      </c>
      <c r="O2088" s="1">
        <v>207.81199999999998</v>
      </c>
      <c r="P2088" s="1">
        <f t="shared" si="1452"/>
        <v>2.6960277827316443</v>
      </c>
      <c r="Q2088" s="1">
        <v>0.108269192278</v>
      </c>
      <c r="R2088" s="1">
        <v>3.2548237591999998E-2</v>
      </c>
      <c r="S2088" s="1">
        <f t="shared" si="1453"/>
        <v>0.10279951213620819</v>
      </c>
      <c r="T2088" s="1">
        <f t="shared" si="1454"/>
        <v>-3.3089713297377768E-2</v>
      </c>
      <c r="U2088" s="1">
        <f t="shared" si="1455"/>
        <v>-6.9709798838830425E-2</v>
      </c>
      <c r="V2088" s="1">
        <f t="shared" si="1456"/>
        <v>0.47467807752366969</v>
      </c>
      <c r="W2088" s="1">
        <f t="shared" si="1457"/>
        <v>9.8795494767182357E-2</v>
      </c>
      <c r="X2088" s="1">
        <v>5072.1707000000006</v>
      </c>
      <c r="Y2088" s="1">
        <f t="shared" si="1441"/>
        <v>250.80739263535207</v>
      </c>
      <c r="Z2088" s="1">
        <f t="shared" si="1458"/>
        <v>277.96210645333281</v>
      </c>
      <c r="AA2088" s="1">
        <f t="shared" si="1481"/>
        <v>25.254097620648135</v>
      </c>
      <c r="AC2088" s="1">
        <v>207.798</v>
      </c>
      <c r="AD2088" s="1">
        <f t="shared" si="1459"/>
        <v>2.7189579896420146</v>
      </c>
      <c r="AE2088" s="1">
        <v>0.108779773116</v>
      </c>
      <c r="AF2088" s="1">
        <v>3.2318387180599997E-2</v>
      </c>
      <c r="AG2088" s="1">
        <f t="shared" si="1460"/>
        <v>0.10326010714786231</v>
      </c>
      <c r="AH2088" s="1">
        <f t="shared" si="1461"/>
        <v>-3.2852158185752545E-2</v>
      </c>
      <c r="AI2088" s="1">
        <f t="shared" si="1462"/>
        <v>-7.0407948962109765E-2</v>
      </c>
      <c r="AJ2088" s="1">
        <f t="shared" si="1463"/>
        <v>0.46659729007916456</v>
      </c>
      <c r="AK2088" s="1">
        <f t="shared" si="1464"/>
        <v>9.9136749778221761E-2</v>
      </c>
      <c r="AL2088" s="1">
        <v>5281.2438000000002</v>
      </c>
      <c r="AM2088" s="1">
        <f t="shared" si="1442"/>
        <v>257.69257080412081</v>
      </c>
      <c r="AN2088" s="1">
        <f t="shared" si="1465"/>
        <v>285.72431018987186</v>
      </c>
      <c r="AO2088" s="1">
        <f t="shared" si="1482"/>
        <v>26.122945088939009</v>
      </c>
      <c r="AQ2088" s="1">
        <v>207.80500000000004</v>
      </c>
      <c r="AR2088" s="1">
        <f t="shared" si="1466"/>
        <v>2.7599639204109536</v>
      </c>
      <c r="AS2088" s="1">
        <v>0.110380105674</v>
      </c>
      <c r="AT2088" s="1">
        <v>3.3968936651899997E-2</v>
      </c>
      <c r="AU2088" s="1">
        <f t="shared" si="1467"/>
        <v>0.10470239425003272</v>
      </c>
      <c r="AV2088" s="1">
        <f t="shared" si="1468"/>
        <v>-3.4559288611582126E-2</v>
      </c>
      <c r="AW2088" s="1">
        <f t="shared" si="1469"/>
        <v>-7.0143105638450595E-2</v>
      </c>
      <c r="AX2088" s="1">
        <f t="shared" si="1470"/>
        <v>0.49269687016306901</v>
      </c>
      <c r="AY2088" s="1">
        <f t="shared" si="1471"/>
        <v>0.10053375491723548</v>
      </c>
      <c r="AZ2088" s="1">
        <v>5134.5414000000001</v>
      </c>
      <c r="BA2088" s="1">
        <f t="shared" si="1443"/>
        <v>257.36580044354076</v>
      </c>
      <c r="BB2088" s="1">
        <f t="shared" si="1472"/>
        <v>285.77386469337239</v>
      </c>
      <c r="BC2088" s="1">
        <f t="shared" si="1483"/>
        <v>26.489295726002585</v>
      </c>
      <c r="BE2088" s="1">
        <v>207.80599999999998</v>
      </c>
      <c r="BF2088" s="1">
        <f t="shared" si="1473"/>
        <v>2.8573704240218425</v>
      </c>
      <c r="BG2088" s="1">
        <v>0.114403396845</v>
      </c>
      <c r="BH2088" s="1">
        <v>3.6821279674799999E-2</v>
      </c>
      <c r="BI2088" s="1">
        <f t="shared" si="1474"/>
        <v>0.10831919161682482</v>
      </c>
      <c r="BJ2088" s="1">
        <f t="shared" si="1475"/>
        <v>-3.7516297357258643E-2</v>
      </c>
      <c r="BK2088" s="1">
        <f t="shared" si="1476"/>
        <v>-7.0802894259566179E-2</v>
      </c>
      <c r="BL2088" s="1">
        <f t="shared" si="1477"/>
        <v>0.52986954487654747</v>
      </c>
      <c r="BM2088" s="1">
        <f t="shared" si="1478"/>
        <v>0.1041101639268229</v>
      </c>
      <c r="BN2088" s="1">
        <v>5051.8693999999996</v>
      </c>
      <c r="BO2088" s="1">
        <f t="shared" si="1444"/>
        <v>253.52649821874459</v>
      </c>
      <c r="BP2088" s="1">
        <f t="shared" si="1479"/>
        <v>282.53079080518683</v>
      </c>
      <c r="BQ2088" s="1">
        <f t="shared" si="1484"/>
        <v>27.082073313570405</v>
      </c>
    </row>
    <row r="2089" spans="1:69" x14ac:dyDescent="0.25">
      <c r="A2089" s="1">
        <v>207.90500000000003</v>
      </c>
      <c r="B2089" s="1">
        <f t="shared" si="1445"/>
        <v>3.0431155825260912</v>
      </c>
      <c r="C2089" s="1">
        <v>0.121923714876</v>
      </c>
      <c r="D2089" s="1">
        <v>3.8112971931699997E-2</v>
      </c>
      <c r="E2089" s="1">
        <f t="shared" si="1446"/>
        <v>0.11504481448246349</v>
      </c>
      <c r="F2089" s="1">
        <f t="shared" si="1447"/>
        <v>-3.8858269652830991E-2</v>
      </c>
      <c r="G2089" s="1">
        <f t="shared" si="1448"/>
        <v>-7.6186544829632497E-2</v>
      </c>
      <c r="H2089" s="1">
        <f t="shared" si="1449"/>
        <v>0.51004110686113169</v>
      </c>
      <c r="I2089" s="1">
        <f t="shared" si="1450"/>
        <v>0.11070745719510615</v>
      </c>
      <c r="J2089" s="1">
        <v>5008.1018000000004</v>
      </c>
      <c r="K2089" s="1">
        <f t="shared" si="1440"/>
        <v>250.44358317873457</v>
      </c>
      <c r="L2089" s="1">
        <f t="shared" si="1451"/>
        <v>280.9785952067424</v>
      </c>
      <c r="M2089" s="1">
        <f t="shared" si="1480"/>
        <v>28.668795684513707</v>
      </c>
      <c r="O2089" s="1">
        <v>207.91200000000001</v>
      </c>
      <c r="P2089" s="1">
        <f t="shared" si="1452"/>
        <v>2.6980724873938424</v>
      </c>
      <c r="Q2089" s="1">
        <v>0.108351305127</v>
      </c>
      <c r="R2089" s="1">
        <v>3.2510381191999997E-2</v>
      </c>
      <c r="S2089" s="1">
        <f t="shared" si="1453"/>
        <v>0.10287360046042404</v>
      </c>
      <c r="T2089" s="1">
        <f t="shared" si="1454"/>
        <v>-3.3050584049978016E-2</v>
      </c>
      <c r="U2089" s="1">
        <f t="shared" si="1455"/>
        <v>-6.9823016410446026E-2</v>
      </c>
      <c r="V2089" s="1">
        <f t="shared" si="1456"/>
        <v>0.4733479839326078</v>
      </c>
      <c r="W2089" s="1">
        <f t="shared" si="1457"/>
        <v>9.8874405336880897E-2</v>
      </c>
      <c r="X2089" s="1">
        <v>5065.6867000000002</v>
      </c>
      <c r="Y2089" s="1">
        <f t="shared" si="1441"/>
        <v>250.48677347049477</v>
      </c>
      <c r="Z2089" s="1">
        <f t="shared" si="1458"/>
        <v>277.62734229307409</v>
      </c>
      <c r="AA2089" s="1">
        <f t="shared" si="1481"/>
        <v>25.276018560607675</v>
      </c>
      <c r="AC2089" s="1">
        <v>207.90199999999999</v>
      </c>
      <c r="AD2089" s="1">
        <f t="shared" si="1459"/>
        <v>2.7207774350654823</v>
      </c>
      <c r="AE2089" s="1">
        <v>0.108852565289</v>
      </c>
      <c r="AF2089" s="1">
        <v>3.2344765961199999E-2</v>
      </c>
      <c r="AG2089" s="1">
        <f t="shared" si="1460"/>
        <v>0.10332575569723225</v>
      </c>
      <c r="AH2089" s="1">
        <f t="shared" si="1461"/>
        <v>-3.2879418329788371E-2</v>
      </c>
      <c r="AI2089" s="1">
        <f t="shared" si="1462"/>
        <v>-7.0446337367443879E-2</v>
      </c>
      <c r="AJ2089" s="1">
        <f t="shared" si="1463"/>
        <v>0.46672998992539944</v>
      </c>
      <c r="AK2089" s="1">
        <f t="shared" si="1464"/>
        <v>9.9198963330941178E-2</v>
      </c>
      <c r="AL2089" s="1">
        <v>5285.2964000000002</v>
      </c>
      <c r="AM2089" s="1">
        <f t="shared" si="1442"/>
        <v>257.89031303151825</v>
      </c>
      <c r="AN2089" s="1">
        <f t="shared" si="1465"/>
        <v>285.96233516818222</v>
      </c>
      <c r="AO2089" s="1">
        <f t="shared" si="1482"/>
        <v>26.140728417563995</v>
      </c>
      <c r="AQ2089" s="1">
        <v>207.90200000000002</v>
      </c>
      <c r="AR2089" s="1">
        <f t="shared" si="1466"/>
        <v>2.7623233548481818</v>
      </c>
      <c r="AS2089" s="1">
        <v>0.110474467278</v>
      </c>
      <c r="AT2089" s="1">
        <v>3.3920191228400003E-2</v>
      </c>
      <c r="AU2089" s="1">
        <f t="shared" si="1467"/>
        <v>0.10478737199257034</v>
      </c>
      <c r="AV2089" s="1">
        <f t="shared" si="1468"/>
        <v>-3.4508830406296064E-2</v>
      </c>
      <c r="AW2089" s="1">
        <f t="shared" si="1469"/>
        <v>-7.0278541586274279E-2</v>
      </c>
      <c r="AX2089" s="1">
        <f t="shared" si="1470"/>
        <v>0.49102940424472036</v>
      </c>
      <c r="AY2089" s="1">
        <f t="shared" si="1471"/>
        <v>0.10061903648906254</v>
      </c>
      <c r="AZ2089" s="1">
        <v>5133.7308999999996</v>
      </c>
      <c r="BA2089" s="1">
        <f t="shared" si="1443"/>
        <v>257.32517461836784</v>
      </c>
      <c r="BB2089" s="1">
        <f t="shared" si="1472"/>
        <v>285.75303620155034</v>
      </c>
      <c r="BC2089" s="1">
        <f t="shared" si="1483"/>
        <v>26.513666082227466</v>
      </c>
      <c r="BE2089" s="1">
        <v>207.90300000000002</v>
      </c>
      <c r="BF2089" s="1">
        <f t="shared" si="1473"/>
        <v>2.8593386739627045</v>
      </c>
      <c r="BG2089" s="1">
        <v>0.11448220163599999</v>
      </c>
      <c r="BH2089" s="1">
        <v>3.6816470325000003E-2</v>
      </c>
      <c r="BI2089" s="1">
        <f t="shared" si="1474"/>
        <v>0.10838990389661758</v>
      </c>
      <c r="BJ2089" s="1">
        <f t="shared" si="1475"/>
        <v>-3.7511304163688773E-2</v>
      </c>
      <c r="BK2089" s="1">
        <f t="shared" si="1476"/>
        <v>-7.0878599732928815E-2</v>
      </c>
      <c r="BL2089" s="1">
        <f t="shared" si="1477"/>
        <v>0.52923314378432551</v>
      </c>
      <c r="BM2089" s="1">
        <f t="shared" si="1478"/>
        <v>0.10418395527890265</v>
      </c>
      <c r="BN2089" s="1">
        <v>5047.8167999999996</v>
      </c>
      <c r="BO2089" s="1">
        <f t="shared" si="1444"/>
        <v>253.32311974528659</v>
      </c>
      <c r="BP2089" s="1">
        <f t="shared" si="1479"/>
        <v>282.3241082190271</v>
      </c>
      <c r="BQ2089" s="1">
        <f t="shared" si="1484"/>
        <v>27.102914016934335</v>
      </c>
    </row>
    <row r="2090" spans="1:69" x14ac:dyDescent="0.25">
      <c r="A2090" s="1">
        <v>208.01300000000003</v>
      </c>
      <c r="B2090" s="1">
        <f t="shared" si="1445"/>
        <v>3.0460911342434982</v>
      </c>
      <c r="C2090" s="1">
        <v>0.12204293161599999</v>
      </c>
      <c r="D2090" s="1">
        <v>3.8110446184899997E-2</v>
      </c>
      <c r="E2090" s="1">
        <f t="shared" si="1446"/>
        <v>0.11515106984084725</v>
      </c>
      <c r="F2090" s="1">
        <f t="shared" si="1447"/>
        <v>-3.8855643831492037E-2</v>
      </c>
      <c r="G2090" s="1">
        <f t="shared" si="1448"/>
        <v>-7.6295426009355211E-2</v>
      </c>
      <c r="H2090" s="1">
        <f t="shared" si="1449"/>
        <v>0.50927881085201132</v>
      </c>
      <c r="I2090" s="1">
        <f t="shared" si="1450"/>
        <v>0.11080552923754994</v>
      </c>
      <c r="J2090" s="1">
        <v>5017.0174999999999</v>
      </c>
      <c r="K2090" s="1">
        <f t="shared" si="1440"/>
        <v>250.88943670642175</v>
      </c>
      <c r="L2090" s="1">
        <f t="shared" si="1451"/>
        <v>281.50871907356031</v>
      </c>
      <c r="M2090" s="1">
        <f t="shared" si="1480"/>
        <v>28.696377824393803</v>
      </c>
      <c r="O2090" s="1">
        <v>208.01599999999999</v>
      </c>
      <c r="P2090" s="1">
        <f t="shared" si="1452"/>
        <v>2.7000904760068045</v>
      </c>
      <c r="Q2090" s="1">
        <v>0.108432345092</v>
      </c>
      <c r="R2090" s="1">
        <v>3.2551608979699997E-2</v>
      </c>
      <c r="S2090" s="1">
        <f t="shared" si="1453"/>
        <v>0.10294671536726492</v>
      </c>
      <c r="T2090" s="1">
        <f t="shared" si="1454"/>
        <v>-3.3093198115645046E-2</v>
      </c>
      <c r="U2090" s="1">
        <f t="shared" si="1455"/>
        <v>-6.9853517251619868E-2</v>
      </c>
      <c r="V2090" s="1">
        <f t="shared" si="1456"/>
        <v>0.47375135022106035</v>
      </c>
      <c r="W2090" s="1">
        <f t="shared" si="1457"/>
        <v>9.8940828651186585E-2</v>
      </c>
      <c r="X2090" s="1">
        <v>5073.7918</v>
      </c>
      <c r="Y2090" s="1">
        <f t="shared" si="1441"/>
        <v>250.88755237134063</v>
      </c>
      <c r="Z2090" s="1">
        <f t="shared" si="1458"/>
        <v>278.09187802935708</v>
      </c>
      <c r="AA2090" s="1">
        <f t="shared" si="1481"/>
        <v>25.294474916826267</v>
      </c>
      <c r="AC2090" s="1">
        <v>207.995</v>
      </c>
      <c r="AD2090" s="1">
        <f t="shared" si="1459"/>
        <v>2.7232589202208191</v>
      </c>
      <c r="AE2090" s="1">
        <v>0.108951844275</v>
      </c>
      <c r="AF2090" s="1">
        <v>3.2363072037700003E-2</v>
      </c>
      <c r="AG2090" s="1">
        <f t="shared" si="1460"/>
        <v>0.10341528476989359</v>
      </c>
      <c r="AH2090" s="1">
        <f t="shared" si="1461"/>
        <v>-3.2898336482675025E-2</v>
      </c>
      <c r="AI2090" s="1">
        <f t="shared" si="1462"/>
        <v>-7.0516948287218564E-2</v>
      </c>
      <c r="AJ2090" s="1">
        <f t="shared" si="1463"/>
        <v>0.46653091606685365</v>
      </c>
      <c r="AK2090" s="1">
        <f t="shared" si="1464"/>
        <v>9.9287490019058011E-2</v>
      </c>
      <c r="AL2090" s="1">
        <v>5286.1068999999998</v>
      </c>
      <c r="AM2090" s="1">
        <f t="shared" si="1442"/>
        <v>257.92986050111932</v>
      </c>
      <c r="AN2090" s="1">
        <f t="shared" si="1465"/>
        <v>286.03179449630971</v>
      </c>
      <c r="AO2090" s="1">
        <f t="shared" si="1482"/>
        <v>26.166046790524728</v>
      </c>
      <c r="AQ2090" s="1">
        <v>207.989</v>
      </c>
      <c r="AR2090" s="1">
        <f t="shared" si="1466"/>
        <v>2.7644519689329199</v>
      </c>
      <c r="AS2090" s="1">
        <v>0.110559597611</v>
      </c>
      <c r="AT2090" s="1">
        <v>3.4023743122800001E-2</v>
      </c>
      <c r="AU2090" s="1">
        <f t="shared" si="1467"/>
        <v>0.10486403027925538</v>
      </c>
      <c r="AV2090" s="1">
        <f t="shared" si="1468"/>
        <v>-3.4616023873753142E-2</v>
      </c>
      <c r="AW2090" s="1">
        <f t="shared" si="1469"/>
        <v>-7.0248006405502245E-2</v>
      </c>
      <c r="AX2090" s="1">
        <f t="shared" si="1470"/>
        <v>0.49276877231126387</v>
      </c>
      <c r="AY2090" s="1">
        <f t="shared" si="1471"/>
        <v>0.10069734963509412</v>
      </c>
      <c r="AZ2090" s="1">
        <v>5131.2993999999999</v>
      </c>
      <c r="BA2090" s="1">
        <f t="shared" si="1443"/>
        <v>257.20329714284912</v>
      </c>
      <c r="BB2090" s="1">
        <f t="shared" si="1472"/>
        <v>285.63959017918501</v>
      </c>
      <c r="BC2090" s="1">
        <f t="shared" si="1483"/>
        <v>26.536039859323029</v>
      </c>
      <c r="BE2090" s="1">
        <v>207.99900000000002</v>
      </c>
      <c r="BF2090" s="1">
        <f t="shared" si="1473"/>
        <v>2.8617419970098465</v>
      </c>
      <c r="BG2090" s="1">
        <v>0.114578425884</v>
      </c>
      <c r="BH2090" s="1">
        <v>3.6856859922400002E-2</v>
      </c>
      <c r="BI2090" s="1">
        <f t="shared" si="1474"/>
        <v>0.1084762400391806</v>
      </c>
      <c r="BJ2090" s="1">
        <f t="shared" si="1475"/>
        <v>-3.7553238481517683E-2</v>
      </c>
      <c r="BK2090" s="1">
        <f t="shared" si="1476"/>
        <v>-7.0923001557662929E-2</v>
      </c>
      <c r="BL2090" s="1">
        <f t="shared" si="1477"/>
        <v>0.52949307920908506</v>
      </c>
      <c r="BM2090" s="1">
        <f t="shared" si="1478"/>
        <v>0.10426655127611142</v>
      </c>
      <c r="BN2090" s="1">
        <v>5051.8693999999996</v>
      </c>
      <c r="BO2090" s="1">
        <f t="shared" si="1444"/>
        <v>253.52649821874459</v>
      </c>
      <c r="BP2090" s="1">
        <f t="shared" si="1479"/>
        <v>282.57516530453108</v>
      </c>
      <c r="BQ2090" s="1">
        <f t="shared" si="1484"/>
        <v>27.126243226343931</v>
      </c>
    </row>
    <row r="2091" spans="1:69" x14ac:dyDescent="0.25">
      <c r="A2091" s="1">
        <v>208.10300000000001</v>
      </c>
      <c r="B2091" s="1">
        <f t="shared" si="1445"/>
        <v>3.0483760291922004</v>
      </c>
      <c r="C2091" s="1">
        <v>0.1221344769</v>
      </c>
      <c r="D2091" s="1">
        <v>3.81604768336E-2</v>
      </c>
      <c r="E2091" s="1">
        <f t="shared" si="1446"/>
        <v>0.11523265455309273</v>
      </c>
      <c r="F2091" s="1">
        <f t="shared" si="1447"/>
        <v>-3.8907658067082629E-2</v>
      </c>
      <c r="G2091" s="1">
        <f t="shared" si="1448"/>
        <v>-7.6324996486010099E-2</v>
      </c>
      <c r="H2091" s="1">
        <f t="shared" si="1449"/>
        <v>0.50976298537025366</v>
      </c>
      <c r="I2091" s="1">
        <f t="shared" si="1450"/>
        <v>0.11089729078000744</v>
      </c>
      <c r="J2091" s="1">
        <v>5004.8598000000002</v>
      </c>
      <c r="K2091" s="1">
        <f t="shared" si="1440"/>
        <v>250.28145826013457</v>
      </c>
      <c r="L2091" s="1">
        <f t="shared" si="1451"/>
        <v>280.84945324250526</v>
      </c>
      <c r="M2091" s="1">
        <f t="shared" si="1480"/>
        <v>28.722179251046455</v>
      </c>
      <c r="O2091" s="1">
        <v>208.10799999999998</v>
      </c>
      <c r="P2091" s="1">
        <f t="shared" si="1452"/>
        <v>2.702180820573997</v>
      </c>
      <c r="Q2091" s="1">
        <v>0.10851629078400001</v>
      </c>
      <c r="R2091" s="1">
        <v>3.2638221979099998E-2</v>
      </c>
      <c r="S2091" s="1">
        <f t="shared" si="1453"/>
        <v>0.1030224462080086</v>
      </c>
      <c r="T2091" s="1">
        <f t="shared" si="1454"/>
        <v>-3.3182729379066953E-2</v>
      </c>
      <c r="U2091" s="1">
        <f t="shared" si="1455"/>
        <v>-6.9839716828941648E-2</v>
      </c>
      <c r="V2091" s="1">
        <f t="shared" si="1456"/>
        <v>0.47512691754380076</v>
      </c>
      <c r="W2091" s="1">
        <f t="shared" si="1457"/>
        <v>9.9016896069948013E-2</v>
      </c>
      <c r="X2091" s="1">
        <v>5072.9813000000004</v>
      </c>
      <c r="Y2091" s="1">
        <f t="shared" si="1441"/>
        <v>250.84747497573352</v>
      </c>
      <c r="Z2091" s="1">
        <f t="shared" si="1458"/>
        <v>278.06851251263237</v>
      </c>
      <c r="AA2091" s="1">
        <f t="shared" si="1481"/>
        <v>25.315627759489207</v>
      </c>
      <c r="AC2091" s="1">
        <v>208.10500000000002</v>
      </c>
      <c r="AD2091" s="1">
        <f t="shared" si="1459"/>
        <v>2.7253837791987903</v>
      </c>
      <c r="AE2091" s="1">
        <v>0.10903685539999999</v>
      </c>
      <c r="AF2091" s="1">
        <v>3.2425265759200003E-2</v>
      </c>
      <c r="AG2091" s="1">
        <f t="shared" si="1460"/>
        <v>0.1034919408187312</v>
      </c>
      <c r="AH2091" s="1">
        <f t="shared" si="1461"/>
        <v>-3.2962612368084565E-2</v>
      </c>
      <c r="AI2091" s="1">
        <f t="shared" si="1462"/>
        <v>-7.0529328450646633E-2</v>
      </c>
      <c r="AJ2091" s="1">
        <f t="shared" si="1463"/>
        <v>0.46736036046551005</v>
      </c>
      <c r="AK2091" s="1">
        <f t="shared" si="1464"/>
        <v>9.9363196686702709E-2</v>
      </c>
      <c r="AL2091" s="1">
        <v>5286.9174000000003</v>
      </c>
      <c r="AM2091" s="1">
        <f t="shared" si="1442"/>
        <v>257.96940797072051</v>
      </c>
      <c r="AN2091" s="1">
        <f t="shared" si="1465"/>
        <v>286.0975810052476</v>
      </c>
      <c r="AO2091" s="1">
        <f t="shared" si="1482"/>
        <v>26.187703794765159</v>
      </c>
      <c r="AQ2091" s="1">
        <v>208.1</v>
      </c>
      <c r="AR2091" s="1">
        <f t="shared" si="1466"/>
        <v>2.7662201009695369</v>
      </c>
      <c r="AS2091" s="1">
        <v>0.110630311072</v>
      </c>
      <c r="AT2091" s="1">
        <v>3.3997334539899997E-2</v>
      </c>
      <c r="AU2091" s="1">
        <f t="shared" si="1467"/>
        <v>0.10492770197229459</v>
      </c>
      <c r="AV2091" s="1">
        <f t="shared" si="1468"/>
        <v>-3.4588685497959959E-2</v>
      </c>
      <c r="AW2091" s="1">
        <f t="shared" si="1469"/>
        <v>-7.0339016474334631E-2</v>
      </c>
      <c r="AX2091" s="1">
        <f t="shared" si="1470"/>
        <v>0.49174252401696167</v>
      </c>
      <c r="AY2091" s="1">
        <f t="shared" si="1471"/>
        <v>0.1007554905128152</v>
      </c>
      <c r="AZ2091" s="1">
        <v>5137.7834999999995</v>
      </c>
      <c r="BA2091" s="1">
        <f t="shared" si="1443"/>
        <v>257.52830875667229</v>
      </c>
      <c r="BB2091" s="1">
        <f t="shared" si="1472"/>
        <v>286.01874566426898</v>
      </c>
      <c r="BC2091" s="1">
        <f t="shared" si="1483"/>
        <v>26.552658218024284</v>
      </c>
      <c r="BE2091" s="1">
        <v>208.10599999999999</v>
      </c>
      <c r="BF2091" s="1">
        <f t="shared" si="1473"/>
        <v>2.8639411818379541</v>
      </c>
      <c r="BG2091" s="1">
        <v>0.114666476846</v>
      </c>
      <c r="BH2091" s="1">
        <v>3.6853939294799999E-2</v>
      </c>
      <c r="BI2091" s="1">
        <f t="shared" si="1474"/>
        <v>0.10855523626067067</v>
      </c>
      <c r="BJ2091" s="1">
        <f t="shared" si="1475"/>
        <v>-3.7550206094066403E-2</v>
      </c>
      <c r="BK2091" s="1">
        <f t="shared" si="1476"/>
        <v>-7.1005030166604255E-2</v>
      </c>
      <c r="BL2091" s="1">
        <f t="shared" si="1477"/>
        <v>0.52883867531581397</v>
      </c>
      <c r="BM2091" s="1">
        <f t="shared" si="1478"/>
        <v>0.1043472412476066</v>
      </c>
      <c r="BN2091" s="1">
        <v>5049.4378999999999</v>
      </c>
      <c r="BO2091" s="1">
        <f t="shared" si="1444"/>
        <v>253.40447414575118</v>
      </c>
      <c r="BP2091" s="1">
        <f t="shared" si="1479"/>
        <v>282.46147241305778</v>
      </c>
      <c r="BQ2091" s="1">
        <f t="shared" si="1484"/>
        <v>27.14903962143951</v>
      </c>
    </row>
    <row r="2092" spans="1:69" x14ac:dyDescent="0.25">
      <c r="A2092" s="1">
        <v>208.20600000000002</v>
      </c>
      <c r="B2092" s="1">
        <f t="shared" si="1445"/>
        <v>3.0503559491549357</v>
      </c>
      <c r="C2092" s="1">
        <v>0.122213803232</v>
      </c>
      <c r="D2092" s="1">
        <v>3.8141775876300001E-2</v>
      </c>
      <c r="E2092" s="1">
        <f t="shared" si="1446"/>
        <v>0.11530334441235859</v>
      </c>
      <c r="F2092" s="1">
        <f t="shared" si="1447"/>
        <v>-3.8888215348155515E-2</v>
      </c>
      <c r="G2092" s="1">
        <f t="shared" si="1448"/>
        <v>-7.6415129064203086E-2</v>
      </c>
      <c r="H2092" s="1">
        <f t="shared" si="1449"/>
        <v>0.50890727823651383</v>
      </c>
      <c r="I2092" s="1">
        <f t="shared" si="1450"/>
        <v>0.11096556777306935</v>
      </c>
      <c r="J2092" s="1">
        <v>5007.2912999999999</v>
      </c>
      <c r="K2092" s="1">
        <f t="shared" si="1440"/>
        <v>250.40305194908456</v>
      </c>
      <c r="L2092" s="1">
        <f t="shared" si="1451"/>
        <v>281.00576126868225</v>
      </c>
      <c r="M2092" s="1">
        <f t="shared" si="1480"/>
        <v>28.741360143337943</v>
      </c>
      <c r="O2092" s="1">
        <v>208.20199999999997</v>
      </c>
      <c r="P2092" s="1">
        <f t="shared" si="1452"/>
        <v>2.7042084566408828</v>
      </c>
      <c r="Q2092" s="1">
        <v>0.10859771817900001</v>
      </c>
      <c r="R2092" s="1">
        <v>3.2598480582200003E-2</v>
      </c>
      <c r="S2092" s="1">
        <f t="shared" si="1453"/>
        <v>0.10309589971081223</v>
      </c>
      <c r="T2092" s="1">
        <f t="shared" si="1454"/>
        <v>-3.3141647974475295E-2</v>
      </c>
      <c r="U2092" s="1">
        <f t="shared" si="1455"/>
        <v>-6.9954251736336931E-2</v>
      </c>
      <c r="V2092" s="1">
        <f t="shared" si="1456"/>
        <v>0.47376173930626503</v>
      </c>
      <c r="W2092" s="1">
        <f t="shared" si="1457"/>
        <v>9.9086855311841707E-2</v>
      </c>
      <c r="X2092" s="1">
        <v>5077.0338000000002</v>
      </c>
      <c r="Y2092" s="1">
        <f t="shared" si="1441"/>
        <v>251.04786195376931</v>
      </c>
      <c r="Z2092" s="1">
        <f t="shared" si="1458"/>
        <v>278.31108691566527</v>
      </c>
      <c r="AA2092" s="1">
        <f t="shared" si="1481"/>
        <v>25.335089706979769</v>
      </c>
      <c r="AC2092" s="1">
        <v>208.202</v>
      </c>
      <c r="AD2092" s="1">
        <f t="shared" si="1459"/>
        <v>2.7276401149668139</v>
      </c>
      <c r="AE2092" s="1">
        <v>0.109127126634</v>
      </c>
      <c r="AF2092" s="1">
        <v>3.2453883439300002E-2</v>
      </c>
      <c r="AG2092" s="1">
        <f t="shared" si="1460"/>
        <v>0.10357333356947536</v>
      </c>
      <c r="AH2092" s="1">
        <f t="shared" si="1461"/>
        <v>-3.2992189518359409E-2</v>
      </c>
      <c r="AI2092" s="1">
        <f t="shared" si="1462"/>
        <v>-7.0581144051115957E-2</v>
      </c>
      <c r="AJ2092" s="1">
        <f t="shared" si="1463"/>
        <v>0.46743630982328588</v>
      </c>
      <c r="AK2092" s="1">
        <f t="shared" si="1464"/>
        <v>9.94461523743735E-2</v>
      </c>
      <c r="AL2092" s="1">
        <v>5284.4858999999997</v>
      </c>
      <c r="AM2092" s="1">
        <f t="shared" si="1442"/>
        <v>257.85076556191706</v>
      </c>
      <c r="AN2092" s="1">
        <f t="shared" si="1465"/>
        <v>285.98927870806619</v>
      </c>
      <c r="AO2092" s="1">
        <f t="shared" si="1482"/>
        <v>26.21143272419263</v>
      </c>
      <c r="AQ2092" s="1">
        <v>208.203</v>
      </c>
      <c r="AR2092" s="1">
        <f t="shared" si="1466"/>
        <v>2.7684059078380252</v>
      </c>
      <c r="AS2092" s="1">
        <v>0.110717728734</v>
      </c>
      <c r="AT2092" s="1">
        <v>3.4006830304900003E-2</v>
      </c>
      <c r="AU2092" s="1">
        <f t="shared" si="1467"/>
        <v>0.10500640883000321</v>
      </c>
      <c r="AV2092" s="1">
        <f t="shared" si="1468"/>
        <v>-3.4598515503622883E-2</v>
      </c>
      <c r="AW2092" s="1">
        <f t="shared" si="1469"/>
        <v>-7.0407893326380339E-2</v>
      </c>
      <c r="AX2092" s="1">
        <f t="shared" si="1470"/>
        <v>0.49140108969372553</v>
      </c>
      <c r="AY2092" s="1">
        <f t="shared" si="1471"/>
        <v>0.10083584366613285</v>
      </c>
      <c r="AZ2092" s="1">
        <v>5135.3519999999999</v>
      </c>
      <c r="BA2092" s="1">
        <f t="shared" si="1443"/>
        <v>257.40643128115357</v>
      </c>
      <c r="BB2092" s="1">
        <f t="shared" si="1472"/>
        <v>285.90588671412735</v>
      </c>
      <c r="BC2092" s="1">
        <f t="shared" si="1483"/>
        <v>26.575636191860106</v>
      </c>
      <c r="BE2092" s="1">
        <v>208.20600000000002</v>
      </c>
      <c r="BF2092" s="1">
        <f t="shared" si="1473"/>
        <v>2.8662090330081518</v>
      </c>
      <c r="BG2092" s="1">
        <v>0.114757277071</v>
      </c>
      <c r="BH2092" s="1">
        <v>3.68912555277E-2</v>
      </c>
      <c r="BI2092" s="1">
        <f t="shared" si="1474"/>
        <v>0.10863669248889166</v>
      </c>
      <c r="BJ2092" s="1">
        <f t="shared" si="1475"/>
        <v>-3.7588950950462774E-2</v>
      </c>
      <c r="BK2092" s="1">
        <f t="shared" si="1476"/>
        <v>-7.1047741538428882E-2</v>
      </c>
      <c r="BL2092" s="1">
        <f t="shared" si="1477"/>
        <v>0.52906609184939901</v>
      </c>
      <c r="BM2092" s="1">
        <f t="shared" si="1478"/>
        <v>0.10443308322579507</v>
      </c>
      <c r="BN2092" s="1">
        <v>5043.7642999999998</v>
      </c>
      <c r="BO2092" s="1">
        <f t="shared" si="1444"/>
        <v>253.11974629029754</v>
      </c>
      <c r="BP2092" s="1">
        <f t="shared" si="1479"/>
        <v>282.1670791474744</v>
      </c>
      <c r="BQ2092" s="1">
        <f t="shared" si="1484"/>
        <v>27.173274037343337</v>
      </c>
    </row>
    <row r="2093" spans="1:69" x14ac:dyDescent="0.25">
      <c r="A2093" s="1">
        <v>208.303</v>
      </c>
      <c r="B2093" s="1">
        <f t="shared" si="1445"/>
        <v>3.0525950978507512</v>
      </c>
      <c r="C2093" s="1">
        <v>0.122303515673</v>
      </c>
      <c r="D2093" s="1">
        <v>3.8161739707E-2</v>
      </c>
      <c r="E2093" s="1">
        <f t="shared" si="1446"/>
        <v>0.11538328359597917</v>
      </c>
      <c r="F2093" s="1">
        <f t="shared" si="1447"/>
        <v>-3.8908971045182005E-2</v>
      </c>
      <c r="G2093" s="1">
        <f t="shared" si="1448"/>
        <v>-7.6474312550797174E-2</v>
      </c>
      <c r="H2093" s="1">
        <f t="shared" si="1449"/>
        <v>0.50878484222185294</v>
      </c>
      <c r="I2093" s="1">
        <f t="shared" si="1450"/>
        <v>0.11104867111368391</v>
      </c>
      <c r="J2093" s="1">
        <v>5003.2388000000001</v>
      </c>
      <c r="K2093" s="1">
        <f t="shared" si="1440"/>
        <v>250.20039580083457</v>
      </c>
      <c r="L2093" s="1">
        <f t="shared" si="1451"/>
        <v>280.80078383005269</v>
      </c>
      <c r="M2093" s="1">
        <f t="shared" si="1480"/>
        <v>28.764704143676358</v>
      </c>
      <c r="O2093" s="1">
        <v>208.309</v>
      </c>
      <c r="P2093" s="1">
        <f t="shared" si="1452"/>
        <v>2.7065696721466241</v>
      </c>
      <c r="Q2093" s="1">
        <v>0.108692541718</v>
      </c>
      <c r="R2093" s="1">
        <v>3.2627247273899998E-2</v>
      </c>
      <c r="S2093" s="1">
        <f t="shared" si="1453"/>
        <v>0.10318143072204045</v>
      </c>
      <c r="T2093" s="1">
        <f t="shared" si="1454"/>
        <v>-3.3171384458070538E-2</v>
      </c>
      <c r="U2093" s="1">
        <f t="shared" si="1455"/>
        <v>-7.0010046263969908E-2</v>
      </c>
      <c r="V2093" s="1">
        <f t="shared" si="1456"/>
        <v>0.47380892069402786</v>
      </c>
      <c r="W2093" s="1">
        <f t="shared" si="1457"/>
        <v>9.9177804033586975E-2</v>
      </c>
      <c r="X2093" s="1">
        <v>5069.7392</v>
      </c>
      <c r="Y2093" s="1">
        <f t="shared" si="1441"/>
        <v>250.68716044853056</v>
      </c>
      <c r="Z2093" s="1">
        <f t="shared" si="1458"/>
        <v>277.93498509374945</v>
      </c>
      <c r="AA2093" s="1">
        <f t="shared" si="1481"/>
        <v>25.360384641592312</v>
      </c>
      <c r="AC2093" s="1">
        <v>208.29599999999999</v>
      </c>
      <c r="AD2093" s="1">
        <f t="shared" si="1459"/>
        <v>2.7300223407269351</v>
      </c>
      <c r="AE2093" s="1">
        <v>0.109222434461</v>
      </c>
      <c r="AF2093" s="1">
        <v>3.2469071447800001E-2</v>
      </c>
      <c r="AG2093" s="1">
        <f t="shared" si="1460"/>
        <v>0.10365926035822876</v>
      </c>
      <c r="AH2093" s="1">
        <f t="shared" si="1461"/>
        <v>-3.3007887093335714E-2</v>
      </c>
      <c r="AI2093" s="1">
        <f t="shared" si="1462"/>
        <v>-7.0651373264893041E-2</v>
      </c>
      <c r="AJ2093" s="1">
        <f t="shared" si="1463"/>
        <v>0.46719385014045395</v>
      </c>
      <c r="AK2093" s="1">
        <f t="shared" si="1464"/>
        <v>9.9529825348836365E-2</v>
      </c>
      <c r="AL2093" s="1">
        <v>5286.9174000000003</v>
      </c>
      <c r="AM2093" s="1">
        <f t="shared" si="1442"/>
        <v>257.96940797072051</v>
      </c>
      <c r="AN2093" s="1">
        <f t="shared" si="1465"/>
        <v>286.14545472574548</v>
      </c>
      <c r="AO2093" s="1">
        <f t="shared" si="1482"/>
        <v>26.235368831662591</v>
      </c>
      <c r="AQ2093" s="1">
        <v>208.297</v>
      </c>
      <c r="AR2093" s="1">
        <f t="shared" si="1466"/>
        <v>2.7708912781231758</v>
      </c>
      <c r="AS2093" s="1">
        <v>0.11081712693</v>
      </c>
      <c r="AT2093" s="1">
        <v>3.40355485678E-2</v>
      </c>
      <c r="AU2093" s="1">
        <f t="shared" si="1467"/>
        <v>0.10509589488583793</v>
      </c>
      <c r="AV2093" s="1">
        <f t="shared" si="1468"/>
        <v>-3.4628245206374149E-2</v>
      </c>
      <c r="AW2093" s="1">
        <f t="shared" si="1469"/>
        <v>-7.0467649679463784E-2</v>
      </c>
      <c r="AX2093" s="1">
        <f t="shared" si="1470"/>
        <v>0.49140627456552982</v>
      </c>
      <c r="AY2093" s="1">
        <f t="shared" si="1471"/>
        <v>0.10092627315699571</v>
      </c>
      <c r="AZ2093" s="1">
        <v>5133.7308999999996</v>
      </c>
      <c r="BA2093" s="1">
        <f t="shared" si="1443"/>
        <v>257.32517461836784</v>
      </c>
      <c r="BB2093" s="1">
        <f t="shared" si="1472"/>
        <v>285.84121115633593</v>
      </c>
      <c r="BC2093" s="1">
        <f t="shared" si="1483"/>
        <v>26.601487591341474</v>
      </c>
      <c r="BE2093" s="1">
        <v>208.303</v>
      </c>
      <c r="BF2093" s="1">
        <f t="shared" si="1473"/>
        <v>2.8685436897132037</v>
      </c>
      <c r="BG2093" s="1">
        <v>0.114850752056</v>
      </c>
      <c r="BH2093" s="1">
        <v>3.69317233562E-2</v>
      </c>
      <c r="BI2093" s="1">
        <f t="shared" si="1474"/>
        <v>0.10872054129445187</v>
      </c>
      <c r="BJ2093" s="1">
        <f t="shared" si="1475"/>
        <v>-3.7630969755652846E-2</v>
      </c>
      <c r="BK2093" s="1">
        <f t="shared" si="1476"/>
        <v>-7.1089571538799023E-2</v>
      </c>
      <c r="BL2093" s="1">
        <f t="shared" si="1477"/>
        <v>0.52934585117192245</v>
      </c>
      <c r="BM2093" s="1">
        <f t="shared" si="1478"/>
        <v>0.1045125261703448</v>
      </c>
      <c r="BN2093" s="1">
        <v>5048.6274000000003</v>
      </c>
      <c r="BO2093" s="1">
        <f t="shared" si="1444"/>
        <v>253.3637994547534</v>
      </c>
      <c r="BP2093" s="1">
        <f t="shared" si="1479"/>
        <v>282.46282236589741</v>
      </c>
      <c r="BQ2093" s="1">
        <f t="shared" si="1484"/>
        <v>27.19570196832186</v>
      </c>
    </row>
    <row r="2094" spans="1:69" x14ac:dyDescent="0.25">
      <c r="A2094" s="1">
        <v>208.40600000000001</v>
      </c>
      <c r="B2094" s="1">
        <f t="shared" si="1445"/>
        <v>3.0551682313343922</v>
      </c>
      <c r="C2094" s="1">
        <v>0.12240660935600001</v>
      </c>
      <c r="D2094" s="1">
        <v>3.8300938904300003E-2</v>
      </c>
      <c r="E2094" s="1">
        <f t="shared" si="1446"/>
        <v>0.11547513838107876</v>
      </c>
      <c r="F2094" s="1">
        <f t="shared" si="1447"/>
        <v>-3.9053703560631696E-2</v>
      </c>
      <c r="G2094" s="1">
        <f t="shared" si="1448"/>
        <v>-7.6421434820447054E-2</v>
      </c>
      <c r="H2094" s="1">
        <f t="shared" si="1449"/>
        <v>0.51103075534225151</v>
      </c>
      <c r="I2094" s="1">
        <f t="shared" si="1450"/>
        <v>0.11113872322492352</v>
      </c>
      <c r="J2094" s="1">
        <v>5004.8598000000002</v>
      </c>
      <c r="K2094" s="1">
        <f t="shared" si="1440"/>
        <v>250.28145826013457</v>
      </c>
      <c r="L2094" s="1">
        <f t="shared" si="1451"/>
        <v>280.91756295043291</v>
      </c>
      <c r="M2094" s="1">
        <f t="shared" si="1480"/>
        <v>28.789996105201162</v>
      </c>
      <c r="O2094" s="1">
        <v>208.41200000000001</v>
      </c>
      <c r="P2094" s="1">
        <f t="shared" si="1452"/>
        <v>2.7086563061431224</v>
      </c>
      <c r="Q2094" s="1">
        <v>0.10877633839799999</v>
      </c>
      <c r="R2094" s="1">
        <v>3.2654523849500003E-2</v>
      </c>
      <c r="S2094" s="1">
        <f t="shared" si="1453"/>
        <v>0.10325700939716081</v>
      </c>
      <c r="T2094" s="1">
        <f t="shared" si="1454"/>
        <v>-3.3199581407057394E-2</v>
      </c>
      <c r="U2094" s="1">
        <f t="shared" si="1455"/>
        <v>-7.0057427990103421E-2</v>
      </c>
      <c r="V2094" s="1">
        <f t="shared" si="1456"/>
        <v>0.47389095431461303</v>
      </c>
      <c r="W2094" s="1">
        <f t="shared" si="1457"/>
        <v>9.9249239376679385E-2</v>
      </c>
      <c r="X2094" s="1">
        <v>5074.6023000000005</v>
      </c>
      <c r="Y2094" s="1">
        <f t="shared" si="1441"/>
        <v>250.92762976694783</v>
      </c>
      <c r="Z2094" s="1">
        <f t="shared" si="1458"/>
        <v>278.22261853588543</v>
      </c>
      <c r="AA2094" s="1">
        <f t="shared" si="1481"/>
        <v>25.380249296206678</v>
      </c>
      <c r="AC2094" s="1">
        <v>208.38900000000001</v>
      </c>
      <c r="AD2094" s="1">
        <f t="shared" si="1459"/>
        <v>2.7319222365308611</v>
      </c>
      <c r="AE2094" s="1">
        <v>0.109298445284</v>
      </c>
      <c r="AF2094" s="1">
        <v>3.25134396553E-2</v>
      </c>
      <c r="AG2094" s="1">
        <f t="shared" si="1460"/>
        <v>0.10372778423260266</v>
      </c>
      <c r="AH2094" s="1">
        <f t="shared" si="1461"/>
        <v>-3.3053745291271738E-2</v>
      </c>
      <c r="AI2094" s="1">
        <f t="shared" si="1462"/>
        <v>-7.0674038941330924E-2</v>
      </c>
      <c r="AJ2094" s="1">
        <f t="shared" si="1463"/>
        <v>0.46769288675734022</v>
      </c>
      <c r="AK2094" s="1">
        <f t="shared" si="1464"/>
        <v>9.9598066248629311E-2</v>
      </c>
      <c r="AL2094" s="1">
        <v>5286.9174000000003</v>
      </c>
      <c r="AM2094" s="1">
        <f t="shared" si="1442"/>
        <v>257.96940797072051</v>
      </c>
      <c r="AN2094" s="1">
        <f t="shared" si="1465"/>
        <v>286.16506319275419</v>
      </c>
      <c r="AO2094" s="1">
        <f t="shared" si="1482"/>
        <v>26.254896324014453</v>
      </c>
      <c r="AQ2094" s="1">
        <v>208.4</v>
      </c>
      <c r="AR2094" s="1">
        <f t="shared" si="1466"/>
        <v>2.7737999121242791</v>
      </c>
      <c r="AS2094" s="1">
        <v>0.110933452845</v>
      </c>
      <c r="AT2094" s="1">
        <v>3.40685769916E-2</v>
      </c>
      <c r="AU2094" s="1">
        <f t="shared" si="1467"/>
        <v>0.10520061043416735</v>
      </c>
      <c r="AV2094" s="1">
        <f t="shared" si="1468"/>
        <v>-3.4662437964110455E-2</v>
      </c>
      <c r="AW2094" s="1">
        <f t="shared" si="1469"/>
        <v>-7.0538172470056892E-2</v>
      </c>
      <c r="AX2094" s="1">
        <f t="shared" si="1470"/>
        <v>0.49139971664029841</v>
      </c>
      <c r="AY2094" s="1">
        <f t="shared" si="1471"/>
        <v>0.1010259434716832</v>
      </c>
      <c r="AZ2094" s="1">
        <v>5139.4044999999996</v>
      </c>
      <c r="BA2094" s="1">
        <f t="shared" si="1443"/>
        <v>257.60956040701814</v>
      </c>
      <c r="BB2094" s="1">
        <f t="shared" si="1472"/>
        <v>286.18707842885124</v>
      </c>
      <c r="BC2094" s="1">
        <f t="shared" si="1483"/>
        <v>26.629994711158027</v>
      </c>
      <c r="BE2094" s="1">
        <v>208.40600000000001</v>
      </c>
      <c r="BF2094" s="1">
        <f t="shared" si="1473"/>
        <v>2.870491097828765</v>
      </c>
      <c r="BG2094" s="1">
        <v>0.114928722382</v>
      </c>
      <c r="BH2094" s="1">
        <v>3.6925885826299999E-2</v>
      </c>
      <c r="BI2094" s="1">
        <f t="shared" si="1474"/>
        <v>0.10879047675392264</v>
      </c>
      <c r="BJ2094" s="1">
        <f t="shared" si="1475"/>
        <v>-3.7624908386641009E-2</v>
      </c>
      <c r="BK2094" s="1">
        <f t="shared" si="1476"/>
        <v>-7.1165568367281634E-2</v>
      </c>
      <c r="BL2094" s="1">
        <f t="shared" si="1477"/>
        <v>0.52869539652182496</v>
      </c>
      <c r="BM2094" s="1">
        <f t="shared" si="1478"/>
        <v>0.10457743815484914</v>
      </c>
      <c r="BN2094" s="1">
        <v>5054.3009000000002</v>
      </c>
      <c r="BO2094" s="1">
        <f t="shared" si="1444"/>
        <v>253.64852229173806</v>
      </c>
      <c r="BP2094" s="1">
        <f t="shared" si="1479"/>
        <v>282.80002289280975</v>
      </c>
      <c r="BQ2094" s="1">
        <f t="shared" si="1484"/>
        <v>27.214048134848017</v>
      </c>
    </row>
    <row r="2095" spans="1:69" x14ac:dyDescent="0.25">
      <c r="A2095" s="1">
        <v>208.50299999999999</v>
      </c>
      <c r="B2095" s="1">
        <f t="shared" si="1445"/>
        <v>3.0574893885478969</v>
      </c>
      <c r="C2095" s="1">
        <v>0.122499607503</v>
      </c>
      <c r="D2095" s="1">
        <v>3.8275767117699998E-2</v>
      </c>
      <c r="E2095" s="1">
        <f t="shared" si="1446"/>
        <v>0.11555799097095953</v>
      </c>
      <c r="F2095" s="1">
        <f t="shared" si="1447"/>
        <v>-3.9027529616830307E-2</v>
      </c>
      <c r="G2095" s="1">
        <f t="shared" si="1448"/>
        <v>-7.653046135412922E-2</v>
      </c>
      <c r="H2095" s="1">
        <f t="shared" si="1449"/>
        <v>0.50996072578523099</v>
      </c>
      <c r="I2095" s="1">
        <f t="shared" si="1450"/>
        <v>0.11121981189964714</v>
      </c>
      <c r="J2095" s="1">
        <v>5006.4808000000003</v>
      </c>
      <c r="K2095" s="1">
        <f t="shared" si="1440"/>
        <v>250.36252071943457</v>
      </c>
      <c r="L2095" s="1">
        <f t="shared" si="1451"/>
        <v>281.03183124102702</v>
      </c>
      <c r="M2095" s="1">
        <f t="shared" si="1480"/>
        <v>28.812779971019523</v>
      </c>
      <c r="O2095" s="1">
        <v>208.50300000000001</v>
      </c>
      <c r="P2095" s="1">
        <f t="shared" si="1452"/>
        <v>2.7106857975202563</v>
      </c>
      <c r="Q2095" s="1">
        <v>0.10885784029999999</v>
      </c>
      <c r="R2095" s="1">
        <v>3.26374359429E-2</v>
      </c>
      <c r="S2095" s="1">
        <f t="shared" si="1453"/>
        <v>0.10333051286569457</v>
      </c>
      <c r="T2095" s="1">
        <f t="shared" si="1454"/>
        <v>-3.318191682279429E-2</v>
      </c>
      <c r="U2095" s="1">
        <f t="shared" si="1455"/>
        <v>-7.0148596042900274E-2</v>
      </c>
      <c r="V2095" s="1">
        <f t="shared" si="1456"/>
        <v>0.47302324913960447</v>
      </c>
      <c r="W2095" s="1">
        <f t="shared" si="1457"/>
        <v>9.9321808093534289E-2</v>
      </c>
      <c r="X2095" s="1">
        <v>5075.4128000000001</v>
      </c>
      <c r="Y2095" s="1">
        <f t="shared" si="1441"/>
        <v>250.96770716255497</v>
      </c>
      <c r="Z2095" s="1">
        <f t="shared" si="1458"/>
        <v>278.28750974931353</v>
      </c>
      <c r="AA2095" s="1">
        <f t="shared" si="1481"/>
        <v>25.400441909169885</v>
      </c>
      <c r="AC2095" s="1">
        <v>208.505</v>
      </c>
      <c r="AD2095" s="1">
        <f t="shared" si="1459"/>
        <v>2.7343234575440025</v>
      </c>
      <c r="AE2095" s="1">
        <v>0.109394513071</v>
      </c>
      <c r="AF2095" s="1">
        <v>3.2575473189400003E-2</v>
      </c>
      <c r="AG2095" s="1">
        <f t="shared" si="1460"/>
        <v>0.10381438277405307</v>
      </c>
      <c r="AH2095" s="1">
        <f t="shared" si="1461"/>
        <v>-3.3117865585514834E-2</v>
      </c>
      <c r="AI2095" s="1">
        <f t="shared" si="1462"/>
        <v>-7.0696517188538227E-2</v>
      </c>
      <c r="AJ2095" s="1">
        <f t="shared" si="1463"/>
        <v>0.46845116142275983</v>
      </c>
      <c r="AK2095" s="1">
        <f t="shared" si="1464"/>
        <v>9.9690638752668218E-2</v>
      </c>
      <c r="AL2095" s="1">
        <v>5278.8122999999996</v>
      </c>
      <c r="AM2095" s="1">
        <f t="shared" si="1442"/>
        <v>257.57392839531735</v>
      </c>
      <c r="AN2095" s="1">
        <f t="shared" si="1465"/>
        <v>285.75110287190768</v>
      </c>
      <c r="AO2095" s="1">
        <f t="shared" si="1482"/>
        <v>26.281368179810922</v>
      </c>
      <c r="AQ2095" s="1">
        <v>208.49699999999999</v>
      </c>
      <c r="AR2095" s="1">
        <f t="shared" si="1466"/>
        <v>2.7755451297811677</v>
      </c>
      <c r="AS2095" s="1">
        <v>0.111003249884</v>
      </c>
      <c r="AT2095" s="1">
        <v>3.4088201820899999E-2</v>
      </c>
      <c r="AU2095" s="1">
        <f t="shared" si="1467"/>
        <v>0.10526343584133331</v>
      </c>
      <c r="AV2095" s="1">
        <f t="shared" si="1468"/>
        <v>-3.4682755171102614E-2</v>
      </c>
      <c r="AW2095" s="1">
        <f t="shared" si="1469"/>
        <v>-7.0580680670230697E-2</v>
      </c>
      <c r="AX2095" s="1">
        <f t="shared" si="1470"/>
        <v>0.49139162220818594</v>
      </c>
      <c r="AY2095" s="1">
        <f t="shared" si="1471"/>
        <v>0.10109048179325844</v>
      </c>
      <c r="AZ2095" s="1">
        <v>5136.973</v>
      </c>
      <c r="BA2095" s="1">
        <f t="shared" si="1443"/>
        <v>257.48768293149936</v>
      </c>
      <c r="BB2095" s="1">
        <f t="shared" si="1472"/>
        <v>286.06965254199673</v>
      </c>
      <c r="BC2095" s="1">
        <f t="shared" si="1483"/>
        <v>26.648460955621523</v>
      </c>
      <c r="BE2095" s="1">
        <v>208.50700000000001</v>
      </c>
      <c r="BF2095" s="1">
        <f t="shared" si="1473"/>
        <v>2.8731936499587811</v>
      </c>
      <c r="BG2095" s="1">
        <v>0.11503692716400001</v>
      </c>
      <c r="BH2095" s="1">
        <v>3.69744040072E-2</v>
      </c>
      <c r="BI2095" s="1">
        <f t="shared" si="1474"/>
        <v>0.10888752289641095</v>
      </c>
      <c r="BJ2095" s="1">
        <f t="shared" si="1475"/>
        <v>-3.7675288105462612E-2</v>
      </c>
      <c r="BK2095" s="1">
        <f t="shared" si="1476"/>
        <v>-7.1212234790948334E-2</v>
      </c>
      <c r="BL2095" s="1">
        <f t="shared" si="1477"/>
        <v>0.52905639341417565</v>
      </c>
      <c r="BM2095" s="1">
        <f t="shared" si="1478"/>
        <v>0.10467880505252838</v>
      </c>
      <c r="BN2095" s="1">
        <v>5048.6274000000003</v>
      </c>
      <c r="BO2095" s="1">
        <f t="shared" si="1444"/>
        <v>253.3637994547534</v>
      </c>
      <c r="BP2095" s="1">
        <f t="shared" si="1479"/>
        <v>282.50999239862415</v>
      </c>
      <c r="BQ2095" s="1">
        <f t="shared" si="1484"/>
        <v>27.242699996086564</v>
      </c>
    </row>
    <row r="2096" spans="1:69" x14ac:dyDescent="0.25">
      <c r="A2096" s="1">
        <v>208.62700000000001</v>
      </c>
      <c r="B2096" s="1">
        <f t="shared" si="1445"/>
        <v>3.0605183108978324</v>
      </c>
      <c r="C2096" s="1">
        <v>0.12262096256</v>
      </c>
      <c r="D2096" s="1">
        <v>3.8302756846E-2</v>
      </c>
      <c r="E2096" s="1">
        <f t="shared" si="1446"/>
        <v>0.11566609657449499</v>
      </c>
      <c r="F2096" s="1">
        <f t="shared" si="1447"/>
        <v>-3.9055593906054585E-2</v>
      </c>
      <c r="G2096" s="1">
        <f t="shared" si="1448"/>
        <v>-7.6610502668440411E-2</v>
      </c>
      <c r="H2096" s="1">
        <f t="shared" si="1449"/>
        <v>0.50979425203724038</v>
      </c>
      <c r="I2096" s="1">
        <f t="shared" si="1450"/>
        <v>0.111328150880816</v>
      </c>
      <c r="J2096" s="1">
        <v>5005.6702999999998</v>
      </c>
      <c r="K2096" s="1">
        <f t="shared" si="1440"/>
        <v>250.32198948978456</v>
      </c>
      <c r="L2096" s="1">
        <f t="shared" si="1451"/>
        <v>281.01671279095615</v>
      </c>
      <c r="M2096" s="1">
        <f t="shared" si="1480"/>
        <v>28.843225854333458</v>
      </c>
      <c r="O2096" s="1">
        <v>208.60900000000001</v>
      </c>
      <c r="P2096" s="1">
        <f t="shared" si="1452"/>
        <v>2.7134227073376493</v>
      </c>
      <c r="Q2096" s="1">
        <v>0.108967751265</v>
      </c>
      <c r="R2096" s="1">
        <v>3.2715819776099997E-2</v>
      </c>
      <c r="S2096" s="1">
        <f t="shared" si="1453"/>
        <v>0.10342962883361199</v>
      </c>
      <c r="T2096" s="1">
        <f t="shared" si="1454"/>
        <v>-3.3262948497930343E-2</v>
      </c>
      <c r="U2096" s="1">
        <f t="shared" si="1455"/>
        <v>-7.0166680335681658E-2</v>
      </c>
      <c r="V2096" s="1">
        <f t="shared" si="1456"/>
        <v>0.4740561807798</v>
      </c>
      <c r="W2096" s="1">
        <f t="shared" si="1457"/>
        <v>9.941988649579947E-2</v>
      </c>
      <c r="X2096" s="1">
        <v>5076.2233000000006</v>
      </c>
      <c r="Y2096" s="1">
        <f t="shared" si="1441"/>
        <v>251.00778455816217</v>
      </c>
      <c r="Z2096" s="1">
        <f t="shared" si="1458"/>
        <v>278.3595383914747</v>
      </c>
      <c r="AA2096" s="1">
        <f t="shared" si="1481"/>
        <v>25.427739435723524</v>
      </c>
      <c r="AC2096" s="1">
        <v>208.60300000000001</v>
      </c>
      <c r="AD2096" s="1">
        <f t="shared" si="1459"/>
        <v>2.7363948691399376</v>
      </c>
      <c r="AE2096" s="1">
        <v>0.10947738587899999</v>
      </c>
      <c r="AF2096" s="1">
        <v>3.2604653388300001E-2</v>
      </c>
      <c r="AG2096" s="1">
        <f t="shared" si="1460"/>
        <v>0.10388908091960872</v>
      </c>
      <c r="AH2096" s="1">
        <f t="shared" si="1461"/>
        <v>-3.3148028805670894E-2</v>
      </c>
      <c r="AI2096" s="1">
        <f t="shared" si="1462"/>
        <v>-7.074105211393783E-2</v>
      </c>
      <c r="AJ2096" s="1">
        <f t="shared" si="1463"/>
        <v>0.46858263787597626</v>
      </c>
      <c r="AK2096" s="1">
        <f t="shared" si="1464"/>
        <v>9.9763129250543509E-2</v>
      </c>
      <c r="AL2096" s="1">
        <v>5281.2438000000002</v>
      </c>
      <c r="AM2096" s="1">
        <f t="shared" si="1442"/>
        <v>257.69257080412081</v>
      </c>
      <c r="AN2096" s="1">
        <f t="shared" si="1465"/>
        <v>285.90407981619506</v>
      </c>
      <c r="AO2096" s="1">
        <f t="shared" si="1482"/>
        <v>26.302087964213946</v>
      </c>
      <c r="AQ2096" s="1">
        <v>208.59700000000001</v>
      </c>
      <c r="AR2096" s="1">
        <f t="shared" si="1466"/>
        <v>2.778350742264069</v>
      </c>
      <c r="AS2096" s="1">
        <v>0.111115455627</v>
      </c>
      <c r="AT2096" s="1">
        <v>3.4127689898000003E-2</v>
      </c>
      <c r="AU2096" s="1">
        <f t="shared" si="1467"/>
        <v>0.105364425714482</v>
      </c>
      <c r="AV2096" s="1">
        <f t="shared" si="1468"/>
        <v>-3.472363766613526E-2</v>
      </c>
      <c r="AW2096" s="1">
        <f t="shared" si="1469"/>
        <v>-7.0640788048346739E-2</v>
      </c>
      <c r="AX2096" s="1">
        <f t="shared" si="1470"/>
        <v>0.49155224092871547</v>
      </c>
      <c r="AY2096" s="1">
        <f t="shared" si="1471"/>
        <v>0.10118973328750325</v>
      </c>
      <c r="AZ2096" s="1">
        <v>5138.5940000000001</v>
      </c>
      <c r="BA2096" s="1">
        <f t="shared" si="1443"/>
        <v>257.56893458184521</v>
      </c>
      <c r="BB2096" s="1">
        <f t="shared" si="1472"/>
        <v>286.1888241032679</v>
      </c>
      <c r="BC2096" s="1">
        <f t="shared" si="1483"/>
        <v>26.676859710072172</v>
      </c>
      <c r="BE2096" s="1">
        <v>208.60300000000001</v>
      </c>
      <c r="BF2096" s="1">
        <f t="shared" si="1473"/>
        <v>2.8752020948395178</v>
      </c>
      <c r="BG2096" s="1">
        <v>0.11511734127999999</v>
      </c>
      <c r="BH2096" s="1">
        <v>3.69879715145E-2</v>
      </c>
      <c r="BI2096" s="1">
        <f t="shared" si="1474"/>
        <v>0.1089596381910098</v>
      </c>
      <c r="BJ2096" s="1">
        <f t="shared" si="1475"/>
        <v>-3.7689376622870335E-2</v>
      </c>
      <c r="BK2096" s="1">
        <f t="shared" si="1476"/>
        <v>-7.1270261568139467E-2</v>
      </c>
      <c r="BL2096" s="1">
        <f t="shared" si="1477"/>
        <v>0.52882332397274279</v>
      </c>
      <c r="BM2096" s="1">
        <f t="shared" si="1478"/>
        <v>0.10474723826949429</v>
      </c>
      <c r="BN2096" s="1">
        <v>5052.6799000000001</v>
      </c>
      <c r="BO2096" s="1">
        <f t="shared" si="1444"/>
        <v>253.56717290974242</v>
      </c>
      <c r="BP2096" s="1">
        <f t="shared" si="1479"/>
        <v>282.757151690998</v>
      </c>
      <c r="BQ2096" s="1">
        <f t="shared" si="1484"/>
        <v>27.262041520644157</v>
      </c>
    </row>
    <row r="2097" spans="1:69" x14ac:dyDescent="0.25">
      <c r="A2097" s="1">
        <v>208.70300000000003</v>
      </c>
      <c r="B2097" s="1">
        <f t="shared" si="1445"/>
        <v>3.0620822375300931</v>
      </c>
      <c r="C2097" s="1">
        <v>0.122683621943</v>
      </c>
      <c r="D2097" s="1">
        <v>3.8336452096700002E-2</v>
      </c>
      <c r="E2097" s="1">
        <f t="shared" si="1446"/>
        <v>0.11572191027874582</v>
      </c>
      <c r="F2097" s="1">
        <f t="shared" si="1447"/>
        <v>-3.9090631794796077E-2</v>
      </c>
      <c r="G2097" s="1">
        <f t="shared" si="1448"/>
        <v>-7.6631278483949739E-2</v>
      </c>
      <c r="H2097" s="1">
        <f t="shared" si="1449"/>
        <v>0.51011326664716328</v>
      </c>
      <c r="I2097" s="1">
        <f t="shared" si="1450"/>
        <v>0.11139566383695125</v>
      </c>
      <c r="J2097" s="1">
        <v>4991.8915999999999</v>
      </c>
      <c r="K2097" s="1">
        <f t="shared" si="1440"/>
        <v>249.63294858419735</v>
      </c>
      <c r="L2097" s="1">
        <f t="shared" si="1451"/>
        <v>280.2588228728174</v>
      </c>
      <c r="M2097" s="1">
        <f t="shared" si="1480"/>
        <v>28.862172539642984</v>
      </c>
      <c r="O2097" s="1">
        <v>208.70899999999997</v>
      </c>
      <c r="P2097" s="1">
        <f t="shared" si="1452"/>
        <v>2.7151642591560208</v>
      </c>
      <c r="Q2097" s="1">
        <v>0.109037689865</v>
      </c>
      <c r="R2097" s="1">
        <v>3.27742137015E-2</v>
      </c>
      <c r="S2097" s="1">
        <f t="shared" si="1453"/>
        <v>0.10349269324159432</v>
      </c>
      <c r="T2097" s="1">
        <f t="shared" si="1454"/>
        <v>-3.3323319265130665E-2</v>
      </c>
      <c r="U2097" s="1">
        <f t="shared" si="1455"/>
        <v>-7.0169373976463667E-2</v>
      </c>
      <c r="V2097" s="1">
        <f t="shared" si="1456"/>
        <v>0.47489834063943664</v>
      </c>
      <c r="W2097" s="1">
        <f t="shared" si="1457"/>
        <v>9.9485259062515805E-2</v>
      </c>
      <c r="X2097" s="1">
        <v>5072.9813000000004</v>
      </c>
      <c r="Y2097" s="1">
        <f t="shared" si="1441"/>
        <v>250.84747497573352</v>
      </c>
      <c r="Z2097" s="1">
        <f t="shared" si="1458"/>
        <v>278.19930415555592</v>
      </c>
      <c r="AA2097" s="1">
        <f t="shared" si="1481"/>
        <v>25.445931275756511</v>
      </c>
      <c r="AC2097" s="1">
        <v>208.69</v>
      </c>
      <c r="AD2097" s="1">
        <f t="shared" si="1459"/>
        <v>2.7388210446555847</v>
      </c>
      <c r="AE2097" s="1">
        <v>0.109574452043</v>
      </c>
      <c r="AF2097" s="1">
        <v>3.2637666910899997E-2</v>
      </c>
      <c r="AG2097" s="1">
        <f t="shared" si="1460"/>
        <v>0.10397656527883205</v>
      </c>
      <c r="AH2097" s="1">
        <f t="shared" si="1461"/>
        <v>-3.3182155583354293E-2</v>
      </c>
      <c r="AI2097" s="1">
        <f t="shared" si="1462"/>
        <v>-7.0794409695477761E-2</v>
      </c>
      <c r="AJ2097" s="1">
        <f t="shared" si="1463"/>
        <v>0.46871152293079887</v>
      </c>
      <c r="AK2097" s="1">
        <f t="shared" si="1464"/>
        <v>9.9847086282380232E-2</v>
      </c>
      <c r="AL2097" s="1">
        <v>5285.2964000000002</v>
      </c>
      <c r="AM2097" s="1">
        <f t="shared" si="1442"/>
        <v>257.89031303151825</v>
      </c>
      <c r="AN2097" s="1">
        <f t="shared" si="1465"/>
        <v>286.14850276914461</v>
      </c>
      <c r="AO2097" s="1">
        <f t="shared" si="1482"/>
        <v>26.326101882658143</v>
      </c>
      <c r="AQ2097" s="1">
        <v>208.70599999999999</v>
      </c>
      <c r="AR2097" s="1">
        <f t="shared" si="1466"/>
        <v>2.78056151275478</v>
      </c>
      <c r="AS2097" s="1">
        <v>0.11120387166700001</v>
      </c>
      <c r="AT2097" s="1">
        <v>3.4105114638799998E-2</v>
      </c>
      <c r="AU2097" s="1">
        <f t="shared" si="1467"/>
        <v>0.10544399667348942</v>
      </c>
      <c r="AV2097" s="1">
        <f t="shared" si="1468"/>
        <v>-3.4700265016207189E-2</v>
      </c>
      <c r="AW2097" s="1">
        <f t="shared" si="1469"/>
        <v>-7.0743731657282233E-2</v>
      </c>
      <c r="AX2097" s="1">
        <f t="shared" si="1470"/>
        <v>0.49050656790784669</v>
      </c>
      <c r="AY2097" s="1">
        <f t="shared" si="1471"/>
        <v>0.10127028908533121</v>
      </c>
      <c r="AZ2097" s="1">
        <v>5136.973</v>
      </c>
      <c r="BA2097" s="1">
        <f t="shared" si="1443"/>
        <v>257.48768293149936</v>
      </c>
      <c r="BB2097" s="1">
        <f t="shared" si="1472"/>
        <v>286.12131018004703</v>
      </c>
      <c r="BC2097" s="1">
        <f t="shared" si="1483"/>
        <v>26.699911159808284</v>
      </c>
      <c r="BE2097" s="1">
        <v>208.697</v>
      </c>
      <c r="BF2097" s="1">
        <f t="shared" si="1473"/>
        <v>2.8778132778950019</v>
      </c>
      <c r="BG2097" s="1">
        <v>0.11522188782700001</v>
      </c>
      <c r="BH2097" s="1">
        <v>3.70013043284E-2</v>
      </c>
      <c r="BI2097" s="1">
        <f t="shared" si="1474"/>
        <v>0.10905338764913006</v>
      </c>
      <c r="BJ2097" s="1">
        <f t="shared" si="1475"/>
        <v>-3.7703221627711711E-2</v>
      </c>
      <c r="BK2097" s="1">
        <f t="shared" si="1476"/>
        <v>-7.1350166021418346E-2</v>
      </c>
      <c r="BL2097" s="1">
        <f t="shared" si="1477"/>
        <v>0.52842514222593007</v>
      </c>
      <c r="BM2097" s="1">
        <f t="shared" si="1478"/>
        <v>0.10483721384500123</v>
      </c>
      <c r="BN2097" s="1">
        <v>5056.7325000000001</v>
      </c>
      <c r="BO2097" s="1">
        <f t="shared" si="1444"/>
        <v>253.77055138320046</v>
      </c>
      <c r="BP2097" s="1">
        <f t="shared" si="1479"/>
        <v>283.0104733884715</v>
      </c>
      <c r="BQ2097" s="1">
        <f t="shared" si="1484"/>
        <v>27.287494154479017</v>
      </c>
    </row>
    <row r="2098" spans="1:69" x14ac:dyDescent="0.25">
      <c r="A2098" s="1">
        <v>208.80700000000002</v>
      </c>
      <c r="B2098" s="1">
        <f t="shared" si="1445"/>
        <v>3.0649547671993309</v>
      </c>
      <c r="C2098" s="1">
        <v>0.122798711061</v>
      </c>
      <c r="D2098" s="1">
        <v>3.8373224437200003E-2</v>
      </c>
      <c r="E2098" s="1">
        <f t="shared" si="1446"/>
        <v>0.11582441753645982</v>
      </c>
      <c r="F2098" s="1">
        <f t="shared" si="1447"/>
        <v>-3.9128870785608706E-2</v>
      </c>
      <c r="G2098" s="1">
        <f t="shared" si="1448"/>
        <v>-7.6695546750851107E-2</v>
      </c>
      <c r="H2098" s="1">
        <f t="shared" si="1449"/>
        <v>0.51018439066247978</v>
      </c>
      <c r="I2098" s="1">
        <f t="shared" si="1450"/>
        <v>0.11148578500067635</v>
      </c>
      <c r="J2098" s="1">
        <v>5005.6702999999998</v>
      </c>
      <c r="K2098" s="1">
        <f t="shared" si="1440"/>
        <v>250.32198948978456</v>
      </c>
      <c r="L2098" s="1">
        <f t="shared" si="1451"/>
        <v>281.06120714935531</v>
      </c>
      <c r="M2098" s="1">
        <f t="shared" si="1480"/>
        <v>28.887465946806888</v>
      </c>
      <c r="O2098" s="1">
        <v>208.80699999999999</v>
      </c>
      <c r="P2098" s="1">
        <f t="shared" si="1452"/>
        <v>2.7173022844022476</v>
      </c>
      <c r="Q2098" s="1">
        <v>0.109123550355</v>
      </c>
      <c r="R2098" s="1">
        <v>3.2789498567600002E-2</v>
      </c>
      <c r="S2098" s="1">
        <f t="shared" si="1453"/>
        <v>0.10357010915571821</v>
      </c>
      <c r="T2098" s="1">
        <f t="shared" si="1454"/>
        <v>-3.3339122180116587E-2</v>
      </c>
      <c r="U2098" s="1">
        <f t="shared" si="1455"/>
        <v>-7.0230986975601623E-2</v>
      </c>
      <c r="V2098" s="1">
        <f t="shared" si="1456"/>
        <v>0.4747067301175571</v>
      </c>
      <c r="W2098" s="1">
        <f t="shared" si="1457"/>
        <v>9.9560443797694909E-2</v>
      </c>
      <c r="X2098" s="1">
        <v>5075.4128000000001</v>
      </c>
      <c r="Y2098" s="1">
        <f t="shared" si="1441"/>
        <v>250.96770716255497</v>
      </c>
      <c r="Z2098" s="1">
        <f t="shared" si="1458"/>
        <v>278.35419439258698</v>
      </c>
      <c r="AA2098" s="1">
        <f t="shared" si="1481"/>
        <v>25.466853439457182</v>
      </c>
      <c r="AC2098" s="1">
        <v>208.79900000000004</v>
      </c>
      <c r="AD2098" s="1">
        <f t="shared" si="1459"/>
        <v>2.7408866831903067</v>
      </c>
      <c r="AE2098" s="1">
        <v>0.109657093883</v>
      </c>
      <c r="AF2098" s="1">
        <v>3.2658051699399997E-2</v>
      </c>
      <c r="AG2098" s="1">
        <f t="shared" si="1460"/>
        <v>0.10405104316753173</v>
      </c>
      <c r="AH2098" s="1">
        <f t="shared" si="1461"/>
        <v>-3.320322835266256E-2</v>
      </c>
      <c r="AI2098" s="1">
        <f t="shared" si="1462"/>
        <v>-7.0847814814869181E-2</v>
      </c>
      <c r="AJ2098" s="1">
        <f t="shared" si="1463"/>
        <v>0.46865564505306428</v>
      </c>
      <c r="AK2098" s="1">
        <f t="shared" si="1464"/>
        <v>9.9919356696917039E-2</v>
      </c>
      <c r="AL2098" s="1">
        <v>5287.7278999999999</v>
      </c>
      <c r="AM2098" s="1">
        <f t="shared" si="1442"/>
        <v>258.00895544032164</v>
      </c>
      <c r="AN2098" s="1">
        <f t="shared" si="1465"/>
        <v>286.30146768969576</v>
      </c>
      <c r="AO2098" s="1">
        <f t="shared" si="1482"/>
        <v>26.346787480991466</v>
      </c>
      <c r="AQ2098" s="1">
        <v>208.79800000000003</v>
      </c>
      <c r="AR2098" s="1">
        <f t="shared" si="1466"/>
        <v>2.78270335387518</v>
      </c>
      <c r="AS2098" s="1">
        <v>0.111289530993</v>
      </c>
      <c r="AT2098" s="1">
        <v>3.4133434295700003E-2</v>
      </c>
      <c r="AU2098" s="1">
        <f t="shared" si="1467"/>
        <v>0.10552108066027634</v>
      </c>
      <c r="AV2098" s="1">
        <f t="shared" si="1468"/>
        <v>-3.4729585051438763E-2</v>
      </c>
      <c r="AW2098" s="1">
        <f t="shared" si="1469"/>
        <v>-7.0791495608837574E-2</v>
      </c>
      <c r="AX2098" s="1">
        <f t="shared" si="1470"/>
        <v>0.49058979122773527</v>
      </c>
      <c r="AY2098" s="1">
        <f t="shared" si="1471"/>
        <v>0.10135100282848186</v>
      </c>
      <c r="AZ2098" s="1">
        <v>5132.1099000000004</v>
      </c>
      <c r="BA2098" s="1">
        <f t="shared" si="1443"/>
        <v>257.24392296802205</v>
      </c>
      <c r="BB2098" s="1">
        <f t="shared" si="1472"/>
        <v>285.87247850593263</v>
      </c>
      <c r="BC2098" s="1">
        <f t="shared" si="1483"/>
        <v>26.722995039680168</v>
      </c>
      <c r="BE2098" s="1">
        <v>208.803</v>
      </c>
      <c r="BF2098" s="1">
        <f t="shared" si="1473"/>
        <v>2.8801421658553514</v>
      </c>
      <c r="BG2098" s="1">
        <v>0.115315131843</v>
      </c>
      <c r="BH2098" s="1">
        <v>3.7023391574600002E-2</v>
      </c>
      <c r="BI2098" s="1">
        <f t="shared" si="1474"/>
        <v>0.10913699443550662</v>
      </c>
      <c r="BJ2098" s="1">
        <f t="shared" si="1475"/>
        <v>-3.7726157795329222E-2</v>
      </c>
      <c r="BK2098" s="1">
        <f t="shared" si="1476"/>
        <v>-7.1410836640177389E-2</v>
      </c>
      <c r="BL2098" s="1">
        <f t="shared" si="1477"/>
        <v>0.52829737852565106</v>
      </c>
      <c r="BM2098" s="1">
        <f t="shared" si="1478"/>
        <v>0.10492384735230577</v>
      </c>
      <c r="BN2098" s="1">
        <v>5052.6799000000001</v>
      </c>
      <c r="BO2098" s="1">
        <f t="shared" si="1444"/>
        <v>253.56717290974242</v>
      </c>
      <c r="BP2098" s="1">
        <f t="shared" si="1479"/>
        <v>282.80730488488615</v>
      </c>
      <c r="BQ2098" s="1">
        <f t="shared" si="1484"/>
        <v>27.312003543792557</v>
      </c>
    </row>
    <row r="2099" spans="1:69" x14ac:dyDescent="0.25">
      <c r="A2099" s="1">
        <v>208.904</v>
      </c>
      <c r="B2099" s="1">
        <f t="shared" si="1445"/>
        <v>3.0673886163949584</v>
      </c>
      <c r="C2099" s="1">
        <v>0.12289622426000001</v>
      </c>
      <c r="D2099" s="1">
        <v>3.8450557738500001E-2</v>
      </c>
      <c r="E2099" s="1">
        <f t="shared" si="1446"/>
        <v>0.11591126210072146</v>
      </c>
      <c r="F2099" s="1">
        <f t="shared" si="1447"/>
        <v>-3.9209293266528486E-2</v>
      </c>
      <c r="G2099" s="1">
        <f t="shared" si="1448"/>
        <v>-7.6701968834192974E-2</v>
      </c>
      <c r="H2099" s="1">
        <f t="shared" si="1449"/>
        <v>0.51119018015414197</v>
      </c>
      <c r="I2099" s="1">
        <f t="shared" si="1450"/>
        <v>0.11157084764857972</v>
      </c>
      <c r="J2099" s="1">
        <v>5007.2912999999999</v>
      </c>
      <c r="K2099" s="1">
        <f t="shared" si="1440"/>
        <v>250.40305194908456</v>
      </c>
      <c r="L2099" s="1">
        <f t="shared" si="1451"/>
        <v>281.1766415768077</v>
      </c>
      <c r="M2099" s="1">
        <f t="shared" si="1480"/>
        <v>28.911378666888957</v>
      </c>
      <c r="O2099" s="1">
        <v>208.90299999999999</v>
      </c>
      <c r="P2099" s="1">
        <f t="shared" si="1452"/>
        <v>2.7189826119784715</v>
      </c>
      <c r="Q2099" s="1">
        <v>0.109191030264</v>
      </c>
      <c r="R2099" s="1">
        <v>3.2829709351100002E-2</v>
      </c>
      <c r="S2099" s="1">
        <f t="shared" si="1453"/>
        <v>0.10363094805531368</v>
      </c>
      <c r="T2099" s="1">
        <f t="shared" si="1454"/>
        <v>-3.338069701757395E-2</v>
      </c>
      <c r="U2099" s="1">
        <f t="shared" si="1455"/>
        <v>-7.0250251037739742E-2</v>
      </c>
      <c r="V2099" s="1">
        <f t="shared" si="1456"/>
        <v>0.47516836629724241</v>
      </c>
      <c r="W2099" s="1">
        <f t="shared" si="1457"/>
        <v>9.9619117701615315E-2</v>
      </c>
      <c r="X2099" s="1">
        <v>5077.8443000000007</v>
      </c>
      <c r="Y2099" s="1">
        <f t="shared" si="1441"/>
        <v>251.08793934937648</v>
      </c>
      <c r="Z2099" s="1">
        <f t="shared" si="1458"/>
        <v>278.50449013379966</v>
      </c>
      <c r="AA2099" s="1">
        <f t="shared" si="1481"/>
        <v>25.483189975933755</v>
      </c>
      <c r="AC2099" s="1">
        <v>208.90300000000002</v>
      </c>
      <c r="AD2099" s="1">
        <f t="shared" si="1459"/>
        <v>2.743465379244943</v>
      </c>
      <c r="AE2099" s="1">
        <v>0.109760262072</v>
      </c>
      <c r="AF2099" s="1">
        <v>3.2731916755399999E-2</v>
      </c>
      <c r="AG2099" s="1">
        <f t="shared" si="1460"/>
        <v>0.10414401188186347</v>
      </c>
      <c r="AH2099" s="1">
        <f t="shared" si="1461"/>
        <v>-3.3279590053296296E-2</v>
      </c>
      <c r="AI2099" s="1">
        <f t="shared" si="1462"/>
        <v>-7.086442182856717E-2</v>
      </c>
      <c r="AJ2099" s="1">
        <f t="shared" si="1463"/>
        <v>0.46962339061772301</v>
      </c>
      <c r="AK2099" s="1">
        <f t="shared" si="1464"/>
        <v>0.10001510816141258</v>
      </c>
      <c r="AL2099" s="1">
        <v>5283.6752999999999</v>
      </c>
      <c r="AM2099" s="1">
        <f t="shared" si="1442"/>
        <v>257.81121321292426</v>
      </c>
      <c r="AN2099" s="1">
        <f t="shared" si="1465"/>
        <v>286.10863954027508</v>
      </c>
      <c r="AO2099" s="1">
        <f t="shared" si="1482"/>
        <v>26.374192034021128</v>
      </c>
      <c r="AQ2099" s="1">
        <v>208.88900000000004</v>
      </c>
      <c r="AR2099" s="1">
        <f t="shared" si="1466"/>
        <v>2.78486624636394</v>
      </c>
      <c r="AS2099" s="1">
        <v>0.11137603223299999</v>
      </c>
      <c r="AT2099" s="1">
        <v>3.4151304513199997E-2</v>
      </c>
      <c r="AU2099" s="1">
        <f t="shared" si="1467"/>
        <v>0.10559891624784723</v>
      </c>
      <c r="AV2099" s="1">
        <f t="shared" si="1468"/>
        <v>-3.4748086968216581E-2</v>
      </c>
      <c r="AW2099" s="1">
        <f t="shared" si="1469"/>
        <v>-7.0850829279630656E-2</v>
      </c>
      <c r="AX2099" s="1">
        <f t="shared" si="1470"/>
        <v>0.49044008830262942</v>
      </c>
      <c r="AY2099" s="1">
        <f t="shared" si="1471"/>
        <v>0.10142587926096625</v>
      </c>
      <c r="AZ2099" s="1">
        <v>5135.3519999999999</v>
      </c>
      <c r="BA2099" s="1">
        <f t="shared" si="1443"/>
        <v>257.40643128115357</v>
      </c>
      <c r="BB2099" s="1">
        <f t="shared" si="1472"/>
        <v>286.07533826850482</v>
      </c>
      <c r="BC2099" s="1">
        <f t="shared" si="1483"/>
        <v>26.744407745723819</v>
      </c>
      <c r="BE2099" s="1">
        <v>208.904</v>
      </c>
      <c r="BF2099" s="1">
        <f t="shared" si="1473"/>
        <v>2.8824139248880858</v>
      </c>
      <c r="BG2099" s="1">
        <v>0.115406088531</v>
      </c>
      <c r="BH2099" s="1">
        <v>3.70752215385E-2</v>
      </c>
      <c r="BI2099" s="1">
        <f t="shared" si="1474"/>
        <v>0.10921854356609249</v>
      </c>
      <c r="BJ2099" s="1">
        <f t="shared" si="1475"/>
        <v>-3.7779981905187984E-2</v>
      </c>
      <c r="BK2099" s="1">
        <f t="shared" si="1476"/>
        <v>-7.1438561660904509E-2</v>
      </c>
      <c r="BL2099" s="1">
        <f t="shared" si="1477"/>
        <v>0.52884578058160248</v>
      </c>
      <c r="BM2099" s="1">
        <f t="shared" si="1478"/>
        <v>0.10500910828811214</v>
      </c>
      <c r="BN2099" s="1">
        <v>5047.8167999999996</v>
      </c>
      <c r="BO2099" s="1">
        <f t="shared" si="1444"/>
        <v>253.32311974528659</v>
      </c>
      <c r="BP2099" s="1">
        <f t="shared" si="1479"/>
        <v>282.55815012956026</v>
      </c>
      <c r="BQ2099" s="1">
        <f t="shared" si="1484"/>
        <v>27.33610533767612</v>
      </c>
    </row>
    <row r="2100" spans="1:69" x14ac:dyDescent="0.25">
      <c r="A2100" s="1">
        <v>209.00299999999999</v>
      </c>
      <c r="B2100" s="1">
        <f t="shared" si="1445"/>
        <v>3.0700054505771743</v>
      </c>
      <c r="C2100" s="1">
        <v>0.12300106883</v>
      </c>
      <c r="D2100" s="1">
        <v>3.8384269923000001E-2</v>
      </c>
      <c r="E2100" s="1">
        <f t="shared" si="1446"/>
        <v>0.11600462751898771</v>
      </c>
      <c r="F2100" s="1">
        <f t="shared" si="1447"/>
        <v>-3.9140357101835319E-2</v>
      </c>
      <c r="G2100" s="1">
        <f t="shared" si="1448"/>
        <v>-7.6864270417152394E-2</v>
      </c>
      <c r="H2100" s="1">
        <f t="shared" si="1449"/>
        <v>0.5092139285186148</v>
      </c>
      <c r="I2100" s="1">
        <f t="shared" si="1450"/>
        <v>0.11166732091466648</v>
      </c>
      <c r="J2100" s="1">
        <v>5003.2388000000001</v>
      </c>
      <c r="K2100" s="1">
        <f t="shared" si="1440"/>
        <v>250.20039580083457</v>
      </c>
      <c r="L2100" s="1">
        <f t="shared" si="1451"/>
        <v>280.97531190602626</v>
      </c>
      <c r="M2100" s="1">
        <f t="shared" si="1480"/>
        <v>28.93849498438373</v>
      </c>
      <c r="O2100" s="1">
        <v>209.011</v>
      </c>
      <c r="P2100" s="1">
        <f t="shared" si="1452"/>
        <v>2.7213191522588196</v>
      </c>
      <c r="Q2100" s="1">
        <v>0.10928486287600001</v>
      </c>
      <c r="R2100" s="1">
        <v>3.2832294702500001E-2</v>
      </c>
      <c r="S2100" s="1">
        <f t="shared" si="1453"/>
        <v>0.10371554001535799</v>
      </c>
      <c r="T2100" s="1">
        <f t="shared" si="1454"/>
        <v>-3.3383370129931242E-2</v>
      </c>
      <c r="U2100" s="1">
        <f t="shared" si="1455"/>
        <v>-7.0332169885426746E-2</v>
      </c>
      <c r="V2100" s="1">
        <f t="shared" si="1456"/>
        <v>0.47465292460496772</v>
      </c>
      <c r="W2100" s="1">
        <f t="shared" si="1457"/>
        <v>9.9711055186277431E-2</v>
      </c>
      <c r="X2100" s="1">
        <v>5068.1181999999999</v>
      </c>
      <c r="Y2100" s="1">
        <f t="shared" si="1441"/>
        <v>250.60700565731622</v>
      </c>
      <c r="Z2100" s="1">
        <f t="shared" si="1458"/>
        <v>277.99455790634096</v>
      </c>
      <c r="AA2100" s="1">
        <f t="shared" si="1481"/>
        <v>25.508771537280591</v>
      </c>
      <c r="AC2100" s="1">
        <v>208.99700000000001</v>
      </c>
      <c r="AD2100" s="1">
        <f t="shared" si="1459"/>
        <v>2.7455462884673882</v>
      </c>
      <c r="AE2100" s="1">
        <v>0.10984351486</v>
      </c>
      <c r="AF2100" s="1">
        <v>3.2761093229100001E-2</v>
      </c>
      <c r="AG2100" s="1">
        <f t="shared" si="1460"/>
        <v>0.10421902778236283</v>
      </c>
      <c r="AH2100" s="1">
        <f t="shared" si="1461"/>
        <v>-3.330975430067596E-2</v>
      </c>
      <c r="AI2100" s="1">
        <f t="shared" si="1462"/>
        <v>-7.090927348168688E-2</v>
      </c>
      <c r="AJ2100" s="1">
        <f t="shared" si="1463"/>
        <v>0.46975173577654239</v>
      </c>
      <c r="AK2100" s="1">
        <f t="shared" si="1464"/>
        <v>0.10008728060269367</v>
      </c>
      <c r="AL2100" s="1">
        <v>5286.9174000000003</v>
      </c>
      <c r="AM2100" s="1">
        <f t="shared" si="1442"/>
        <v>257.96940797072051</v>
      </c>
      <c r="AN2100" s="1">
        <f t="shared" si="1465"/>
        <v>286.30567446857776</v>
      </c>
      <c r="AO2100" s="1">
        <f t="shared" si="1482"/>
        <v>26.394848303254257</v>
      </c>
      <c r="AQ2100" s="1">
        <v>208.99100000000001</v>
      </c>
      <c r="AR2100" s="1">
        <f t="shared" si="1466"/>
        <v>2.7877063235570003</v>
      </c>
      <c r="AS2100" s="1">
        <v>0.11148961633399999</v>
      </c>
      <c r="AT2100" s="1">
        <v>3.4148350357999999E-2</v>
      </c>
      <c r="AU2100" s="1">
        <f t="shared" si="1467"/>
        <v>0.10570111234878758</v>
      </c>
      <c r="AV2100" s="1">
        <f t="shared" si="1468"/>
        <v>-3.4745028362147094E-2</v>
      </c>
      <c r="AW2100" s="1">
        <f t="shared" si="1469"/>
        <v>-7.0956083986640495E-2</v>
      </c>
      <c r="AX2100" s="1">
        <f t="shared" si="1470"/>
        <v>0.48966947455399085</v>
      </c>
      <c r="AY2100" s="1">
        <f t="shared" si="1471"/>
        <v>0.10152633149701382</v>
      </c>
      <c r="AZ2100" s="1">
        <v>5136.973</v>
      </c>
      <c r="BA2100" s="1">
        <f t="shared" si="1443"/>
        <v>257.48768293149936</v>
      </c>
      <c r="BB2100" s="1">
        <f t="shared" si="1472"/>
        <v>286.19488591226286</v>
      </c>
      <c r="BC2100" s="1">
        <f t="shared" si="1483"/>
        <v>26.77315065754502</v>
      </c>
      <c r="BE2100" s="1">
        <v>209.00700000000001</v>
      </c>
      <c r="BF2100" s="1">
        <f t="shared" si="1473"/>
        <v>2.8843803139467834</v>
      </c>
      <c r="BG2100" s="1">
        <v>0.11548481881600001</v>
      </c>
      <c r="BH2100" s="1">
        <v>3.7121057510399999E-2</v>
      </c>
      <c r="BI2100" s="1">
        <f t="shared" si="1474"/>
        <v>0.10928912548901258</v>
      </c>
      <c r="BJ2100" s="1">
        <f t="shared" si="1475"/>
        <v>-3.7827583819557552E-2</v>
      </c>
      <c r="BK2100" s="1">
        <f t="shared" si="1476"/>
        <v>-7.1461541669455036E-2</v>
      </c>
      <c r="BL2100" s="1">
        <f t="shared" si="1477"/>
        <v>0.52934183808304658</v>
      </c>
      <c r="BM2100" s="1">
        <f t="shared" si="1478"/>
        <v>0.10508412462450004</v>
      </c>
      <c r="BN2100" s="1">
        <v>5042.1432999999997</v>
      </c>
      <c r="BO2100" s="1">
        <f t="shared" si="1444"/>
        <v>253.03839690830191</v>
      </c>
      <c r="BP2100" s="1">
        <f t="shared" si="1479"/>
        <v>282.26049032874823</v>
      </c>
      <c r="BQ2100" s="1">
        <f t="shared" si="1484"/>
        <v>27.357290650241509</v>
      </c>
    </row>
    <row r="2101" spans="1:69" x14ac:dyDescent="0.25">
      <c r="A2101" s="1">
        <v>209.12400000000002</v>
      </c>
      <c r="B2101" s="1">
        <f t="shared" si="1445"/>
        <v>3.0731334898125242</v>
      </c>
      <c r="C2101" s="1">
        <v>0.123126395047</v>
      </c>
      <c r="D2101" s="1">
        <v>3.8431696593799997E-2</v>
      </c>
      <c r="E2101" s="1">
        <f t="shared" si="1446"/>
        <v>0.11611622066687946</v>
      </c>
      <c r="F2101" s="1">
        <f t="shared" si="1447"/>
        <v>-3.9189678092425746E-2</v>
      </c>
      <c r="G2101" s="1">
        <f t="shared" si="1448"/>
        <v>-7.6926542574453721E-2</v>
      </c>
      <c r="H2101" s="1">
        <f t="shared" si="1449"/>
        <v>0.50944286303385899</v>
      </c>
      <c r="I2101" s="1">
        <f t="shared" si="1450"/>
        <v>0.11177913272253574</v>
      </c>
      <c r="J2101" s="1">
        <v>5002.4282999999996</v>
      </c>
      <c r="K2101" s="1">
        <f t="shared" si="1440"/>
        <v>250.15986457118456</v>
      </c>
      <c r="L2101" s="1">
        <f t="shared" si="1451"/>
        <v>280.96114688128029</v>
      </c>
      <c r="M2101" s="1">
        <f t="shared" si="1480"/>
        <v>28.969910550066061</v>
      </c>
      <c r="O2101" s="1">
        <v>209.107</v>
      </c>
      <c r="P2101" s="1">
        <f t="shared" si="1452"/>
        <v>2.7235870471556312</v>
      </c>
      <c r="Q2101" s="1">
        <v>0.109375938773</v>
      </c>
      <c r="R2101" s="1">
        <v>3.2814346253899999E-2</v>
      </c>
      <c r="S2101" s="1">
        <f t="shared" si="1453"/>
        <v>0.10379763989920102</v>
      </c>
      <c r="T2101" s="1">
        <f t="shared" si="1454"/>
        <v>-3.3364812560274557E-2</v>
      </c>
      <c r="U2101" s="1">
        <f t="shared" si="1455"/>
        <v>-7.043282733892646E-2</v>
      </c>
      <c r="V2101" s="1">
        <f t="shared" si="1456"/>
        <v>0.47371110632434688</v>
      </c>
      <c r="W2101" s="1">
        <f t="shared" si="1457"/>
        <v>9.9787702570197589E-2</v>
      </c>
      <c r="X2101" s="1">
        <v>5074.6023000000005</v>
      </c>
      <c r="Y2101" s="1">
        <f t="shared" si="1441"/>
        <v>250.92762976694783</v>
      </c>
      <c r="Z2101" s="1">
        <f t="shared" si="1458"/>
        <v>278.37307483679155</v>
      </c>
      <c r="AA2101" s="1">
        <f t="shared" si="1481"/>
        <v>25.530093599054396</v>
      </c>
      <c r="AC2101" s="1">
        <v>209.101</v>
      </c>
      <c r="AD2101" s="1">
        <f t="shared" si="1459"/>
        <v>2.7477551361528518</v>
      </c>
      <c r="AE2101" s="1">
        <v>0.109931886196</v>
      </c>
      <c r="AF2101" s="1">
        <v>3.2763972878499997E-2</v>
      </c>
      <c r="AG2101" s="1">
        <f t="shared" si="1460"/>
        <v>0.10429864965402108</v>
      </c>
      <c r="AH2101" s="1">
        <f t="shared" si="1461"/>
        <v>-3.3312731490351029E-2</v>
      </c>
      <c r="AI2101" s="1">
        <f t="shared" si="1462"/>
        <v>-7.0985918163670059E-2</v>
      </c>
      <c r="AJ2101" s="1">
        <f t="shared" si="1463"/>
        <v>0.46928647754534758</v>
      </c>
      <c r="AK2101" s="1">
        <f t="shared" si="1464"/>
        <v>0.10017164123748828</v>
      </c>
      <c r="AL2101" s="1">
        <v>5280.4332999999997</v>
      </c>
      <c r="AM2101" s="1">
        <f t="shared" si="1442"/>
        <v>257.65302333451962</v>
      </c>
      <c r="AN2101" s="1">
        <f t="shared" si="1465"/>
        <v>285.97730617378534</v>
      </c>
      <c r="AO2101" s="1">
        <f t="shared" si="1482"/>
        <v>26.418987381018827</v>
      </c>
      <c r="AQ2101" s="1">
        <v>209.10300000000004</v>
      </c>
      <c r="AR2101" s="1">
        <f t="shared" si="1466"/>
        <v>2.7905121223710432</v>
      </c>
      <c r="AS2101" s="1">
        <v>0.111601829529</v>
      </c>
      <c r="AT2101" s="1">
        <v>3.41919101775E-2</v>
      </c>
      <c r="AU2101" s="1">
        <f t="shared" si="1467"/>
        <v>0.10580206473678233</v>
      </c>
      <c r="AV2101" s="1">
        <f t="shared" si="1468"/>
        <v>-3.479012928610118E-2</v>
      </c>
      <c r="AW2101" s="1">
        <f t="shared" si="1469"/>
        <v>-7.1011935450681157E-2</v>
      </c>
      <c r="AX2101" s="1">
        <f t="shared" si="1470"/>
        <v>0.48991946304946782</v>
      </c>
      <c r="AY2101" s="1">
        <f t="shared" si="1471"/>
        <v>0.10162752116363315</v>
      </c>
      <c r="AZ2101" s="1">
        <v>5136.1625000000004</v>
      </c>
      <c r="BA2101" s="1">
        <f t="shared" si="1443"/>
        <v>257.4470571063265</v>
      </c>
      <c r="BB2101" s="1">
        <f t="shared" si="1472"/>
        <v>286.17861968624948</v>
      </c>
      <c r="BC2101" s="1">
        <f t="shared" si="1483"/>
        <v>26.802109799651646</v>
      </c>
      <c r="BE2101" s="1">
        <v>209.10399999999998</v>
      </c>
      <c r="BF2101" s="1">
        <f t="shared" si="1473"/>
        <v>2.8866368138007124</v>
      </c>
      <c r="BG2101" s="1">
        <v>0.115575164557</v>
      </c>
      <c r="BH2101" s="1">
        <v>3.7102200090899998E-2</v>
      </c>
      <c r="BI2101" s="1">
        <f t="shared" si="1474"/>
        <v>0.10937011456301567</v>
      </c>
      <c r="BJ2101" s="1">
        <f t="shared" si="1475"/>
        <v>-3.7807999597684536E-2</v>
      </c>
      <c r="BK2101" s="1">
        <f t="shared" si="1476"/>
        <v>-7.1562114965331131E-2</v>
      </c>
      <c r="BL2101" s="1">
        <f t="shared" si="1477"/>
        <v>0.52832423435222586</v>
      </c>
      <c r="BM2101" s="1">
        <f t="shared" si="1478"/>
        <v>0.10515733717228401</v>
      </c>
      <c r="BN2101" s="1">
        <v>5051.0589</v>
      </c>
      <c r="BO2101" s="1">
        <f t="shared" si="1444"/>
        <v>253.48582352774682</v>
      </c>
      <c r="BP2101" s="1">
        <f t="shared" si="1479"/>
        <v>282.78248929483283</v>
      </c>
      <c r="BQ2101" s="1">
        <f t="shared" si="1484"/>
        <v>27.377974768314356</v>
      </c>
    </row>
    <row r="2102" spans="1:69" x14ac:dyDescent="0.25">
      <c r="A2102" s="1">
        <v>209.20800000000003</v>
      </c>
      <c r="B2102" s="1">
        <f t="shared" si="1445"/>
        <v>3.0750790070939402</v>
      </c>
      <c r="C2102" s="1">
        <v>0.123204343021</v>
      </c>
      <c r="D2102" s="1">
        <v>3.8520079106100003E-2</v>
      </c>
      <c r="E2102" s="1">
        <f t="shared" si="1446"/>
        <v>0.11618562093168479</v>
      </c>
      <c r="F2102" s="1">
        <f t="shared" si="1447"/>
        <v>-3.9281597277025945E-2</v>
      </c>
      <c r="G2102" s="1">
        <f t="shared" si="1448"/>
        <v>-7.6904023654658843E-2</v>
      </c>
      <c r="H2102" s="1">
        <f t="shared" si="1449"/>
        <v>0.51078728277497953</v>
      </c>
      <c r="I2102" s="1">
        <f t="shared" si="1450"/>
        <v>0.11185244856525893</v>
      </c>
      <c r="J2102" s="1">
        <v>4997.5652</v>
      </c>
      <c r="K2102" s="1">
        <f t="shared" si="1440"/>
        <v>249.91667219251596</v>
      </c>
      <c r="L2102" s="1">
        <f t="shared" si="1451"/>
        <v>280.70749159998951</v>
      </c>
      <c r="M2102" s="1">
        <f t="shared" si="1480"/>
        <v>28.990500154846782</v>
      </c>
      <c r="O2102" s="1">
        <v>209.21</v>
      </c>
      <c r="P2102" s="1">
        <f t="shared" si="1452"/>
        <v>2.7252081912637474</v>
      </c>
      <c r="Q2102" s="1">
        <v>0.109441041946</v>
      </c>
      <c r="R2102" s="1">
        <v>3.2879088074000001E-2</v>
      </c>
      <c r="S2102" s="1">
        <f t="shared" si="1453"/>
        <v>0.10385632267798298</v>
      </c>
      <c r="T2102" s="1">
        <f t="shared" si="1454"/>
        <v>-3.3431753159322411E-2</v>
      </c>
      <c r="U2102" s="1">
        <f t="shared" si="1455"/>
        <v>-7.0424569518660565E-2</v>
      </c>
      <c r="V2102" s="1">
        <f t="shared" si="1456"/>
        <v>0.4747171816288337</v>
      </c>
      <c r="W2102" s="1">
        <f t="shared" si="1457"/>
        <v>9.9844228550180103E-2</v>
      </c>
      <c r="X2102" s="1">
        <v>5077.0338000000002</v>
      </c>
      <c r="Y2102" s="1">
        <f t="shared" si="1441"/>
        <v>251.04786195376931</v>
      </c>
      <c r="Z2102" s="1">
        <f t="shared" si="1458"/>
        <v>278.52280154430537</v>
      </c>
      <c r="AA2102" s="1">
        <f t="shared" si="1481"/>
        <v>25.545833141634727</v>
      </c>
      <c r="AC2102" s="1">
        <v>209.2</v>
      </c>
      <c r="AD2102" s="1">
        <f t="shared" si="1459"/>
        <v>2.7500381025177574</v>
      </c>
      <c r="AE2102" s="1">
        <v>0.110023222864</v>
      </c>
      <c r="AF2102" s="1">
        <v>3.2834719866500002E-2</v>
      </c>
      <c r="AG2102" s="1">
        <f t="shared" si="1460"/>
        <v>0.10438093660449027</v>
      </c>
      <c r="AH2102" s="1">
        <f t="shared" si="1461"/>
        <v>-3.3385877623747687E-2</v>
      </c>
      <c r="AI2102" s="1">
        <f t="shared" si="1462"/>
        <v>-7.0995058980742584E-2</v>
      </c>
      <c r="AJ2102" s="1">
        <f t="shared" si="1463"/>
        <v>0.47025635449931252</v>
      </c>
      <c r="AK2102" s="1">
        <f t="shared" si="1464"/>
        <v>0.10024978742747857</v>
      </c>
      <c r="AL2102" s="1">
        <v>5285.2964000000002</v>
      </c>
      <c r="AM2102" s="1">
        <f t="shared" si="1442"/>
        <v>257.89031303151825</v>
      </c>
      <c r="AN2102" s="1">
        <f t="shared" si="1465"/>
        <v>286.26423641665167</v>
      </c>
      <c r="AO2102" s="1">
        <f t="shared" si="1482"/>
        <v>26.441346629172632</v>
      </c>
      <c r="AQ2102" s="1">
        <v>209.20099999999999</v>
      </c>
      <c r="AR2102" s="1">
        <f t="shared" si="1466"/>
        <v>2.792964890907395</v>
      </c>
      <c r="AS2102" s="1">
        <v>0.111699923873</v>
      </c>
      <c r="AT2102" s="1">
        <v>3.4221187233899997E-2</v>
      </c>
      <c r="AU2102" s="1">
        <f t="shared" si="1467"/>
        <v>0.10589030677942333</v>
      </c>
      <c r="AV2102" s="1">
        <f t="shared" si="1468"/>
        <v>-3.4820443279598441E-2</v>
      </c>
      <c r="AW2102" s="1">
        <f t="shared" si="1469"/>
        <v>-7.1069863499824887E-2</v>
      </c>
      <c r="AX2102" s="1">
        <f t="shared" si="1470"/>
        <v>0.48994667450971308</v>
      </c>
      <c r="AY2102" s="1">
        <f t="shared" si="1471"/>
        <v>0.10171341838338661</v>
      </c>
      <c r="AZ2102" s="1">
        <v>5138.5940000000001</v>
      </c>
      <c r="BA2102" s="1">
        <f t="shared" si="1443"/>
        <v>257.56893458184521</v>
      </c>
      <c r="BB2102" s="1">
        <f t="shared" si="1472"/>
        <v>286.33936496668707</v>
      </c>
      <c r="BC2102" s="1">
        <f t="shared" si="1483"/>
        <v>26.826698651221918</v>
      </c>
      <c r="BE2102" s="1">
        <v>209.20699999999999</v>
      </c>
      <c r="BF2102" s="1">
        <f t="shared" si="1473"/>
        <v>2.8892574873152754</v>
      </c>
      <c r="BG2102" s="1">
        <v>0.11568009108299999</v>
      </c>
      <c r="BH2102" s="1">
        <v>3.7165232002699999E-2</v>
      </c>
      <c r="BI2102" s="1">
        <f t="shared" si="1474"/>
        <v>0.10946416612956068</v>
      </c>
      <c r="BJ2102" s="1">
        <f t="shared" si="1475"/>
        <v>-3.7873462386103854E-2</v>
      </c>
      <c r="BK2102" s="1">
        <f t="shared" si="1476"/>
        <v>-7.1590703743456829E-2</v>
      </c>
      <c r="BL2102" s="1">
        <f t="shared" si="1477"/>
        <v>0.52902765870024526</v>
      </c>
      <c r="BM2102" s="1">
        <f t="shared" si="1478"/>
        <v>0.10525369679230766</v>
      </c>
      <c r="BN2102" s="1">
        <v>5047.8167999999996</v>
      </c>
      <c r="BO2102" s="1">
        <f t="shared" si="1444"/>
        <v>253.32311974528659</v>
      </c>
      <c r="BP2102" s="1">
        <f t="shared" si="1479"/>
        <v>282.62756131085109</v>
      </c>
      <c r="BQ2102" s="1">
        <f t="shared" si="1484"/>
        <v>27.405216117131314</v>
      </c>
    </row>
    <row r="2103" spans="1:69" x14ac:dyDescent="0.25">
      <c r="A2103" s="1">
        <v>209.29900000000004</v>
      </c>
      <c r="B2103" s="1">
        <f t="shared" si="1445"/>
        <v>3.0770550218689618</v>
      </c>
      <c r="C2103" s="1">
        <v>0.12328351289</v>
      </c>
      <c r="D2103" s="1">
        <v>3.8557879626799997E-2</v>
      </c>
      <c r="E2103" s="1">
        <f t="shared" si="1446"/>
        <v>0.1162561041696196</v>
      </c>
      <c r="F2103" s="1">
        <f t="shared" si="1447"/>
        <v>-3.9320912984988791E-2</v>
      </c>
      <c r="G2103" s="1">
        <f t="shared" si="1448"/>
        <v>-7.6935191184630797E-2</v>
      </c>
      <c r="H2103" s="1">
        <f t="shared" si="1449"/>
        <v>0.51109137937443461</v>
      </c>
      <c r="I2103" s="1">
        <f t="shared" si="1450"/>
        <v>0.11191348990289088</v>
      </c>
      <c r="J2103" s="1">
        <v>5008.1018000000004</v>
      </c>
      <c r="K2103" s="1">
        <f t="shared" si="1440"/>
        <v>250.44358317873457</v>
      </c>
      <c r="L2103" s="1">
        <f t="shared" si="1451"/>
        <v>281.31914789376788</v>
      </c>
      <c r="M2103" s="1">
        <f t="shared" si="1480"/>
        <v>29.007653583776527</v>
      </c>
      <c r="O2103" s="1">
        <v>209.304</v>
      </c>
      <c r="P2103" s="1">
        <f t="shared" si="1452"/>
        <v>2.7275237668893957</v>
      </c>
      <c r="Q2103" s="1">
        <v>0.109534032643</v>
      </c>
      <c r="R2103" s="1">
        <v>3.2924942672299999E-2</v>
      </c>
      <c r="S2103" s="1">
        <f t="shared" si="1453"/>
        <v>0.10394013677586945</v>
      </c>
      <c r="T2103" s="1">
        <f t="shared" si="1454"/>
        <v>-3.347916779469285E-2</v>
      </c>
      <c r="U2103" s="1">
        <f t="shared" si="1455"/>
        <v>-7.0460968981176597E-2</v>
      </c>
      <c r="V2103" s="1">
        <f t="shared" si="1456"/>
        <v>0.47514486784359572</v>
      </c>
      <c r="W2103" s="1">
        <f t="shared" si="1457"/>
        <v>9.9932190266549564E-2</v>
      </c>
      <c r="X2103" s="1">
        <v>5071.3602000000001</v>
      </c>
      <c r="Y2103" s="1">
        <f t="shared" si="1441"/>
        <v>250.76731523974487</v>
      </c>
      <c r="Z2103" s="1">
        <f t="shared" si="1458"/>
        <v>278.23487053301261</v>
      </c>
      <c r="AA2103" s="1">
        <f t="shared" si="1481"/>
        <v>25.570319821853619</v>
      </c>
      <c r="AC2103" s="1">
        <v>209.3</v>
      </c>
      <c r="AD2103" s="1">
        <f t="shared" si="1459"/>
        <v>2.752164823753382</v>
      </c>
      <c r="AE2103" s="1">
        <v>0.110108308494</v>
      </c>
      <c r="AF2103" s="1">
        <v>3.2901149243100003E-2</v>
      </c>
      <c r="AG2103" s="1">
        <f t="shared" si="1460"/>
        <v>0.10445758578391047</v>
      </c>
      <c r="AH2103" s="1">
        <f t="shared" si="1461"/>
        <v>-3.3454564599394068E-2</v>
      </c>
      <c r="AI2103" s="1">
        <f t="shared" si="1462"/>
        <v>-7.1003021184516402E-2</v>
      </c>
      <c r="AJ2103" s="1">
        <f t="shared" si="1463"/>
        <v>0.471171001476899</v>
      </c>
      <c r="AK2103" s="1">
        <f t="shared" si="1464"/>
        <v>0.10032168502467481</v>
      </c>
      <c r="AL2103" s="1">
        <v>5290.9699000000001</v>
      </c>
      <c r="AM2103" s="1">
        <f t="shared" si="1442"/>
        <v>258.16714531872623</v>
      </c>
      <c r="AN2103" s="1">
        <f t="shared" si="1465"/>
        <v>286.59349299849589</v>
      </c>
      <c r="AO2103" s="1">
        <f t="shared" si="1482"/>
        <v>26.461940176312751</v>
      </c>
      <c r="AQ2103" s="1">
        <v>209.30100000000002</v>
      </c>
      <c r="AR2103" s="1">
        <f t="shared" si="1466"/>
        <v>2.7949925327664333</v>
      </c>
      <c r="AS2103" s="1">
        <v>0.11178101599199999</v>
      </c>
      <c r="AT2103" s="1">
        <v>3.4302078187500001E-2</v>
      </c>
      <c r="AU2103" s="1">
        <f t="shared" si="1467"/>
        <v>0.10596324837076511</v>
      </c>
      <c r="AV2103" s="1">
        <f t="shared" si="1468"/>
        <v>-3.4904204012719479E-2</v>
      </c>
      <c r="AW2103" s="1">
        <f t="shared" si="1469"/>
        <v>-7.1059044358045637E-2</v>
      </c>
      <c r="AX2103" s="1">
        <f t="shared" si="1470"/>
        <v>0.49120002004034075</v>
      </c>
      <c r="AY2103" s="1">
        <f t="shared" si="1471"/>
        <v>0.10179066739730842</v>
      </c>
      <c r="AZ2103" s="1">
        <v>5132.9204</v>
      </c>
      <c r="BA2103" s="1">
        <f t="shared" si="1443"/>
        <v>257.28454879319497</v>
      </c>
      <c r="BB2103" s="1">
        <f t="shared" si="1472"/>
        <v>286.04407705634162</v>
      </c>
      <c r="BC2103" s="1">
        <f t="shared" si="1483"/>
        <v>26.848806679462644</v>
      </c>
      <c r="BE2103" s="1">
        <v>209.30700000000002</v>
      </c>
      <c r="BF2103" s="1">
        <f t="shared" si="1473"/>
        <v>2.8918189849468283</v>
      </c>
      <c r="BG2103" s="1">
        <v>0.115782648325</v>
      </c>
      <c r="BH2103" s="1">
        <v>3.7165943533199998E-2</v>
      </c>
      <c r="BI2103" s="1">
        <f t="shared" si="1474"/>
        <v>0.10955608542559996</v>
      </c>
      <c r="BJ2103" s="1">
        <f t="shared" si="1475"/>
        <v>-3.787420138181373E-2</v>
      </c>
      <c r="BK2103" s="1">
        <f t="shared" si="1476"/>
        <v>-7.1681884043786226E-2</v>
      </c>
      <c r="BL2103" s="1">
        <f t="shared" si="1477"/>
        <v>0.5283650379317405</v>
      </c>
      <c r="BM2103" s="1">
        <f t="shared" si="1478"/>
        <v>0.10534455284986376</v>
      </c>
      <c r="BN2103" s="1">
        <v>5048.6274000000003</v>
      </c>
      <c r="BO2103" s="1">
        <f t="shared" si="1444"/>
        <v>253.3637994547534</v>
      </c>
      <c r="BP2103" s="1">
        <f t="shared" si="1479"/>
        <v>282.69893114530896</v>
      </c>
      <c r="BQ2103" s="1">
        <f t="shared" si="1484"/>
        <v>27.430897785299607</v>
      </c>
    </row>
    <row r="2104" spans="1:69" x14ac:dyDescent="0.25">
      <c r="A2104" s="1">
        <v>209.404</v>
      </c>
      <c r="B2104" s="1">
        <f t="shared" si="1445"/>
        <v>3.0798053755929518</v>
      </c>
      <c r="C2104" s="1">
        <v>0.123393706977</v>
      </c>
      <c r="D2104" s="1">
        <v>3.8583602756300003E-2</v>
      </c>
      <c r="E2104" s="1">
        <f t="shared" si="1446"/>
        <v>0.11635419933532813</v>
      </c>
      <c r="F2104" s="1">
        <f t="shared" si="1447"/>
        <v>-3.9347668078268783E-2</v>
      </c>
      <c r="G2104" s="1">
        <f t="shared" si="1448"/>
        <v>-7.7006531257059349E-2</v>
      </c>
      <c r="H2104" s="1">
        <f t="shared" si="1449"/>
        <v>0.51096533548460155</v>
      </c>
      <c r="I2104" s="1">
        <f t="shared" si="1450"/>
        <v>0.11201607913374774</v>
      </c>
      <c r="J2104" s="1">
        <v>5002.4282999999996</v>
      </c>
      <c r="K2104" s="1">
        <f t="shared" si="1440"/>
        <v>250.15986457118456</v>
      </c>
      <c r="L2104" s="1">
        <f t="shared" si="1451"/>
        <v>281.02801759748729</v>
      </c>
      <c r="M2104" s="1">
        <f t="shared" si="1480"/>
        <v>29.03649896536767</v>
      </c>
      <c r="O2104" s="1">
        <v>209.40400000000002</v>
      </c>
      <c r="P2104" s="1">
        <f t="shared" si="1452"/>
        <v>2.7297096583780536</v>
      </c>
      <c r="Q2104" s="1">
        <v>0.109621815383</v>
      </c>
      <c r="R2104" s="1">
        <v>3.2885283231700001E-2</v>
      </c>
      <c r="S2104" s="1">
        <f t="shared" si="1453"/>
        <v>0.10401925040831103</v>
      </c>
      <c r="T2104" s="1">
        <f t="shared" si="1454"/>
        <v>-3.3438158953537113E-2</v>
      </c>
      <c r="U2104" s="1">
        <f t="shared" si="1455"/>
        <v>-7.0581091454773925E-2</v>
      </c>
      <c r="V2104" s="1">
        <f t="shared" si="1456"/>
        <v>0.47375519794792631</v>
      </c>
      <c r="W2104" s="1">
        <f t="shared" si="1457"/>
        <v>0.1000084243365809</v>
      </c>
      <c r="X2104" s="1">
        <v>5074.6023000000005</v>
      </c>
      <c r="Y2104" s="1">
        <f t="shared" si="1441"/>
        <v>250.92762976694783</v>
      </c>
      <c r="Z2104" s="1">
        <f t="shared" si="1458"/>
        <v>278.43477207175397</v>
      </c>
      <c r="AA2104" s="1">
        <f t="shared" si="1481"/>
        <v>25.591538418112943</v>
      </c>
      <c r="AC2104" s="1">
        <v>209.39699999999999</v>
      </c>
      <c r="AD2104" s="1">
        <f t="shared" si="1459"/>
        <v>2.7543963912321674</v>
      </c>
      <c r="AE2104" s="1">
        <v>0.110197588801</v>
      </c>
      <c r="AF2104" s="1">
        <v>3.2903548330100001E-2</v>
      </c>
      <c r="AG2104" s="1">
        <f t="shared" si="1460"/>
        <v>0.10453800741154021</v>
      </c>
      <c r="AH2104" s="1">
        <f t="shared" si="1461"/>
        <v>-3.3457045307518064E-2</v>
      </c>
      <c r="AI2104" s="1">
        <f t="shared" si="1462"/>
        <v>-7.108096210402215E-2</v>
      </c>
      <c r="AJ2104" s="1">
        <f t="shared" si="1463"/>
        <v>0.47068925795568095</v>
      </c>
      <c r="AK2104" s="1">
        <f t="shared" si="1464"/>
        <v>0.10040684291171194</v>
      </c>
      <c r="AL2104" s="1">
        <v>5284.4858999999997</v>
      </c>
      <c r="AM2104" s="1">
        <f t="shared" si="1442"/>
        <v>257.85076556191706</v>
      </c>
      <c r="AN2104" s="1">
        <f t="shared" si="1465"/>
        <v>286.26529819733224</v>
      </c>
      <c r="AO2104" s="1">
        <f t="shared" si="1482"/>
        <v>26.486331898427192</v>
      </c>
      <c r="AQ2104" s="1">
        <v>209.398</v>
      </c>
      <c r="AR2104" s="1">
        <f t="shared" si="1466"/>
        <v>2.7978400618049362</v>
      </c>
      <c r="AS2104" s="1">
        <v>0.111894898117</v>
      </c>
      <c r="AT2104" s="1">
        <v>3.4233711659900003E-2</v>
      </c>
      <c r="AU2104" s="1">
        <f t="shared" si="1467"/>
        <v>0.1060656752796298</v>
      </c>
      <c r="AV2104" s="1">
        <f t="shared" si="1468"/>
        <v>-3.4833411577354444E-2</v>
      </c>
      <c r="AW2104" s="1">
        <f t="shared" si="1469"/>
        <v>-7.1232263702275367E-2</v>
      </c>
      <c r="AX2104" s="1">
        <f t="shared" si="1470"/>
        <v>0.48901171697905427</v>
      </c>
      <c r="AY2104" s="1">
        <f t="shared" si="1471"/>
        <v>0.10189596153807556</v>
      </c>
      <c r="AZ2104" s="1">
        <v>5128.8679000000002</v>
      </c>
      <c r="BA2104" s="1">
        <f t="shared" si="1443"/>
        <v>257.08141966733041</v>
      </c>
      <c r="BB2104" s="1">
        <f t="shared" si="1472"/>
        <v>285.84751892878006</v>
      </c>
      <c r="BC2104" s="1">
        <f t="shared" si="1483"/>
        <v>26.878915096568246</v>
      </c>
      <c r="BE2104" s="1">
        <v>209.40500000000003</v>
      </c>
      <c r="BF2104" s="1">
        <f t="shared" si="1473"/>
        <v>2.8943596407530801</v>
      </c>
      <c r="BG2104" s="1">
        <v>0.11588437110200001</v>
      </c>
      <c r="BH2104" s="1">
        <v>3.7178803235299998E-2</v>
      </c>
      <c r="BI2104" s="1">
        <f t="shared" si="1474"/>
        <v>0.10964724846756374</v>
      </c>
      <c r="BJ2104" s="1">
        <f t="shared" si="1475"/>
        <v>-3.7887557564940048E-2</v>
      </c>
      <c r="BK2104" s="1">
        <f t="shared" si="1476"/>
        <v>-7.1759690902623685E-2</v>
      </c>
      <c r="BL2104" s="1">
        <f t="shared" si="1477"/>
        <v>0.52797827148325693</v>
      </c>
      <c r="BM2104" s="1">
        <f t="shared" si="1478"/>
        <v>0.10543465576266794</v>
      </c>
      <c r="BN2104" s="1">
        <v>5049.4378999999999</v>
      </c>
      <c r="BO2104" s="1">
        <f t="shared" si="1444"/>
        <v>253.40447414575118</v>
      </c>
      <c r="BP2104" s="1">
        <f t="shared" si="1479"/>
        <v>282.77009226656463</v>
      </c>
      <c r="BQ2104" s="1">
        <f t="shared" si="1484"/>
        <v>27.45637298835458</v>
      </c>
    </row>
    <row r="2105" spans="1:69" x14ac:dyDescent="0.25">
      <c r="A2105" s="1">
        <v>209.517</v>
      </c>
      <c r="B2105" s="1">
        <f t="shared" si="1445"/>
        <v>3.0821112840721341</v>
      </c>
      <c r="C2105" s="1">
        <v>0.123486094177</v>
      </c>
      <c r="D2105" s="1">
        <v>3.8561034947599999E-2</v>
      </c>
      <c r="E2105" s="1">
        <f t="shared" si="1446"/>
        <v>0.11643643533211324</v>
      </c>
      <c r="F2105" s="1">
        <f t="shared" si="1447"/>
        <v>-3.9324194852831673E-2</v>
      </c>
      <c r="G2105" s="1">
        <f t="shared" si="1448"/>
        <v>-7.7112240479281571E-2</v>
      </c>
      <c r="H2105" s="1">
        <f t="shared" si="1449"/>
        <v>0.50996047590391635</v>
      </c>
      <c r="I2105" s="1">
        <f t="shared" si="1450"/>
        <v>0.11207616740831139</v>
      </c>
      <c r="J2105" s="1">
        <v>5027.5541000000003</v>
      </c>
      <c r="K2105" s="1">
        <f t="shared" si="1440"/>
        <v>251.41634769264036</v>
      </c>
      <c r="L2105" s="1">
        <f t="shared" si="1451"/>
        <v>282.46277048145112</v>
      </c>
      <c r="M2105" s="1">
        <f t="shared" si="1480"/>
        <v>29.053428559961759</v>
      </c>
      <c r="O2105" s="1">
        <v>209.50399999999999</v>
      </c>
      <c r="P2105" s="1">
        <f t="shared" si="1452"/>
        <v>2.7318649377580875</v>
      </c>
      <c r="Q2105" s="1">
        <v>0.109708368778</v>
      </c>
      <c r="R2105" s="1">
        <v>3.2928001135600002E-2</v>
      </c>
      <c r="S2105" s="1">
        <f t="shared" si="1453"/>
        <v>0.1040972499738211</v>
      </c>
      <c r="T2105" s="1">
        <f t="shared" si="1454"/>
        <v>-3.3482330391135837E-2</v>
      </c>
      <c r="U2105" s="1">
        <f t="shared" si="1455"/>
        <v>-7.0614919582685259E-2</v>
      </c>
      <c r="V2105" s="1">
        <f t="shared" si="1456"/>
        <v>0.47415377074713383</v>
      </c>
      <c r="W2105" s="1">
        <f t="shared" si="1457"/>
        <v>0.10008611104719892</v>
      </c>
      <c r="X2105" s="1">
        <v>5074.6023000000005</v>
      </c>
      <c r="Y2105" s="1">
        <f t="shared" si="1441"/>
        <v>250.92762976694783</v>
      </c>
      <c r="Z2105" s="1">
        <f t="shared" si="1458"/>
        <v>278.45649071000963</v>
      </c>
      <c r="AA2105" s="1">
        <f t="shared" si="1481"/>
        <v>25.613169943301656</v>
      </c>
      <c r="AC2105" s="1">
        <v>209.5</v>
      </c>
      <c r="AD2105" s="1">
        <f t="shared" si="1459"/>
        <v>2.7568607434421275</v>
      </c>
      <c r="AE2105" s="1">
        <v>0.110296182334</v>
      </c>
      <c r="AF2105" s="1">
        <v>3.2917056232699998E-2</v>
      </c>
      <c r="AG2105" s="1">
        <f t="shared" si="1460"/>
        <v>0.10462681066273276</v>
      </c>
      <c r="AH2105" s="1">
        <f t="shared" si="1461"/>
        <v>-3.3471012887394166E-2</v>
      </c>
      <c r="AI2105" s="1">
        <f t="shared" si="1462"/>
        <v>-7.1155797775338592E-2</v>
      </c>
      <c r="AJ2105" s="1">
        <f t="shared" si="1463"/>
        <v>0.47039052240089785</v>
      </c>
      <c r="AK2105" s="1">
        <f t="shared" si="1464"/>
        <v>0.10049401195107423</v>
      </c>
      <c r="AL2105" s="1">
        <v>5286.1068999999998</v>
      </c>
      <c r="AM2105" s="1">
        <f t="shared" si="1442"/>
        <v>257.92986050111932</v>
      </c>
      <c r="AN2105" s="1">
        <f t="shared" si="1465"/>
        <v>286.37853942433401</v>
      </c>
      <c r="AO2105" s="1">
        <f t="shared" si="1482"/>
        <v>26.511290305038301</v>
      </c>
      <c r="AQ2105" s="1">
        <v>209.499</v>
      </c>
      <c r="AR2105" s="1">
        <f t="shared" si="1466"/>
        <v>2.7998867058148438</v>
      </c>
      <c r="AS2105" s="1">
        <v>0.111976750195</v>
      </c>
      <c r="AT2105" s="1">
        <v>3.4284450113799998E-2</v>
      </c>
      <c r="AU2105" s="1">
        <f t="shared" si="1467"/>
        <v>0.10613928751179171</v>
      </c>
      <c r="AV2105" s="1">
        <f t="shared" si="1468"/>
        <v>-3.4885949947539983E-2</v>
      </c>
      <c r="AW2105" s="1">
        <f t="shared" si="1469"/>
        <v>-7.1253337564251729E-2</v>
      </c>
      <c r="AX2105" s="1">
        <f t="shared" si="1470"/>
        <v>0.48960443314086238</v>
      </c>
      <c r="AY2105" s="1">
        <f t="shared" si="1471"/>
        <v>0.10196663091228647</v>
      </c>
      <c r="AZ2105" s="1">
        <v>5132.1099000000004</v>
      </c>
      <c r="BA2105" s="1">
        <f t="shared" si="1443"/>
        <v>257.24392296802205</v>
      </c>
      <c r="BB2105" s="1">
        <f t="shared" si="1472"/>
        <v>286.04926146939408</v>
      </c>
      <c r="BC2105" s="1">
        <f t="shared" si="1483"/>
        <v>26.899122890360232</v>
      </c>
      <c r="BE2105" s="1">
        <v>209.49799999999999</v>
      </c>
      <c r="BF2105" s="1">
        <f t="shared" si="1473"/>
        <v>2.8966903895955949</v>
      </c>
      <c r="BG2105" s="1">
        <v>0.115977689624</v>
      </c>
      <c r="BH2105" s="1">
        <v>3.7224400788499999E-2</v>
      </c>
      <c r="BI2105" s="1">
        <f t="shared" si="1474"/>
        <v>0.10973087238294479</v>
      </c>
      <c r="BJ2105" s="1">
        <f t="shared" si="1475"/>
        <v>-3.7934916963650929E-2</v>
      </c>
      <c r="BK2105" s="1">
        <f t="shared" si="1476"/>
        <v>-7.1795955419293872E-2</v>
      </c>
      <c r="BL2105" s="1">
        <f t="shared" si="1477"/>
        <v>0.52837122567849559</v>
      </c>
      <c r="BM2105" s="1">
        <f t="shared" si="1478"/>
        <v>0.1055219848657647</v>
      </c>
      <c r="BN2105" s="1">
        <v>5044.5748000000003</v>
      </c>
      <c r="BO2105" s="1">
        <f t="shared" si="1444"/>
        <v>253.16042098129537</v>
      </c>
      <c r="BP2105" s="1">
        <f t="shared" si="1479"/>
        <v>282.52138171094521</v>
      </c>
      <c r="BQ2105" s="1">
        <f t="shared" si="1484"/>
        <v>27.481056187059927</v>
      </c>
    </row>
    <row r="2106" spans="1:69" x14ac:dyDescent="0.25">
      <c r="A2106" s="1">
        <v>209.60399999999998</v>
      </c>
      <c r="B2106" s="1">
        <f t="shared" si="1445"/>
        <v>3.0850161708434194</v>
      </c>
      <c r="C2106" s="1">
        <v>0.12360247969599999</v>
      </c>
      <c r="D2106" s="1">
        <v>3.8679085671900003E-2</v>
      </c>
      <c r="E2106" s="1">
        <f t="shared" si="1446"/>
        <v>0.11654002316612865</v>
      </c>
      <c r="F2106" s="1">
        <f t="shared" si="1447"/>
        <v>-3.94469878502458E-2</v>
      </c>
      <c r="G2106" s="1">
        <f t="shared" si="1448"/>
        <v>-7.7093035315882852E-2</v>
      </c>
      <c r="H2106" s="1">
        <f t="shared" si="1449"/>
        <v>0.5116803053429505</v>
      </c>
      <c r="I2106" s="1">
        <f t="shared" si="1450"/>
        <v>0.11220461184302488</v>
      </c>
      <c r="J2106" s="1">
        <v>4998.3756999999996</v>
      </c>
      <c r="K2106" s="1">
        <f t="shared" si="1440"/>
        <v>249.95720342216595</v>
      </c>
      <c r="L2106" s="1">
        <f t="shared" si="1451"/>
        <v>280.85253358302316</v>
      </c>
      <c r="M2106" s="1">
        <f t="shared" si="1480"/>
        <v>29.089605917859771</v>
      </c>
      <c r="O2106" s="1">
        <v>209.614</v>
      </c>
      <c r="P2106" s="1">
        <f t="shared" si="1452"/>
        <v>2.734182368644182</v>
      </c>
      <c r="Q2106" s="1">
        <v>0.10980143398</v>
      </c>
      <c r="R2106" s="1">
        <v>3.29329371452E-2</v>
      </c>
      <c r="S2106" s="1">
        <f t="shared" si="1453"/>
        <v>0.10418111101551492</v>
      </c>
      <c r="T2106" s="1">
        <f t="shared" si="1454"/>
        <v>-3.3487434480803067E-2</v>
      </c>
      <c r="U2106" s="1">
        <f t="shared" si="1455"/>
        <v>-7.0693676534711841E-2</v>
      </c>
      <c r="V2106" s="1">
        <f t="shared" si="1456"/>
        <v>0.47369773538882431</v>
      </c>
      <c r="W2106" s="1">
        <f t="shared" si="1457"/>
        <v>0.10017155787735366</v>
      </c>
      <c r="X2106" s="1">
        <v>5072.1707000000006</v>
      </c>
      <c r="Y2106" s="1">
        <f t="shared" si="1441"/>
        <v>250.80739263535207</v>
      </c>
      <c r="Z2106" s="1">
        <f t="shared" si="1458"/>
        <v>278.34640399949859</v>
      </c>
      <c r="AA2106" s="1">
        <f t="shared" si="1481"/>
        <v>25.636958464488611</v>
      </c>
      <c r="AC2106" s="1">
        <v>209.60000000000002</v>
      </c>
      <c r="AD2106" s="1">
        <f t="shared" si="1459"/>
        <v>2.7591762996783955</v>
      </c>
      <c r="AE2106" s="1">
        <v>0.11038882285399999</v>
      </c>
      <c r="AF2106" s="1">
        <v>3.2966781407600003E-2</v>
      </c>
      <c r="AG2106" s="1">
        <f t="shared" si="1460"/>
        <v>0.10471024484618266</v>
      </c>
      <c r="AH2106" s="1">
        <f t="shared" si="1461"/>
        <v>-3.3522431903354688E-2</v>
      </c>
      <c r="AI2106" s="1">
        <f t="shared" si="1462"/>
        <v>-7.1187812942827972E-2</v>
      </c>
      <c r="AJ2106" s="1">
        <f t="shared" si="1463"/>
        <v>0.47090127533875875</v>
      </c>
      <c r="AK2106" s="1">
        <f t="shared" si="1464"/>
        <v>0.10057963626253233</v>
      </c>
      <c r="AL2106" s="1">
        <v>5282.8648000000003</v>
      </c>
      <c r="AM2106" s="1">
        <f t="shared" si="1442"/>
        <v>257.77166574332313</v>
      </c>
      <c r="AN2106" s="1">
        <f t="shared" si="1465"/>
        <v>286.2267764898433</v>
      </c>
      <c r="AO2106" s="1">
        <f t="shared" si="1482"/>
        <v>26.535804772994503</v>
      </c>
      <c r="AQ2106" s="1">
        <v>209.60600000000002</v>
      </c>
      <c r="AR2106" s="1">
        <f t="shared" si="1466"/>
        <v>2.8024253566548851</v>
      </c>
      <c r="AS2106" s="1">
        <v>0.11207827925699999</v>
      </c>
      <c r="AT2106" s="1">
        <v>3.4293144941300001E-2</v>
      </c>
      <c r="AU2106" s="1">
        <f t="shared" si="1467"/>
        <v>0.10623058836606566</v>
      </c>
      <c r="AV2106" s="1">
        <f t="shared" si="1468"/>
        <v>-3.4894953495886311E-2</v>
      </c>
      <c r="AW2106" s="1">
        <f t="shared" si="1469"/>
        <v>-7.1335634870179354E-2</v>
      </c>
      <c r="AX2106" s="1">
        <f t="shared" si="1470"/>
        <v>0.48916580835637241</v>
      </c>
      <c r="AY2106" s="1">
        <f t="shared" si="1471"/>
        <v>0.10205755078205646</v>
      </c>
      <c r="AZ2106" s="1">
        <v>5132.1099000000004</v>
      </c>
      <c r="BA2106" s="1">
        <f t="shared" si="1443"/>
        <v>257.24392296802205</v>
      </c>
      <c r="BB2106" s="1">
        <f t="shared" si="1472"/>
        <v>286.07537920359823</v>
      </c>
      <c r="BC2106" s="1">
        <f t="shared" si="1483"/>
        <v>26.925131639271328</v>
      </c>
      <c r="BE2106" s="1">
        <v>209.60500000000002</v>
      </c>
      <c r="BF2106" s="1">
        <f t="shared" si="1473"/>
        <v>2.8993644702984191</v>
      </c>
      <c r="BG2106" s="1">
        <v>0.11608475446700001</v>
      </c>
      <c r="BH2106" s="1">
        <v>3.7220928818000001E-2</v>
      </c>
      <c r="BI2106" s="1">
        <f t="shared" si="1474"/>
        <v>0.10982680593835738</v>
      </c>
      <c r="BJ2106" s="1">
        <f t="shared" si="1475"/>
        <v>-3.7931310760666019E-2</v>
      </c>
      <c r="BK2106" s="1">
        <f t="shared" si="1476"/>
        <v>-7.1895495177691365E-2</v>
      </c>
      <c r="BL2106" s="1">
        <f t="shared" si="1477"/>
        <v>0.52758953348770898</v>
      </c>
      <c r="BM2106" s="1">
        <f t="shared" si="1478"/>
        <v>0.1056181909252261</v>
      </c>
      <c r="BN2106" s="1">
        <v>5043.7642999999998</v>
      </c>
      <c r="BO2106" s="1">
        <f t="shared" si="1444"/>
        <v>253.11974629029754</v>
      </c>
      <c r="BP2106" s="1">
        <f t="shared" si="1479"/>
        <v>282.50308988915606</v>
      </c>
      <c r="BQ2106" s="1">
        <f t="shared" si="1484"/>
        <v>27.508235576015881</v>
      </c>
    </row>
    <row r="2107" spans="1:69" x14ac:dyDescent="0.25">
      <c r="A2107" s="1">
        <v>209.70499999999998</v>
      </c>
      <c r="B2107" s="1">
        <f t="shared" si="1445"/>
        <v>3.087492047075048</v>
      </c>
      <c r="C2107" s="1">
        <v>0.12370167672600001</v>
      </c>
      <c r="D2107" s="1">
        <v>3.85948866606E-2</v>
      </c>
      <c r="E2107" s="1">
        <f t="shared" si="1446"/>
        <v>0.11662830407797664</v>
      </c>
      <c r="F2107" s="1">
        <f t="shared" si="1447"/>
        <v>-3.9359404897560603E-2</v>
      </c>
      <c r="G2107" s="1">
        <f t="shared" si="1448"/>
        <v>-7.7268899180416045E-2</v>
      </c>
      <c r="H2107" s="1">
        <f t="shared" si="1449"/>
        <v>0.50938223936204752</v>
      </c>
      <c r="I2107" s="1">
        <f t="shared" si="1450"/>
        <v>0.11228969767470671</v>
      </c>
      <c r="J2107" s="1">
        <v>5001.6178</v>
      </c>
      <c r="K2107" s="1">
        <f t="shared" si="1440"/>
        <v>250.11933334153457</v>
      </c>
      <c r="L2107" s="1">
        <f t="shared" si="1451"/>
        <v>281.05951425747173</v>
      </c>
      <c r="M2107" s="1">
        <f t="shared" si="1480"/>
        <v>29.113511294821045</v>
      </c>
      <c r="O2107" s="1">
        <v>209.71299999999999</v>
      </c>
      <c r="P2107" s="1">
        <f t="shared" si="1452"/>
        <v>2.7362747540103158</v>
      </c>
      <c r="Q2107" s="1">
        <v>0.109885461628</v>
      </c>
      <c r="R2107" s="1">
        <v>3.2947439700399997E-2</v>
      </c>
      <c r="S2107" s="1">
        <f t="shared" si="1453"/>
        <v>0.10425682227750099</v>
      </c>
      <c r="T2107" s="1">
        <f t="shared" si="1454"/>
        <v>-3.3502431024994783E-2</v>
      </c>
      <c r="U2107" s="1">
        <f t="shared" si="1455"/>
        <v>-7.075439125250621E-2</v>
      </c>
      <c r="V2107" s="1">
        <f t="shared" si="1456"/>
        <v>0.47350320498740894</v>
      </c>
      <c r="W2107" s="1">
        <f t="shared" si="1457"/>
        <v>0.1002482470577428</v>
      </c>
      <c r="X2107" s="1">
        <v>5070.5497000000005</v>
      </c>
      <c r="Y2107" s="1">
        <f t="shared" si="1441"/>
        <v>250.72723784413773</v>
      </c>
      <c r="Z2107" s="1">
        <f t="shared" si="1458"/>
        <v>278.27851611735417</v>
      </c>
      <c r="AA2107" s="1">
        <f t="shared" si="1481"/>
        <v>25.658302018942578</v>
      </c>
      <c r="AC2107" s="1">
        <v>209.69800000000004</v>
      </c>
      <c r="AD2107" s="1">
        <f t="shared" si="1459"/>
        <v>2.7614613145142224</v>
      </c>
      <c r="AE2107" s="1">
        <v>0.110480241477</v>
      </c>
      <c r="AF2107" s="1">
        <v>3.3016584813600001E-2</v>
      </c>
      <c r="AG2107" s="1">
        <f t="shared" si="1460"/>
        <v>0.10479257173750642</v>
      </c>
      <c r="AH2107" s="1">
        <f t="shared" si="1461"/>
        <v>-3.3573934465577979E-2</v>
      </c>
      <c r="AI2107" s="1">
        <f t="shared" si="1462"/>
        <v>-7.1218637271928439E-2</v>
      </c>
      <c r="AJ2107" s="1">
        <f t="shared" si="1463"/>
        <v>0.47142062459557188</v>
      </c>
      <c r="AK2107" s="1">
        <f t="shared" si="1464"/>
        <v>0.10065782036711665</v>
      </c>
      <c r="AL2107" s="1">
        <v>5287.7278999999999</v>
      </c>
      <c r="AM2107" s="1">
        <f t="shared" si="1442"/>
        <v>258.00895544032164</v>
      </c>
      <c r="AN2107" s="1">
        <f t="shared" si="1465"/>
        <v>286.51384714059691</v>
      </c>
      <c r="AO2107" s="1">
        <f t="shared" si="1482"/>
        <v>26.558194379403307</v>
      </c>
      <c r="AQ2107" s="1">
        <v>209.69900000000004</v>
      </c>
      <c r="AR2107" s="1">
        <f t="shared" si="1466"/>
        <v>2.8048401208894984</v>
      </c>
      <c r="AS2107" s="1">
        <v>0.11217485368299999</v>
      </c>
      <c r="AT2107" s="1">
        <v>3.4267298877200002E-2</v>
      </c>
      <c r="AU2107" s="1">
        <f t="shared" si="1467"/>
        <v>0.10631742598776479</v>
      </c>
      <c r="AV2107" s="1">
        <f t="shared" si="1468"/>
        <v>-3.4868189972255693E-2</v>
      </c>
      <c r="AW2107" s="1">
        <f t="shared" si="1469"/>
        <v>-7.1449236015509093E-2</v>
      </c>
      <c r="AX2107" s="1">
        <f t="shared" si="1470"/>
        <v>0.48801347525517341</v>
      </c>
      <c r="AY2107" s="1">
        <f t="shared" si="1471"/>
        <v>0.10214600329209857</v>
      </c>
      <c r="AZ2107" s="1">
        <v>5129.6783999999998</v>
      </c>
      <c r="BA2107" s="1">
        <f t="shared" si="1443"/>
        <v>257.12204549250328</v>
      </c>
      <c r="BB2107" s="1">
        <f t="shared" si="1472"/>
        <v>285.96467332429853</v>
      </c>
      <c r="BC2107" s="1">
        <f t="shared" si="1483"/>
        <v>26.950430828516684</v>
      </c>
      <c r="BE2107" s="1">
        <v>209.70499999999998</v>
      </c>
      <c r="BF2107" s="1">
        <f t="shared" si="1473"/>
        <v>2.9018840981811627</v>
      </c>
      <c r="BG2107" s="1">
        <v>0.116185635328</v>
      </c>
      <c r="BH2107" s="1">
        <v>3.72554808855E-2</v>
      </c>
      <c r="BI2107" s="1">
        <f t="shared" si="1474"/>
        <v>0.1099171900258136</v>
      </c>
      <c r="BJ2107" s="1">
        <f t="shared" si="1475"/>
        <v>-3.7967199251129451E-2</v>
      </c>
      <c r="BK2107" s="1">
        <f t="shared" si="1476"/>
        <v>-7.1949990774684142E-2</v>
      </c>
      <c r="BL2107" s="1">
        <f t="shared" si="1477"/>
        <v>0.52768872994057903</v>
      </c>
      <c r="BM2107" s="1">
        <f t="shared" si="1478"/>
        <v>0.10570413637167268</v>
      </c>
      <c r="BN2107" s="1">
        <v>5048.6274000000003</v>
      </c>
      <c r="BO2107" s="1">
        <f t="shared" si="1444"/>
        <v>253.3637994547534</v>
      </c>
      <c r="BP2107" s="1">
        <f t="shared" si="1479"/>
        <v>282.8010334635199</v>
      </c>
      <c r="BQ2107" s="1">
        <f t="shared" si="1484"/>
        <v>27.532528233645699</v>
      </c>
    </row>
    <row r="2108" spans="1:69" x14ac:dyDescent="0.25">
      <c r="A2108" s="1">
        <v>209.80500000000001</v>
      </c>
      <c r="B2108" s="1">
        <f t="shared" si="1445"/>
        <v>3.0895480248134466</v>
      </c>
      <c r="C2108" s="1">
        <v>0.12378405034499999</v>
      </c>
      <c r="D2108" s="1">
        <v>3.8675535470200001E-2</v>
      </c>
      <c r="E2108" s="1">
        <f t="shared" si="1446"/>
        <v>0.11670160698534979</v>
      </c>
      <c r="F2108" s="1">
        <f t="shared" si="1447"/>
        <v>-3.9443294811748832E-2</v>
      </c>
      <c r="G2108" s="1">
        <f t="shared" si="1448"/>
        <v>-7.7258312173600963E-2</v>
      </c>
      <c r="H2108" s="1">
        <f t="shared" si="1449"/>
        <v>0.51053787873489864</v>
      </c>
      <c r="I2108" s="1">
        <f t="shared" si="1450"/>
        <v>0.11236901063409592</v>
      </c>
      <c r="J2108" s="1">
        <v>4994.3231999999998</v>
      </c>
      <c r="K2108" s="1">
        <f t="shared" si="1440"/>
        <v>249.75454727391596</v>
      </c>
      <c r="L2108" s="1">
        <f t="shared" si="1451"/>
        <v>280.67017672756305</v>
      </c>
      <c r="M2108" s="1">
        <f t="shared" si="1480"/>
        <v>29.135787516905449</v>
      </c>
      <c r="O2108" s="1">
        <v>209.80999999999997</v>
      </c>
      <c r="P2108" s="1">
        <f t="shared" si="1452"/>
        <v>2.7382888465389894</v>
      </c>
      <c r="Q2108" s="1">
        <v>0.109966345131</v>
      </c>
      <c r="R2108" s="1">
        <v>3.2992821186799998E-2</v>
      </c>
      <c r="S2108" s="1">
        <f t="shared" si="1453"/>
        <v>0.10432969516278952</v>
      </c>
      <c r="T2108" s="1">
        <f t="shared" si="1454"/>
        <v>-3.3549359757846786E-2</v>
      </c>
      <c r="U2108" s="1">
        <f t="shared" si="1455"/>
        <v>-7.0780335404942732E-2</v>
      </c>
      <c r="V2108" s="1">
        <f t="shared" si="1456"/>
        <v>0.47399266428884379</v>
      </c>
      <c r="W2108" s="1">
        <f t="shared" si="1457"/>
        <v>0.10032275020336483</v>
      </c>
      <c r="X2108" s="1">
        <v>5068.1181999999999</v>
      </c>
      <c r="Y2108" s="1">
        <f t="shared" si="1441"/>
        <v>250.60700565731622</v>
      </c>
      <c r="Z2108" s="1">
        <f t="shared" si="1458"/>
        <v>278.16534213367515</v>
      </c>
      <c r="AA2108" s="1">
        <f t="shared" si="1481"/>
        <v>25.679030427843458</v>
      </c>
      <c r="AC2108" s="1">
        <v>209.798</v>
      </c>
      <c r="AD2108" s="1">
        <f t="shared" si="1459"/>
        <v>2.763538312958103</v>
      </c>
      <c r="AE2108" s="1">
        <v>0.110563337803</v>
      </c>
      <c r="AF2108" s="1">
        <v>3.3072222024200001E-2</v>
      </c>
      <c r="AG2108" s="1">
        <f t="shared" si="1460"/>
        <v>0.10486739811805462</v>
      </c>
      <c r="AH2108" s="1">
        <f t="shared" si="1461"/>
        <v>-3.3631473002830412E-2</v>
      </c>
      <c r="AI2108" s="1">
        <f t="shared" si="1462"/>
        <v>-7.1235925115224211E-2</v>
      </c>
      <c r="AJ2108" s="1">
        <f t="shared" si="1463"/>
        <v>0.47211393616958658</v>
      </c>
      <c r="AK2108" s="1">
        <f t="shared" si="1464"/>
        <v>0.10074057708349221</v>
      </c>
      <c r="AL2108" s="1">
        <v>5277.1913000000004</v>
      </c>
      <c r="AM2108" s="1">
        <f t="shared" si="1442"/>
        <v>257.49483345611509</v>
      </c>
      <c r="AN2108" s="1">
        <f t="shared" si="1465"/>
        <v>285.96432171005074</v>
      </c>
      <c r="AO2108" s="1">
        <f t="shared" si="1482"/>
        <v>26.581882586128692</v>
      </c>
      <c r="AQ2108" s="1">
        <v>209.80000000000004</v>
      </c>
      <c r="AR2108" s="1">
        <f t="shared" si="1466"/>
        <v>2.8075866776522931</v>
      </c>
      <c r="AS2108" s="1">
        <v>0.11228469759199999</v>
      </c>
      <c r="AT2108" s="1">
        <v>3.4347791224699997E-2</v>
      </c>
      <c r="AU2108" s="1">
        <f t="shared" si="1467"/>
        <v>0.10641618607448</v>
      </c>
      <c r="AV2108" s="1">
        <f t="shared" si="1468"/>
        <v>-3.4951541920522501E-2</v>
      </c>
      <c r="AW2108" s="1">
        <f t="shared" si="1469"/>
        <v>-7.1464644153957507E-2</v>
      </c>
      <c r="AX2108" s="1">
        <f t="shared" si="1470"/>
        <v>0.48907459533732228</v>
      </c>
      <c r="AY2108" s="1">
        <f t="shared" si="1471"/>
        <v>0.10224303307105451</v>
      </c>
      <c r="AZ2108" s="1">
        <v>5131.2993999999999</v>
      </c>
      <c r="BA2108" s="1">
        <f t="shared" si="1443"/>
        <v>257.20329714284912</v>
      </c>
      <c r="BB2108" s="1">
        <f t="shared" si="1472"/>
        <v>286.08329158219925</v>
      </c>
      <c r="BC2108" s="1">
        <f t="shared" si="1483"/>
        <v>26.97818367231022</v>
      </c>
      <c r="BE2108" s="1">
        <v>209.80500000000001</v>
      </c>
      <c r="BF2108" s="1">
        <f t="shared" si="1473"/>
        <v>2.9042282453452946</v>
      </c>
      <c r="BG2108" s="1">
        <v>0.11627949029200001</v>
      </c>
      <c r="BH2108" s="1">
        <v>3.7292007356899998E-2</v>
      </c>
      <c r="BI2108" s="1">
        <f t="shared" si="1474"/>
        <v>0.11000127193417414</v>
      </c>
      <c r="BJ2108" s="1">
        <f t="shared" si="1475"/>
        <v>-3.800513991305831E-2</v>
      </c>
      <c r="BK2108" s="1">
        <f t="shared" si="1476"/>
        <v>-7.1996132021115822E-2</v>
      </c>
      <c r="BL2108" s="1">
        <f t="shared" si="1477"/>
        <v>0.52787752405798327</v>
      </c>
      <c r="BM2108" s="1">
        <f t="shared" si="1478"/>
        <v>0.10578921693692964</v>
      </c>
      <c r="BN2108" s="1">
        <v>5047.0063</v>
      </c>
      <c r="BO2108" s="1">
        <f t="shared" si="1444"/>
        <v>253.28244505428879</v>
      </c>
      <c r="BP2108" s="1">
        <f t="shared" si="1479"/>
        <v>282.73399866511295</v>
      </c>
      <c r="BQ2108" s="1">
        <f t="shared" si="1484"/>
        <v>27.556586253748755</v>
      </c>
    </row>
    <row r="2109" spans="1:69" x14ac:dyDescent="0.25">
      <c r="A2109" s="1">
        <v>209.90500000000003</v>
      </c>
      <c r="B2109" s="1">
        <f t="shared" si="1445"/>
        <v>3.0924891738744944</v>
      </c>
      <c r="C2109" s="1">
        <v>0.123901888728</v>
      </c>
      <c r="D2109" s="1">
        <v>3.8668118417300001E-2</v>
      </c>
      <c r="E2109" s="1">
        <f t="shared" si="1446"/>
        <v>0.11680646005317331</v>
      </c>
      <c r="F2109" s="1">
        <f t="shared" si="1447"/>
        <v>-3.9435579389369785E-2</v>
      </c>
      <c r="G2109" s="1">
        <f t="shared" si="1448"/>
        <v>-7.7370880663803529E-2</v>
      </c>
      <c r="H2109" s="1">
        <f t="shared" si="1449"/>
        <v>0.50969536666808235</v>
      </c>
      <c r="I2109" s="1">
        <f t="shared" si="1450"/>
        <v>0.11247129983443906</v>
      </c>
      <c r="J2109" s="1">
        <v>4996.7547000000004</v>
      </c>
      <c r="K2109" s="1">
        <f t="shared" si="1440"/>
        <v>249.87614096286597</v>
      </c>
      <c r="L2109" s="1">
        <f t="shared" si="1451"/>
        <v>280.83626677622902</v>
      </c>
      <c r="M2109" s="1">
        <f t="shared" si="1480"/>
        <v>29.164505539452211</v>
      </c>
      <c r="O2109" s="1">
        <v>209.91</v>
      </c>
      <c r="P2109" s="1">
        <f t="shared" si="1452"/>
        <v>2.7406979282871617</v>
      </c>
      <c r="Q2109" s="1">
        <v>0.11006309092</v>
      </c>
      <c r="R2109" s="1">
        <v>3.30821797252E-2</v>
      </c>
      <c r="S2109" s="1">
        <f t="shared" si="1453"/>
        <v>0.10441685237565362</v>
      </c>
      <c r="T2109" s="1">
        <f t="shared" si="1454"/>
        <v>-3.3641771344134472E-2</v>
      </c>
      <c r="U2109" s="1">
        <f t="shared" si="1455"/>
        <v>-7.0775081031519152E-2</v>
      </c>
      <c r="V2109" s="1">
        <f t="shared" si="1456"/>
        <v>0.47533356166914681</v>
      </c>
      <c r="W2109" s="1">
        <f t="shared" si="1457"/>
        <v>0.10040379042285535</v>
      </c>
      <c r="X2109" s="1">
        <v>5075.4128000000001</v>
      </c>
      <c r="Y2109" s="1">
        <f t="shared" si="1441"/>
        <v>250.96770716255497</v>
      </c>
      <c r="Z2109" s="1">
        <f t="shared" si="1458"/>
        <v>278.58998873397121</v>
      </c>
      <c r="AA2109" s="1">
        <f t="shared" si="1481"/>
        <v>25.701590214951477</v>
      </c>
      <c r="AC2109" s="1">
        <v>209.90100000000001</v>
      </c>
      <c r="AD2109" s="1">
        <f t="shared" si="1459"/>
        <v>2.7659644884737502</v>
      </c>
      <c r="AE2109" s="1">
        <v>0.110660403967</v>
      </c>
      <c r="AF2109" s="1">
        <v>3.30861322582E-2</v>
      </c>
      <c r="AG2109" s="1">
        <f t="shared" si="1460"/>
        <v>0.1049547969354151</v>
      </c>
      <c r="AH2109" s="1">
        <f t="shared" si="1461"/>
        <v>-3.3645859117671852E-2</v>
      </c>
      <c r="AI2109" s="1">
        <f t="shared" si="1462"/>
        <v>-7.1308937817743251E-2</v>
      </c>
      <c r="AJ2109" s="1">
        <f t="shared" si="1463"/>
        <v>0.47183228564792917</v>
      </c>
      <c r="AK2109" s="1">
        <f t="shared" si="1464"/>
        <v>0.10082064250019418</v>
      </c>
      <c r="AL2109" s="1">
        <v>5286.1068999999998</v>
      </c>
      <c r="AM2109" s="1">
        <f t="shared" si="1442"/>
        <v>257.92986050111932</v>
      </c>
      <c r="AN2109" s="1">
        <f t="shared" si="1465"/>
        <v>286.47248305932516</v>
      </c>
      <c r="AO2109" s="1">
        <f t="shared" si="1482"/>
        <v>26.604798781783394</v>
      </c>
      <c r="AQ2109" s="1">
        <v>209.89900000000003</v>
      </c>
      <c r="AR2109" s="1">
        <f t="shared" si="1466"/>
        <v>2.8101616561388503</v>
      </c>
      <c r="AS2109" s="1">
        <v>0.112387679517</v>
      </c>
      <c r="AT2109" s="1">
        <v>3.4344598650899998E-2</v>
      </c>
      <c r="AU2109" s="1">
        <f t="shared" si="1467"/>
        <v>0.10650876772931892</v>
      </c>
      <c r="AV2109" s="1">
        <f t="shared" si="1468"/>
        <v>-3.4948235793851375E-2</v>
      </c>
      <c r="AW2109" s="1">
        <f t="shared" si="1469"/>
        <v>-7.1560531935467547E-2</v>
      </c>
      <c r="AX2109" s="1">
        <f t="shared" si="1470"/>
        <v>0.4883730577263915</v>
      </c>
      <c r="AY2109" s="1">
        <f t="shared" si="1471"/>
        <v>0.10233522835059711</v>
      </c>
      <c r="AZ2109" s="1">
        <v>5131.2993999999999</v>
      </c>
      <c r="BA2109" s="1">
        <f t="shared" si="1443"/>
        <v>257.20329714284912</v>
      </c>
      <c r="BB2109" s="1">
        <f t="shared" si="1472"/>
        <v>286.10977887285537</v>
      </c>
      <c r="BC2109" s="1">
        <f t="shared" si="1483"/>
        <v>27.004560422351691</v>
      </c>
      <c r="BE2109" s="1">
        <v>209.90500000000003</v>
      </c>
      <c r="BF2109" s="1">
        <f t="shared" si="1473"/>
        <v>2.9067039565238333</v>
      </c>
      <c r="BG2109" s="1">
        <v>0.116378612816</v>
      </c>
      <c r="BH2109" s="1">
        <v>3.7264712154900001E-2</v>
      </c>
      <c r="BI2109" s="1">
        <f t="shared" si="1474"/>
        <v>0.11009006521956545</v>
      </c>
      <c r="BJ2109" s="1">
        <f t="shared" si="1475"/>
        <v>-3.7976787790429324E-2</v>
      </c>
      <c r="BK2109" s="1">
        <f t="shared" si="1476"/>
        <v>-7.2113277429136119E-2</v>
      </c>
      <c r="BL2109" s="1">
        <f t="shared" si="1477"/>
        <v>0.52662684521235559</v>
      </c>
      <c r="BM2109" s="1">
        <f t="shared" si="1478"/>
        <v>0.10588101857864406</v>
      </c>
      <c r="BN2109" s="1">
        <v>5042.9538000000002</v>
      </c>
      <c r="BO2109" s="1">
        <f t="shared" si="1444"/>
        <v>253.07907159929974</v>
      </c>
      <c r="BP2109" s="1">
        <f t="shared" si="1479"/>
        <v>282.53206288478736</v>
      </c>
      <c r="BQ2109" s="1">
        <f t="shared" si="1484"/>
        <v>27.582532429976617</v>
      </c>
    </row>
    <row r="2110" spans="1:69" x14ac:dyDescent="0.25">
      <c r="A2110" s="1">
        <v>210.005</v>
      </c>
      <c r="B2110" s="1">
        <f t="shared" si="1445"/>
        <v>3.0950013123709255</v>
      </c>
      <c r="C2110" s="1">
        <v>0.124002538621</v>
      </c>
      <c r="D2110" s="1">
        <v>3.8769755512499997E-2</v>
      </c>
      <c r="E2110" s="1">
        <f t="shared" si="1446"/>
        <v>0.1168960100285573</v>
      </c>
      <c r="F2110" s="1">
        <f t="shared" si="1447"/>
        <v>-3.9541310272046E-2</v>
      </c>
      <c r="G2110" s="1">
        <f t="shared" si="1448"/>
        <v>-7.7354699756511297E-2</v>
      </c>
      <c r="H2110" s="1">
        <f t="shared" si="1449"/>
        <v>0.51116881581222384</v>
      </c>
      <c r="I2110" s="1">
        <f t="shared" si="1450"/>
        <v>0.11253584752197685</v>
      </c>
      <c r="J2110" s="1">
        <v>5025.1225999999997</v>
      </c>
      <c r="K2110" s="1">
        <f t="shared" si="1440"/>
        <v>251.29475400369031</v>
      </c>
      <c r="L2110" s="1">
        <f t="shared" si="1451"/>
        <v>282.45594144228761</v>
      </c>
      <c r="M2110" s="1">
        <f t="shared" si="1480"/>
        <v>29.182685144176492</v>
      </c>
      <c r="O2110" s="1">
        <v>210.001</v>
      </c>
      <c r="P2110" s="1">
        <f t="shared" si="1452"/>
        <v>2.7429333557900035</v>
      </c>
      <c r="Q2110" s="1">
        <v>0.11015286296600001</v>
      </c>
      <c r="R2110" s="1">
        <v>3.3021509647399999E-2</v>
      </c>
      <c r="S2110" s="1">
        <f t="shared" si="1453"/>
        <v>0.10449772022627132</v>
      </c>
      <c r="T2110" s="1">
        <f t="shared" si="1454"/>
        <v>-3.3579027465378948E-2</v>
      </c>
      <c r="U2110" s="1">
        <f t="shared" si="1455"/>
        <v>-7.0918692760892382E-2</v>
      </c>
      <c r="V2110" s="1">
        <f t="shared" si="1456"/>
        <v>0.47348627221024958</v>
      </c>
      <c r="W2110" s="1">
        <f t="shared" si="1457"/>
        <v>0.10048625644311228</v>
      </c>
      <c r="X2110" s="1">
        <v>5072.9813000000004</v>
      </c>
      <c r="Y2110" s="1">
        <f t="shared" si="1441"/>
        <v>250.84747497573352</v>
      </c>
      <c r="Z2110" s="1">
        <f t="shared" si="1458"/>
        <v>278.47904251210264</v>
      </c>
      <c r="AA2110" s="1">
        <f t="shared" si="1481"/>
        <v>25.7245598479591</v>
      </c>
      <c r="AC2110" s="1">
        <v>209.99799999999999</v>
      </c>
      <c r="AD2110" s="1">
        <f t="shared" si="1459"/>
        <v>2.7680569437936269</v>
      </c>
      <c r="AE2110" s="1">
        <v>0.11074411869</v>
      </c>
      <c r="AF2110" s="1">
        <v>3.3126022666699999E-2</v>
      </c>
      <c r="AG2110" s="1">
        <f t="shared" si="1460"/>
        <v>0.10503016792002033</v>
      </c>
      <c r="AH2110" s="1">
        <f t="shared" si="1461"/>
        <v>-3.3687115358481512E-2</v>
      </c>
      <c r="AI2110" s="1">
        <f t="shared" si="1462"/>
        <v>-7.1343052561538819E-2</v>
      </c>
      <c r="AJ2110" s="1">
        <f t="shared" si="1463"/>
        <v>0.47218494512025272</v>
      </c>
      <c r="AK2110" s="1">
        <f t="shared" si="1464"/>
        <v>0.10089696972375972</v>
      </c>
      <c r="AL2110" s="1">
        <v>5284.4858999999997</v>
      </c>
      <c r="AM2110" s="1">
        <f t="shared" si="1442"/>
        <v>257.85076556191706</v>
      </c>
      <c r="AN2110" s="1">
        <f t="shared" si="1465"/>
        <v>286.40622134761338</v>
      </c>
      <c r="AO2110" s="1">
        <f t="shared" si="1482"/>
        <v>26.626661902256998</v>
      </c>
      <c r="AQ2110" s="1">
        <v>210.00399999999999</v>
      </c>
      <c r="AR2110" s="1">
        <f t="shared" si="1466"/>
        <v>2.8125762340673259</v>
      </c>
      <c r="AS2110" s="1">
        <v>0.11248424649200001</v>
      </c>
      <c r="AT2110" s="1">
        <v>3.4431476145999999E-2</v>
      </c>
      <c r="AU2110" s="1">
        <f t="shared" si="1467"/>
        <v>0.10659557450136875</v>
      </c>
      <c r="AV2110" s="1">
        <f t="shared" si="1468"/>
        <v>-3.5038207230125303E-2</v>
      </c>
      <c r="AW2110" s="1">
        <f t="shared" si="1469"/>
        <v>-7.1557367271243455E-2</v>
      </c>
      <c r="AX2110" s="1">
        <f t="shared" si="1470"/>
        <v>0.48965198925374664</v>
      </c>
      <c r="AY2110" s="1">
        <f t="shared" si="1471"/>
        <v>0.10242101353851012</v>
      </c>
      <c r="AZ2110" s="1">
        <v>5132.1099000000004</v>
      </c>
      <c r="BA2110" s="1">
        <f t="shared" si="1443"/>
        <v>257.24392296802205</v>
      </c>
      <c r="BB2110" s="1">
        <f t="shared" si="1472"/>
        <v>286.17981180772608</v>
      </c>
      <c r="BC2110" s="1">
        <f t="shared" si="1483"/>
        <v>27.029107407390288</v>
      </c>
      <c r="BE2110" s="1">
        <v>210.005</v>
      </c>
      <c r="BF2110" s="1">
        <f t="shared" si="1473"/>
        <v>2.9085692999507109</v>
      </c>
      <c r="BG2110" s="1">
        <v>0.116453297436</v>
      </c>
      <c r="BH2110" s="1">
        <v>3.7303760647799999E-2</v>
      </c>
      <c r="BI2110" s="1">
        <f t="shared" si="1474"/>
        <v>0.11015696198835925</v>
      </c>
      <c r="BJ2110" s="1">
        <f t="shared" si="1475"/>
        <v>-3.8017348560681299E-2</v>
      </c>
      <c r="BK2110" s="1">
        <f t="shared" si="1476"/>
        <v>-7.2139613427677954E-2</v>
      </c>
      <c r="BL2110" s="1">
        <f t="shared" si="1477"/>
        <v>0.52699684340275521</v>
      </c>
      <c r="BM2110" s="1">
        <f t="shared" si="1478"/>
        <v>0.1059516929715575</v>
      </c>
      <c r="BN2110" s="1">
        <v>5038.0906999999997</v>
      </c>
      <c r="BO2110" s="1">
        <f t="shared" si="1444"/>
        <v>252.8350184348439</v>
      </c>
      <c r="BP2110" s="1">
        <f t="shared" si="1479"/>
        <v>282.27849003887331</v>
      </c>
      <c r="BQ2110" s="1">
        <f t="shared" si="1484"/>
        <v>27.602491251446111</v>
      </c>
    </row>
    <row r="2111" spans="1:69" x14ac:dyDescent="0.25">
      <c r="A2111" s="1">
        <v>210.11200000000002</v>
      </c>
      <c r="B2111" s="1">
        <f t="shared" si="1445"/>
        <v>3.09752851368077</v>
      </c>
      <c r="C2111" s="1">
        <v>0.124103792012</v>
      </c>
      <c r="D2111" s="1">
        <v>3.8785222917799997E-2</v>
      </c>
      <c r="E2111" s="1">
        <f t="shared" si="1446"/>
        <v>0.11698608885595871</v>
      </c>
      <c r="F2111" s="1">
        <f t="shared" si="1447"/>
        <v>-3.9557401661008282E-2</v>
      </c>
      <c r="G2111" s="1">
        <f t="shared" si="1448"/>
        <v>-7.7428687194950427E-2</v>
      </c>
      <c r="H2111" s="1">
        <f t="shared" si="1449"/>
        <v>0.51088818749322729</v>
      </c>
      <c r="I2111" s="1">
        <f t="shared" si="1450"/>
        <v>0.11265014984764005</v>
      </c>
      <c r="J2111" s="1">
        <v>4996.7547000000004</v>
      </c>
      <c r="K2111" s="1">
        <f t="shared" si="1440"/>
        <v>249.87614096286597</v>
      </c>
      <c r="L2111" s="1">
        <f t="shared" si="1451"/>
        <v>280.88671758968269</v>
      </c>
      <c r="M2111" s="1">
        <f t="shared" si="1480"/>
        <v>29.214880832212817</v>
      </c>
      <c r="O2111" s="1">
        <v>210.10499999999999</v>
      </c>
      <c r="P2111" s="1">
        <f t="shared" si="1452"/>
        <v>2.7446784326405735</v>
      </c>
      <c r="Q2111" s="1">
        <v>0.110222943127</v>
      </c>
      <c r="R2111" s="1">
        <v>3.3061720430899999E-2</v>
      </c>
      <c r="S2111" s="1">
        <f t="shared" si="1453"/>
        <v>0.10456084482061345</v>
      </c>
      <c r="T2111" s="1">
        <f t="shared" si="1454"/>
        <v>-3.362061227826358E-2</v>
      </c>
      <c r="U2111" s="1">
        <f t="shared" si="1455"/>
        <v>-7.0940232542349879E-2</v>
      </c>
      <c r="V2111" s="1">
        <f t="shared" si="1456"/>
        <v>0.4739287012936243</v>
      </c>
      <c r="W2111" s="1">
        <f t="shared" si="1457"/>
        <v>0.10054656403166437</v>
      </c>
      <c r="X2111" s="1">
        <v>5076.2233000000006</v>
      </c>
      <c r="Y2111" s="1">
        <f t="shared" si="1441"/>
        <v>251.00778455816217</v>
      </c>
      <c r="Z2111" s="1">
        <f t="shared" si="1458"/>
        <v>278.6746013199508</v>
      </c>
      <c r="AA2111" s="1">
        <f t="shared" si="1481"/>
        <v>25.741360144315362</v>
      </c>
      <c r="AC2111" s="1">
        <v>210.10500000000002</v>
      </c>
      <c r="AD2111" s="1">
        <f t="shared" si="1459"/>
        <v>2.7702216555102965</v>
      </c>
      <c r="AE2111" s="1">
        <v>0.11083072423900001</v>
      </c>
      <c r="AF2111" s="1">
        <v>3.3210996538399998E-2</v>
      </c>
      <c r="AG2111" s="1">
        <f t="shared" si="1460"/>
        <v>0.10510813562776568</v>
      </c>
      <c r="AH2111" s="1">
        <f t="shared" si="1461"/>
        <v>-3.3775004378024928E-2</v>
      </c>
      <c r="AI2111" s="1">
        <f t="shared" si="1462"/>
        <v>-7.133313124974075E-2</v>
      </c>
      <c r="AJ2111" s="1">
        <f t="shared" si="1463"/>
        <v>0.47348271113708723</v>
      </c>
      <c r="AK2111" s="1">
        <f t="shared" si="1464"/>
        <v>0.10097461516295295</v>
      </c>
      <c r="AL2111" s="1">
        <v>5284.4858999999997</v>
      </c>
      <c r="AM2111" s="1">
        <f t="shared" si="1442"/>
        <v>257.85076556191706</v>
      </c>
      <c r="AN2111" s="1">
        <f t="shared" si="1465"/>
        <v>286.42855265472497</v>
      </c>
      <c r="AO2111" s="1">
        <f t="shared" si="1482"/>
        <v>26.648900906063279</v>
      </c>
      <c r="AQ2111" s="1">
        <v>210.095</v>
      </c>
      <c r="AR2111" s="1">
        <f t="shared" si="1466"/>
        <v>2.8149891353405785</v>
      </c>
      <c r="AS2111" s="1">
        <v>0.112580746412</v>
      </c>
      <c r="AT2111" s="1">
        <v>3.4384649246899997E-2</v>
      </c>
      <c r="AU2111" s="1">
        <f t="shared" si="1467"/>
        <v>0.10668231346887615</v>
      </c>
      <c r="AV2111" s="1">
        <f t="shared" si="1468"/>
        <v>-3.4989711693553298E-2</v>
      </c>
      <c r="AW2111" s="1">
        <f t="shared" si="1469"/>
        <v>-7.1692601775322856E-2</v>
      </c>
      <c r="AX2111" s="1">
        <f t="shared" si="1470"/>
        <v>0.48805191647539042</v>
      </c>
      <c r="AY2111" s="1">
        <f t="shared" si="1471"/>
        <v>0.10250475297538554</v>
      </c>
      <c r="AZ2111" s="1">
        <v>5135.3519999999999</v>
      </c>
      <c r="BA2111" s="1">
        <f t="shared" si="1443"/>
        <v>257.40643128115357</v>
      </c>
      <c r="BB2111" s="1">
        <f t="shared" si="1472"/>
        <v>286.38543944603504</v>
      </c>
      <c r="BC2111" s="1">
        <f t="shared" si="1483"/>
        <v>27.053080553247501</v>
      </c>
      <c r="BE2111" s="1">
        <v>210.10599999999999</v>
      </c>
      <c r="BF2111" s="1">
        <f t="shared" si="1473"/>
        <v>2.9115790829369299</v>
      </c>
      <c r="BG2111" s="1">
        <v>0.116573803127</v>
      </c>
      <c r="BH2111" s="1">
        <v>3.7342414259900002E-2</v>
      </c>
      <c r="BI2111" s="1">
        <f t="shared" si="1474"/>
        <v>0.11026489233196027</v>
      </c>
      <c r="BJ2111" s="1">
        <f t="shared" si="1475"/>
        <v>-3.8057500777485848E-2</v>
      </c>
      <c r="BK2111" s="1">
        <f t="shared" si="1476"/>
        <v>-7.220739155447442E-2</v>
      </c>
      <c r="BL2111" s="1">
        <f t="shared" si="1477"/>
        <v>0.52705824096657272</v>
      </c>
      <c r="BM2111" s="1">
        <f t="shared" si="1478"/>
        <v>0.10605307999133398</v>
      </c>
      <c r="BN2111" s="1">
        <v>5045.3852999999999</v>
      </c>
      <c r="BO2111" s="1">
        <f t="shared" si="1444"/>
        <v>253.20109567229315</v>
      </c>
      <c r="BP2111" s="1">
        <f t="shared" si="1479"/>
        <v>282.71771035073573</v>
      </c>
      <c r="BQ2111" s="1">
        <f t="shared" si="1484"/>
        <v>27.631132891917378</v>
      </c>
    </row>
    <row r="2112" spans="1:69" x14ac:dyDescent="0.25">
      <c r="A2112" s="1">
        <v>210.19900000000001</v>
      </c>
      <c r="B2112" s="1">
        <f t="shared" si="1445"/>
        <v>3.0998478112858319</v>
      </c>
      <c r="C2112" s="1">
        <v>0.124196715653</v>
      </c>
      <c r="D2112" s="1">
        <v>3.8678456097799997E-2</v>
      </c>
      <c r="E2112" s="1">
        <f t="shared" si="1446"/>
        <v>0.11706875008450535</v>
      </c>
      <c r="F2112" s="1">
        <f t="shared" si="1447"/>
        <v>-3.9446332945224455E-2</v>
      </c>
      <c r="G2112" s="1">
        <f t="shared" si="1448"/>
        <v>-7.7622417139280891E-2</v>
      </c>
      <c r="H2112" s="1">
        <f t="shared" si="1449"/>
        <v>0.50818222878120867</v>
      </c>
      <c r="I2112" s="1">
        <f t="shared" si="1450"/>
        <v>0.11272471548675986</v>
      </c>
      <c r="J2112" s="1">
        <v>5005.6702999999998</v>
      </c>
      <c r="K2112" s="1">
        <f t="shared" si="1440"/>
        <v>250.32198948978456</v>
      </c>
      <c r="L2112" s="1">
        <f t="shared" si="1451"/>
        <v>281.41115844014058</v>
      </c>
      <c r="M2112" s="1">
        <f t="shared" si="1480"/>
        <v>29.235844882463756</v>
      </c>
      <c r="O2112" s="1">
        <v>210.21399999999997</v>
      </c>
      <c r="P2112" s="1">
        <f t="shared" si="1452"/>
        <v>2.7469005021187969</v>
      </c>
      <c r="Q2112" s="1">
        <v>0.11031217873099999</v>
      </c>
      <c r="R2112" s="1">
        <v>3.3102869987499998E-2</v>
      </c>
      <c r="S2112" s="1">
        <f t="shared" si="1453"/>
        <v>0.10464121788309691</v>
      </c>
      <c r="T2112" s="1">
        <f t="shared" si="1454"/>
        <v>-3.3663169733155841E-2</v>
      </c>
      <c r="U2112" s="1">
        <f t="shared" si="1455"/>
        <v>-7.0978048149941075E-2</v>
      </c>
      <c r="V2112" s="1">
        <f t="shared" si="1456"/>
        <v>0.47427578822740263</v>
      </c>
      <c r="W2112" s="1">
        <f t="shared" si="1457"/>
        <v>0.10062917842298139</v>
      </c>
      <c r="X2112" s="1">
        <v>5072.9813000000004</v>
      </c>
      <c r="Y2112" s="1">
        <f t="shared" si="1441"/>
        <v>250.84747497573352</v>
      </c>
      <c r="Z2112" s="1">
        <f t="shared" si="1458"/>
        <v>278.51900646947666</v>
      </c>
      <c r="AA2112" s="1">
        <f t="shared" si="1481"/>
        <v>25.764376249691988</v>
      </c>
      <c r="AC2112" s="1">
        <v>210.19800000000004</v>
      </c>
      <c r="AD2112" s="1">
        <f t="shared" si="1459"/>
        <v>2.7725182164935442</v>
      </c>
      <c r="AE2112" s="1">
        <v>0.110922604799</v>
      </c>
      <c r="AF2112" s="1">
        <v>3.3178143203300002E-2</v>
      </c>
      <c r="AG2112" s="1">
        <f t="shared" si="1460"/>
        <v>0.10519084558377328</v>
      </c>
      <c r="AH2112" s="1">
        <f t="shared" si="1461"/>
        <v>-3.3741023047263556E-2</v>
      </c>
      <c r="AI2112" s="1">
        <f t="shared" si="1462"/>
        <v>-7.1449822536509722E-2</v>
      </c>
      <c r="AJ2112" s="1">
        <f t="shared" si="1463"/>
        <v>0.47223382577363898</v>
      </c>
      <c r="AK2112" s="1">
        <f t="shared" si="1464"/>
        <v>0.10106078744892544</v>
      </c>
      <c r="AL2112" s="1">
        <v>5279.6228000000001</v>
      </c>
      <c r="AM2112" s="1">
        <f t="shared" si="1442"/>
        <v>257.61347586491848</v>
      </c>
      <c r="AN2112" s="1">
        <f t="shared" si="1465"/>
        <v>286.18863363917956</v>
      </c>
      <c r="AO2112" s="1">
        <f t="shared" si="1482"/>
        <v>26.673572772028319</v>
      </c>
      <c r="AQ2112" s="1">
        <v>210.20099999999999</v>
      </c>
      <c r="AR2112" s="1">
        <f t="shared" si="1466"/>
        <v>2.8171883555008583</v>
      </c>
      <c r="AS2112" s="1">
        <v>0.112668700516</v>
      </c>
      <c r="AT2112" s="1">
        <v>3.4372922033100002E-2</v>
      </c>
      <c r="AU2112" s="1">
        <f t="shared" si="1467"/>
        <v>0.10676136447519564</v>
      </c>
      <c r="AV2112" s="1">
        <f t="shared" si="1468"/>
        <v>-3.4977566958510523E-2</v>
      </c>
      <c r="AW2112" s="1">
        <f t="shared" si="1469"/>
        <v>-7.1783797516685122E-2</v>
      </c>
      <c r="AX2112" s="1">
        <f t="shared" si="1470"/>
        <v>0.48726269950235618</v>
      </c>
      <c r="AY2112" s="1">
        <f t="shared" si="1471"/>
        <v>0.10258874889957253</v>
      </c>
      <c r="AZ2112" s="1">
        <v>5128.8679000000002</v>
      </c>
      <c r="BA2112" s="1">
        <f t="shared" si="1443"/>
        <v>257.08141966733041</v>
      </c>
      <c r="BB2112" s="1">
        <f t="shared" si="1472"/>
        <v>286.04644914805698</v>
      </c>
      <c r="BC2112" s="1">
        <f t="shared" si="1483"/>
        <v>27.077121526005783</v>
      </c>
      <c r="BE2112" s="1">
        <v>210.20499999999998</v>
      </c>
      <c r="BF2112" s="1">
        <f t="shared" si="1473"/>
        <v>2.9141463492882083</v>
      </c>
      <c r="BG2112" s="1">
        <v>0.11667659133699999</v>
      </c>
      <c r="BH2112" s="1">
        <v>3.7363793700899997E-2</v>
      </c>
      <c r="BI2112" s="1">
        <f t="shared" si="1474"/>
        <v>0.11035694489384708</v>
      </c>
      <c r="BJ2112" s="1">
        <f t="shared" si="1475"/>
        <v>-3.8079709794197253E-2</v>
      </c>
      <c r="BK2112" s="1">
        <f t="shared" si="1476"/>
        <v>-7.2277235099649825E-2</v>
      </c>
      <c r="BL2112" s="1">
        <f t="shared" si="1477"/>
        <v>0.52685620502356134</v>
      </c>
      <c r="BM2112" s="1">
        <f t="shared" si="1478"/>
        <v>0.10614677479402163</v>
      </c>
      <c r="BN2112" s="1">
        <v>5042.9538000000002</v>
      </c>
      <c r="BO2112" s="1">
        <f t="shared" si="1444"/>
        <v>253.07907159929974</v>
      </c>
      <c r="BP2112" s="1">
        <f t="shared" si="1479"/>
        <v>282.60747501223858</v>
      </c>
      <c r="BQ2112" s="1">
        <f t="shared" si="1484"/>
        <v>27.657616907765849</v>
      </c>
    </row>
    <row r="2113" spans="1:69" x14ac:dyDescent="0.25">
      <c r="A2113" s="1">
        <v>210.30500000000001</v>
      </c>
      <c r="B2113" s="1">
        <f t="shared" si="1445"/>
        <v>3.1019192237293818</v>
      </c>
      <c r="C2113" s="1">
        <v>0.12427970767</v>
      </c>
      <c r="D2113" s="1">
        <v>3.8812525570399999E-2</v>
      </c>
      <c r="E2113" s="1">
        <f t="shared" si="1446"/>
        <v>0.11714257075362763</v>
      </c>
      <c r="F2113" s="1">
        <f t="shared" si="1447"/>
        <v>-3.9585806384921249E-2</v>
      </c>
      <c r="G2113" s="1">
        <f t="shared" si="1448"/>
        <v>-7.7556764368706385E-2</v>
      </c>
      <c r="H2113" s="1">
        <f t="shared" si="1449"/>
        <v>0.51041075149460269</v>
      </c>
      <c r="I2113" s="1">
        <f t="shared" si="1450"/>
        <v>0.11281650470387282</v>
      </c>
      <c r="J2113" s="1">
        <v>4984.5969999999998</v>
      </c>
      <c r="K2113" s="1">
        <f t="shared" si="1440"/>
        <v>249.26816251657877</v>
      </c>
      <c r="L2113" s="1">
        <f t="shared" si="1451"/>
        <v>280.24713688557722</v>
      </c>
      <c r="M2113" s="1">
        <f t="shared" si="1480"/>
        <v>29.26162197007023</v>
      </c>
      <c r="O2113" s="1">
        <v>210.309</v>
      </c>
      <c r="P2113" s="1">
        <f t="shared" si="1452"/>
        <v>2.7495346293869303</v>
      </c>
      <c r="Q2113" s="1">
        <v>0.110417962074</v>
      </c>
      <c r="R2113" s="1">
        <v>3.31158041954E-2</v>
      </c>
      <c r="S2113" s="1">
        <f t="shared" si="1453"/>
        <v>0.10473648685894979</v>
      </c>
      <c r="T2113" s="1">
        <f t="shared" si="1454"/>
        <v>-3.3676546848476548E-2</v>
      </c>
      <c r="U2113" s="1">
        <f t="shared" si="1455"/>
        <v>-7.1059940010473249E-2</v>
      </c>
      <c r="V2113" s="1">
        <f t="shared" si="1456"/>
        <v>0.47391746803491658</v>
      </c>
      <c r="W2113" s="1">
        <f t="shared" si="1457"/>
        <v>0.10072278304467629</v>
      </c>
      <c r="X2113" s="1">
        <v>5074.6023000000005</v>
      </c>
      <c r="Y2113" s="1">
        <f t="shared" si="1441"/>
        <v>250.92762976694783</v>
      </c>
      <c r="Z2113" s="1">
        <f t="shared" si="1458"/>
        <v>278.63454727387341</v>
      </c>
      <c r="AA2113" s="1">
        <f t="shared" si="1481"/>
        <v>25.790452323504045</v>
      </c>
      <c r="AC2113" s="1">
        <v>210.30099999999999</v>
      </c>
      <c r="AD2113" s="1">
        <f t="shared" si="1459"/>
        <v>2.7747687792253504</v>
      </c>
      <c r="AE2113" s="1">
        <v>0.111012645066</v>
      </c>
      <c r="AF2113" s="1">
        <v>3.3215314149899998E-2</v>
      </c>
      <c r="AG2113" s="1">
        <f t="shared" si="1460"/>
        <v>0.10527189229029173</v>
      </c>
      <c r="AH2113" s="1">
        <f t="shared" si="1461"/>
        <v>-3.3779470317465317E-2</v>
      </c>
      <c r="AI2113" s="1">
        <f t="shared" si="1462"/>
        <v>-7.1492421972826403E-2</v>
      </c>
      <c r="AJ2113" s="1">
        <f t="shared" si="1463"/>
        <v>0.47249022183504391</v>
      </c>
      <c r="AK2113" s="1">
        <f t="shared" si="1464"/>
        <v>0.1011370608022875</v>
      </c>
      <c r="AL2113" s="1">
        <v>5285.2964000000002</v>
      </c>
      <c r="AM2113" s="1">
        <f t="shared" si="1442"/>
        <v>257.89031303151825</v>
      </c>
      <c r="AN2113" s="1">
        <f t="shared" si="1465"/>
        <v>286.51939881804583</v>
      </c>
      <c r="AO2113" s="1">
        <f t="shared" si="1482"/>
        <v>26.695413953094771</v>
      </c>
      <c r="AQ2113" s="1">
        <v>210.30000000000004</v>
      </c>
      <c r="AR2113" s="1">
        <f t="shared" si="1466"/>
        <v>2.8197173189718292</v>
      </c>
      <c r="AS2113" s="1">
        <v>0.112769842148</v>
      </c>
      <c r="AT2113" s="1">
        <v>3.4374438226200003E-2</v>
      </c>
      <c r="AU2113" s="1">
        <f t="shared" si="1467"/>
        <v>0.10685226038638838</v>
      </c>
      <c r="AV2113" s="1">
        <f t="shared" si="1468"/>
        <v>-3.4979137123975941E-2</v>
      </c>
      <c r="AW2113" s="1">
        <f t="shared" si="1469"/>
        <v>-7.1873123262412436E-2</v>
      </c>
      <c r="AX2113" s="1">
        <f t="shared" si="1470"/>
        <v>0.48667896337641164</v>
      </c>
      <c r="AY2113" s="1">
        <f t="shared" si="1471"/>
        <v>0.10267926551983274</v>
      </c>
      <c r="AZ2113" s="1">
        <v>5128.8679000000002</v>
      </c>
      <c r="BA2113" s="1">
        <f t="shared" si="1443"/>
        <v>257.08141966733041</v>
      </c>
      <c r="BB2113" s="1">
        <f t="shared" si="1472"/>
        <v>286.07245078239896</v>
      </c>
      <c r="BC2113" s="1">
        <f t="shared" si="1483"/>
        <v>27.103014660610128</v>
      </c>
      <c r="BE2113" s="1">
        <v>210.30599999999998</v>
      </c>
      <c r="BF2113" s="1">
        <f t="shared" si="1473"/>
        <v>2.9163723307345735</v>
      </c>
      <c r="BG2113" s="1">
        <v>0.116765715182</v>
      </c>
      <c r="BH2113" s="1">
        <v>3.7372868508100003E-2</v>
      </c>
      <c r="BI2113" s="1">
        <f t="shared" si="1474"/>
        <v>0.11043675339822366</v>
      </c>
      <c r="BJ2113" s="1">
        <f t="shared" si="1475"/>
        <v>-3.8089136875700182E-2</v>
      </c>
      <c r="BK2113" s="1">
        <f t="shared" si="1476"/>
        <v>-7.2347616522523472E-2</v>
      </c>
      <c r="BL2113" s="1">
        <f t="shared" si="1477"/>
        <v>0.52647396979335404</v>
      </c>
      <c r="BM2113" s="1">
        <f t="shared" si="1478"/>
        <v>0.10622286372964862</v>
      </c>
      <c r="BN2113" s="1">
        <v>5047.0063</v>
      </c>
      <c r="BO2113" s="1">
        <f t="shared" si="1444"/>
        <v>253.28244505428879</v>
      </c>
      <c r="BP2113" s="1">
        <f t="shared" si="1479"/>
        <v>282.85715089409848</v>
      </c>
      <c r="BQ2113" s="1">
        <f t="shared" si="1484"/>
        <v>27.679129708525814</v>
      </c>
    </row>
    <row r="2114" spans="1:69" x14ac:dyDescent="0.25">
      <c r="A2114" s="1">
        <v>210.40500000000003</v>
      </c>
      <c r="B2114" s="1">
        <f t="shared" si="1445"/>
        <v>3.1045875689356821</v>
      </c>
      <c r="C2114" s="1">
        <v>0.124386616051</v>
      </c>
      <c r="D2114" s="1">
        <v>3.8891833275600002E-2</v>
      </c>
      <c r="E2114" s="1">
        <f t="shared" si="1446"/>
        <v>0.11723765678747172</v>
      </c>
      <c r="F2114" s="1">
        <f t="shared" si="1447"/>
        <v>-3.9668319920869666E-2</v>
      </c>
      <c r="G2114" s="1">
        <f t="shared" si="1448"/>
        <v>-7.7569336866602057E-2</v>
      </c>
      <c r="H2114" s="1">
        <f t="shared" si="1449"/>
        <v>0.51139176281844811</v>
      </c>
      <c r="I2114" s="1">
        <f t="shared" si="1450"/>
        <v>0.11289570234782724</v>
      </c>
      <c r="J2114" s="1">
        <v>5002.4282999999996</v>
      </c>
      <c r="K2114" s="1">
        <f t="shared" si="1440"/>
        <v>250.15986457118456</v>
      </c>
      <c r="L2114" s="1">
        <f t="shared" si="1451"/>
        <v>281.27640359697068</v>
      </c>
      <c r="M2114" s="1">
        <f t="shared" si="1480"/>
        <v>29.283857640785811</v>
      </c>
      <c r="O2114" s="1">
        <v>210.41499999999999</v>
      </c>
      <c r="P2114" s="1">
        <f t="shared" si="1452"/>
        <v>2.7513676465537853</v>
      </c>
      <c r="Q2114" s="1">
        <v>0.110491573811</v>
      </c>
      <c r="R2114" s="1">
        <v>3.3163305371999997E-2</v>
      </c>
      <c r="S2114" s="1">
        <f t="shared" si="1453"/>
        <v>0.10480277658019911</v>
      </c>
      <c r="T2114" s="1">
        <f t="shared" si="1454"/>
        <v>-3.3725676148205874E-2</v>
      </c>
      <c r="U2114" s="1">
        <f t="shared" si="1455"/>
        <v>-7.1077100431993237E-2</v>
      </c>
      <c r="V2114" s="1">
        <f t="shared" si="1456"/>
        <v>0.47449425965926528</v>
      </c>
      <c r="W2114" s="1">
        <f t="shared" si="1457"/>
        <v>0.10078624229369224</v>
      </c>
      <c r="X2114" s="1">
        <v>5077.8443000000007</v>
      </c>
      <c r="Y2114" s="1">
        <f t="shared" si="1441"/>
        <v>251.08793934937648</v>
      </c>
      <c r="Z2114" s="1">
        <f t="shared" si="1458"/>
        <v>278.83104093305002</v>
      </c>
      <c r="AA2114" s="1">
        <f t="shared" si="1481"/>
        <v>25.808140497293969</v>
      </c>
      <c r="AC2114" s="1">
        <v>210.399</v>
      </c>
      <c r="AD2114" s="1">
        <f t="shared" si="1459"/>
        <v>2.7768688698890878</v>
      </c>
      <c r="AE2114" s="1">
        <v>0.11109666526299999</v>
      </c>
      <c r="AF2114" s="1">
        <v>3.3244971185900002E-2</v>
      </c>
      <c r="AG2114" s="1">
        <f t="shared" si="1460"/>
        <v>0.10534751431000924</v>
      </c>
      <c r="AH2114" s="1">
        <f t="shared" si="1461"/>
        <v>-3.3810146735205694E-2</v>
      </c>
      <c r="AI2114" s="1">
        <f t="shared" si="1462"/>
        <v>-7.1537367574803556E-2</v>
      </c>
      <c r="AJ2114" s="1">
        <f t="shared" si="1463"/>
        <v>0.47262218168500364</v>
      </c>
      <c r="AK2114" s="1">
        <f t="shared" si="1464"/>
        <v>0.10121617494932331</v>
      </c>
      <c r="AL2114" s="1">
        <v>5280.4332999999997</v>
      </c>
      <c r="AM2114" s="1">
        <f t="shared" si="1442"/>
        <v>257.65302333451962</v>
      </c>
      <c r="AN2114" s="1">
        <f t="shared" si="1465"/>
        <v>286.27741502191469</v>
      </c>
      <c r="AO2114" s="1">
        <f t="shared" si="1482"/>
        <v>26.71807211877066</v>
      </c>
      <c r="AQ2114" s="1">
        <v>210.39900000000003</v>
      </c>
      <c r="AR2114" s="1">
        <f t="shared" si="1466"/>
        <v>2.8218116546775502</v>
      </c>
      <c r="AS2114" s="1">
        <v>0.112853601575</v>
      </c>
      <c r="AT2114" s="1">
        <v>3.4395735710900002E-2</v>
      </c>
      <c r="AU2114" s="1">
        <f t="shared" si="1467"/>
        <v>0.10692752866887865</v>
      </c>
      <c r="AV2114" s="1">
        <f t="shared" si="1468"/>
        <v>-3.5001193001959474E-2</v>
      </c>
      <c r="AW2114" s="1">
        <f t="shared" si="1469"/>
        <v>-7.1926335666919181E-2</v>
      </c>
      <c r="AX2114" s="1">
        <f t="shared" si="1470"/>
        <v>0.4866255548460735</v>
      </c>
      <c r="AY2114" s="1">
        <f t="shared" si="1471"/>
        <v>0.10274960322563173</v>
      </c>
      <c r="AZ2114" s="1">
        <v>5134.5414000000001</v>
      </c>
      <c r="BA2114" s="1">
        <f t="shared" si="1443"/>
        <v>257.36580044354076</v>
      </c>
      <c r="BB2114" s="1">
        <f t="shared" si="1472"/>
        <v>286.41045794582703</v>
      </c>
      <c r="BC2114" s="1">
        <f t="shared" si="1483"/>
        <v>27.123148227814667</v>
      </c>
      <c r="BE2114" s="1">
        <v>210.40500000000003</v>
      </c>
      <c r="BF2114" s="1">
        <f t="shared" si="1473"/>
        <v>2.918905170840727</v>
      </c>
      <c r="BG2114" s="1">
        <v>0.116867125034</v>
      </c>
      <c r="BH2114" s="1">
        <v>3.7391010671900003E-2</v>
      </c>
      <c r="BI2114" s="1">
        <f t="shared" si="1474"/>
        <v>0.11052755601380475</v>
      </c>
      <c r="BJ2114" s="1">
        <f t="shared" si="1475"/>
        <v>-3.8107983565313343E-2</v>
      </c>
      <c r="BK2114" s="1">
        <f t="shared" si="1476"/>
        <v>-7.2419572448491398E-2</v>
      </c>
      <c r="BL2114" s="1">
        <f t="shared" si="1477"/>
        <v>0.52621110946792371</v>
      </c>
      <c r="BM2114" s="1">
        <f t="shared" si="1478"/>
        <v>0.10631193007006857</v>
      </c>
      <c r="BN2114" s="1">
        <v>5048.6274000000003</v>
      </c>
      <c r="BO2114" s="1">
        <f t="shared" si="1444"/>
        <v>253.3637994547534</v>
      </c>
      <c r="BP2114" s="1">
        <f t="shared" si="1479"/>
        <v>282.97369828472142</v>
      </c>
      <c r="BQ2114" s="1">
        <f t="shared" si="1484"/>
        <v>27.704327950042352</v>
      </c>
    </row>
    <row r="2115" spans="1:69" x14ac:dyDescent="0.25">
      <c r="A2115" s="1">
        <v>210.50600000000003</v>
      </c>
      <c r="B2115" s="1">
        <f t="shared" si="1445"/>
        <v>3.1072826924436607</v>
      </c>
      <c r="C2115" s="1">
        <v>0.124494597316</v>
      </c>
      <c r="D2115" s="1">
        <v>3.8943834602800001E-2</v>
      </c>
      <c r="E2115" s="1">
        <f t="shared" si="1446"/>
        <v>0.11733368788457116</v>
      </c>
      <c r="F2115" s="1">
        <f t="shared" si="1447"/>
        <v>-3.9722426977528404E-2</v>
      </c>
      <c r="G2115" s="1">
        <f t="shared" si="1448"/>
        <v>-7.7611260907042762E-2</v>
      </c>
      <c r="H2115" s="1">
        <f t="shared" si="1449"/>
        <v>0.5118126740023603</v>
      </c>
      <c r="I2115" s="1">
        <f t="shared" si="1450"/>
        <v>0.11300538777023152</v>
      </c>
      <c r="J2115" s="1">
        <v>4986.2181</v>
      </c>
      <c r="K2115" s="1">
        <f t="shared" si="1440"/>
        <v>249.34922997664739</v>
      </c>
      <c r="L2115" s="1">
        <f t="shared" si="1451"/>
        <v>280.39186195364482</v>
      </c>
      <c r="M2115" s="1">
        <f t="shared" si="1480"/>
        <v>29.31466105126481</v>
      </c>
      <c r="O2115" s="1">
        <v>210.50500000000002</v>
      </c>
      <c r="P2115" s="1">
        <f t="shared" si="1452"/>
        <v>2.7536219978874841</v>
      </c>
      <c r="Q2115" s="1">
        <v>0.110582105815</v>
      </c>
      <c r="R2115" s="1">
        <v>3.3181644976100003E-2</v>
      </c>
      <c r="S2115" s="1">
        <f t="shared" si="1453"/>
        <v>0.10488429751746535</v>
      </c>
      <c r="T2115" s="1">
        <f t="shared" si="1454"/>
        <v>-3.3744644995936893E-2</v>
      </c>
      <c r="U2115" s="1">
        <f t="shared" si="1455"/>
        <v>-7.1139652521528457E-2</v>
      </c>
      <c r="V2115" s="1">
        <f t="shared" si="1456"/>
        <v>0.47434368597351534</v>
      </c>
      <c r="W2115" s="1">
        <f t="shared" si="1457"/>
        <v>0.10086807693726421</v>
      </c>
      <c r="X2115" s="1">
        <v>5077.0338000000002</v>
      </c>
      <c r="Y2115" s="1">
        <f t="shared" si="1441"/>
        <v>251.04786195376931</v>
      </c>
      <c r="Z2115" s="1">
        <f t="shared" si="1458"/>
        <v>278.80926318897053</v>
      </c>
      <c r="AA2115" s="1">
        <f t="shared" si="1481"/>
        <v>25.830957645058568</v>
      </c>
      <c r="AC2115" s="1">
        <v>210.49799999999999</v>
      </c>
      <c r="AD2115" s="1">
        <f t="shared" si="1459"/>
        <v>2.7796764398963343</v>
      </c>
      <c r="AE2115" s="1">
        <v>0.111208990216</v>
      </c>
      <c r="AF2115" s="1">
        <v>3.3307645469899998E-2</v>
      </c>
      <c r="AG2115" s="1">
        <f t="shared" si="1460"/>
        <v>0.10544860297242493</v>
      </c>
      <c r="AH2115" s="1">
        <f t="shared" si="1461"/>
        <v>-3.3874978376926941E-2</v>
      </c>
      <c r="AI2115" s="1">
        <f t="shared" si="1462"/>
        <v>-7.1573624595497987E-2</v>
      </c>
      <c r="AJ2115" s="1">
        <f t="shared" si="1463"/>
        <v>0.47328856919533024</v>
      </c>
      <c r="AK2115" s="1">
        <f t="shared" si="1464"/>
        <v>0.10131240656265779</v>
      </c>
      <c r="AL2115" s="1">
        <v>5286.1068999999998</v>
      </c>
      <c r="AM2115" s="1">
        <f t="shared" si="1442"/>
        <v>257.92986050111932</v>
      </c>
      <c r="AN2115" s="1">
        <f t="shared" si="1465"/>
        <v>286.61397983400258</v>
      </c>
      <c r="AO2115" s="1">
        <f t="shared" si="1482"/>
        <v>26.745637250366872</v>
      </c>
      <c r="AQ2115" s="1">
        <v>210.50000000000003</v>
      </c>
      <c r="AR2115" s="1">
        <f t="shared" si="1466"/>
        <v>2.8241368106857521</v>
      </c>
      <c r="AS2115" s="1">
        <v>0.112946592271</v>
      </c>
      <c r="AT2115" s="1">
        <v>3.4457962959999998E-2</v>
      </c>
      <c r="AU2115" s="1">
        <f t="shared" si="1467"/>
        <v>0.10701108576112019</v>
      </c>
      <c r="AV2115" s="1">
        <f t="shared" si="1468"/>
        <v>-3.5065638921027022E-2</v>
      </c>
      <c r="AW2115" s="1">
        <f t="shared" si="1469"/>
        <v>-7.1945446840093158E-2</v>
      </c>
      <c r="AX2115" s="1">
        <f t="shared" si="1470"/>
        <v>0.48739205135474861</v>
      </c>
      <c r="AY2115" s="1">
        <f t="shared" si="1471"/>
        <v>0.10283940679860355</v>
      </c>
      <c r="AZ2115" s="1">
        <v>5126.4363000000003</v>
      </c>
      <c r="BA2115" s="1">
        <f t="shared" si="1443"/>
        <v>256.95953717937175</v>
      </c>
      <c r="BB2115" s="1">
        <f t="shared" si="1472"/>
        <v>285.9822412553151</v>
      </c>
      <c r="BC2115" s="1">
        <f t="shared" si="1483"/>
        <v>27.148849682580291</v>
      </c>
      <c r="BE2115" s="1">
        <v>210.50600000000003</v>
      </c>
      <c r="BF2115" s="1">
        <f t="shared" si="1473"/>
        <v>2.9213429201329943</v>
      </c>
      <c r="BG2115" s="1">
        <v>0.11696472764</v>
      </c>
      <c r="BH2115" s="1">
        <v>3.74187007546E-2</v>
      </c>
      <c r="BI2115" s="1">
        <f t="shared" si="1474"/>
        <v>0.11061494182661359</v>
      </c>
      <c r="BJ2115" s="1">
        <f t="shared" si="1475"/>
        <v>-3.8136749638845127E-2</v>
      </c>
      <c r="BK2115" s="1">
        <f t="shared" si="1476"/>
        <v>-7.2478192187768464E-2</v>
      </c>
      <c r="BL2115" s="1">
        <f t="shared" si="1477"/>
        <v>0.52618240725492527</v>
      </c>
      <c r="BM2115" s="1">
        <f t="shared" si="1478"/>
        <v>0.10640774644030218</v>
      </c>
      <c r="BN2115" s="1">
        <v>5038.0906999999997</v>
      </c>
      <c r="BO2115" s="1">
        <f t="shared" si="1444"/>
        <v>252.8350184348439</v>
      </c>
      <c r="BP2115" s="1">
        <f t="shared" si="1479"/>
        <v>282.40779750392983</v>
      </c>
      <c r="BQ2115" s="1">
        <f t="shared" si="1484"/>
        <v>27.731414351404208</v>
      </c>
    </row>
    <row r="2116" spans="1:69" x14ac:dyDescent="0.25">
      <c r="A2116" s="1">
        <v>210.61900000000003</v>
      </c>
      <c r="B2116" s="1">
        <f t="shared" si="1445"/>
        <v>3.1099013862343194</v>
      </c>
      <c r="C2116" s="1">
        <v>0.124599516392</v>
      </c>
      <c r="D2116" s="1">
        <v>3.8995996117599997E-2</v>
      </c>
      <c r="E2116" s="1">
        <f t="shared" si="1446"/>
        <v>0.11742698684919563</v>
      </c>
      <c r="F2116" s="1">
        <f t="shared" si="1447"/>
        <v>-3.9776703649660135E-2</v>
      </c>
      <c r="G2116" s="1">
        <f t="shared" si="1448"/>
        <v>-7.7650283199535486E-2</v>
      </c>
      <c r="H2116" s="1">
        <f t="shared" si="1449"/>
        <v>0.51225445691482141</v>
      </c>
      <c r="I2116" s="1">
        <f t="shared" si="1450"/>
        <v>0.11308491389158598</v>
      </c>
      <c r="J2116" s="1">
        <v>5001.6178</v>
      </c>
      <c r="K2116" s="1">
        <f t="shared" si="1440"/>
        <v>250.11933334153457</v>
      </c>
      <c r="L2116" s="1">
        <f t="shared" si="1451"/>
        <v>281.2840813161792</v>
      </c>
      <c r="M2116" s="1">
        <f t="shared" si="1480"/>
        <v>29.336995005877991</v>
      </c>
      <c r="O2116" s="1">
        <v>210.60799999999998</v>
      </c>
      <c r="P2116" s="1">
        <f t="shared" si="1452"/>
        <v>2.7557410993028539</v>
      </c>
      <c r="Q2116" s="1">
        <v>0.110667206347</v>
      </c>
      <c r="R2116" s="1">
        <v>3.3137749880599997E-2</v>
      </c>
      <c r="S2116" s="1">
        <f t="shared" si="1453"/>
        <v>0.10496092154303117</v>
      </c>
      <c r="T2116" s="1">
        <f t="shared" si="1454"/>
        <v>-3.369924443144786E-2</v>
      </c>
      <c r="U2116" s="1">
        <f t="shared" si="1455"/>
        <v>-7.1261677111583321E-2</v>
      </c>
      <c r="V2116" s="1">
        <f t="shared" si="1456"/>
        <v>0.47289434935246805</v>
      </c>
      <c r="W2116" s="1">
        <f t="shared" si="1457"/>
        <v>0.10094311081120833</v>
      </c>
      <c r="X2116" s="1">
        <v>5078.6548000000003</v>
      </c>
      <c r="Y2116" s="1">
        <f t="shared" si="1441"/>
        <v>251.12801674498363</v>
      </c>
      <c r="Z2116" s="1">
        <f t="shared" si="1458"/>
        <v>278.91965279361358</v>
      </c>
      <c r="AA2116" s="1">
        <f t="shared" si="1481"/>
        <v>25.851881925646982</v>
      </c>
      <c r="AC2116" s="1">
        <v>210.59800000000001</v>
      </c>
      <c r="AD2116" s="1">
        <f t="shared" si="1459"/>
        <v>2.7818279294461923</v>
      </c>
      <c r="AE2116" s="1">
        <v>0.111295066774</v>
      </c>
      <c r="AF2116" s="1">
        <v>3.3338822424399998E-2</v>
      </c>
      <c r="AG2116" s="1">
        <f t="shared" si="1460"/>
        <v>0.10552606205086602</v>
      </c>
      <c r="AH2116" s="1">
        <f t="shared" si="1461"/>
        <v>-3.3907230061872323E-2</v>
      </c>
      <c r="AI2116" s="1">
        <f t="shared" si="1462"/>
        <v>-7.16188319889937E-2</v>
      </c>
      <c r="AJ2116" s="1">
        <f t="shared" si="1463"/>
        <v>0.47344014304901183</v>
      </c>
      <c r="AK2116" s="1">
        <f t="shared" si="1464"/>
        <v>0.10138637405556095</v>
      </c>
      <c r="AL2116" s="1">
        <v>5290.1593999999996</v>
      </c>
      <c r="AM2116" s="1">
        <f t="shared" si="1442"/>
        <v>258.12759784912504</v>
      </c>
      <c r="AN2116" s="1">
        <f t="shared" si="1465"/>
        <v>286.85592608795565</v>
      </c>
      <c r="AO2116" s="1">
        <f t="shared" si="1482"/>
        <v>26.7668463159651</v>
      </c>
      <c r="AQ2116" s="1">
        <v>210.59799999999998</v>
      </c>
      <c r="AR2116" s="1">
        <f t="shared" si="1466"/>
        <v>2.8268299006125224</v>
      </c>
      <c r="AS2116" s="1">
        <v>0.11305429786399999</v>
      </c>
      <c r="AT2116" s="1">
        <v>3.4539971500600002E-2</v>
      </c>
      <c r="AU2116" s="1">
        <f t="shared" si="1467"/>
        <v>0.10710785624630845</v>
      </c>
      <c r="AV2116" s="1">
        <f t="shared" si="1468"/>
        <v>-3.5150577764037856E-2</v>
      </c>
      <c r="AW2116" s="1">
        <f t="shared" si="1469"/>
        <v>-7.1957278482270598E-2</v>
      </c>
      <c r="AX2116" s="1">
        <f t="shared" si="1470"/>
        <v>0.48849231801753779</v>
      </c>
      <c r="AY2116" s="1">
        <f t="shared" si="1471"/>
        <v>0.10292983695470689</v>
      </c>
      <c r="AZ2116" s="1">
        <v>5133.7308999999996</v>
      </c>
      <c r="BA2116" s="1">
        <f t="shared" si="1443"/>
        <v>257.32517461836784</v>
      </c>
      <c r="BB2116" s="1">
        <f t="shared" si="1472"/>
        <v>286.41689155757859</v>
      </c>
      <c r="BC2116" s="1">
        <f t="shared" si="1483"/>
        <v>27.174730754047136</v>
      </c>
      <c r="BE2116" s="1">
        <v>210.59199999999998</v>
      </c>
      <c r="BF2116" s="1">
        <f t="shared" si="1473"/>
        <v>2.9235287066394848</v>
      </c>
      <c r="BG2116" s="1">
        <v>0.11705224216</v>
      </c>
      <c r="BH2116" s="1">
        <v>3.7410970777299997E-2</v>
      </c>
      <c r="BI2116" s="1">
        <f t="shared" si="1474"/>
        <v>0.11069328905604622</v>
      </c>
      <c r="BJ2116" s="1">
        <f t="shared" si="1475"/>
        <v>-3.8128719204149911E-2</v>
      </c>
      <c r="BK2116" s="1">
        <f t="shared" si="1476"/>
        <v>-7.2564569851896313E-2</v>
      </c>
      <c r="BL2116" s="1">
        <f t="shared" si="1477"/>
        <v>0.52544539686475522</v>
      </c>
      <c r="BM2116" s="1">
        <f t="shared" si="1478"/>
        <v>0.10648170265191634</v>
      </c>
      <c r="BN2116" s="1">
        <v>5042.9538000000002</v>
      </c>
      <c r="BO2116" s="1">
        <f t="shared" si="1444"/>
        <v>253.07907159929974</v>
      </c>
      <c r="BP2116" s="1">
        <f t="shared" si="1479"/>
        <v>282.70254437376894</v>
      </c>
      <c r="BQ2116" s="1">
        <f t="shared" si="1484"/>
        <v>27.752311061418837</v>
      </c>
    </row>
    <row r="2117" spans="1:69" x14ac:dyDescent="0.25">
      <c r="A2117" s="1">
        <v>210.709</v>
      </c>
      <c r="B2117" s="1">
        <f t="shared" si="1445"/>
        <v>3.1122264486105795</v>
      </c>
      <c r="C2117" s="1">
        <v>0.124692671001</v>
      </c>
      <c r="D2117" s="1">
        <v>3.8923162966999998E-2</v>
      </c>
      <c r="E2117" s="1">
        <f t="shared" si="1446"/>
        <v>0.11750981700312167</v>
      </c>
      <c r="F2117" s="1">
        <f t="shared" si="1447"/>
        <v>-3.9700917918816379E-2</v>
      </c>
      <c r="G2117" s="1">
        <f t="shared" si="1448"/>
        <v>-7.78088990843053E-2</v>
      </c>
      <c r="H2117" s="1">
        <f t="shared" si="1449"/>
        <v>0.51023621187341006</v>
      </c>
      <c r="I2117" s="1">
        <f t="shared" si="1450"/>
        <v>0.11317090286609531</v>
      </c>
      <c r="J2117" s="1">
        <v>4997.5652</v>
      </c>
      <c r="K2117" s="1">
        <f t="shared" si="1440"/>
        <v>249.91667219251596</v>
      </c>
      <c r="L2117" s="1">
        <f t="shared" si="1451"/>
        <v>281.07944957588211</v>
      </c>
      <c r="M2117" s="1">
        <f t="shared" si="1480"/>
        <v>29.361173537539418</v>
      </c>
      <c r="O2117" s="1">
        <v>210.71599999999998</v>
      </c>
      <c r="P2117" s="1">
        <f t="shared" si="1452"/>
        <v>2.7580909976078196</v>
      </c>
      <c r="Q2117" s="1">
        <v>0.110761575401</v>
      </c>
      <c r="R2117" s="1">
        <v>3.3188309520500003E-2</v>
      </c>
      <c r="S2117" s="1">
        <f t="shared" si="1453"/>
        <v>0.10504588402738557</v>
      </c>
      <c r="T2117" s="1">
        <f t="shared" si="1454"/>
        <v>-3.3751538294285802E-2</v>
      </c>
      <c r="U2117" s="1">
        <f t="shared" si="1455"/>
        <v>-7.129434573309977E-2</v>
      </c>
      <c r="V2117" s="1">
        <f t="shared" si="1456"/>
        <v>0.47341115129437256</v>
      </c>
      <c r="W2117" s="1">
        <f t="shared" si="1457"/>
        <v>0.1010315794472898</v>
      </c>
      <c r="X2117" s="1">
        <v>5073.7918</v>
      </c>
      <c r="Y2117" s="1">
        <f t="shared" si="1441"/>
        <v>250.88755237134063</v>
      </c>
      <c r="Z2117" s="1">
        <f t="shared" si="1458"/>
        <v>278.67625292049121</v>
      </c>
      <c r="AA2117" s="1">
        <f t="shared" si="1481"/>
        <v>25.876546800278554</v>
      </c>
      <c r="AC2117" s="1">
        <v>210.69900000000001</v>
      </c>
      <c r="AD2117" s="1">
        <f t="shared" si="1459"/>
        <v>2.7844258069671164</v>
      </c>
      <c r="AE2117" s="1">
        <v>0.111399002373</v>
      </c>
      <c r="AF2117" s="1">
        <v>3.3288381993799999E-2</v>
      </c>
      <c r="AG2117" s="1">
        <f t="shared" si="1460"/>
        <v>0.10561958423236503</v>
      </c>
      <c r="AH2117" s="1">
        <f t="shared" si="1461"/>
        <v>-3.3855051371113151E-2</v>
      </c>
      <c r="AI2117" s="1">
        <f t="shared" si="1462"/>
        <v>-7.1764532861251881E-2</v>
      </c>
      <c r="AJ2117" s="1">
        <f t="shared" si="1463"/>
        <v>0.47175185319700796</v>
      </c>
      <c r="AK2117" s="1">
        <f t="shared" si="1464"/>
        <v>0.10148775500233249</v>
      </c>
      <c r="AL2117" s="1">
        <v>5279.6228000000001</v>
      </c>
      <c r="AM2117" s="1">
        <f t="shared" si="1442"/>
        <v>257.61347586491848</v>
      </c>
      <c r="AN2117" s="1">
        <f t="shared" si="1465"/>
        <v>286.31136007411135</v>
      </c>
      <c r="AO2117" s="1">
        <f t="shared" si="1482"/>
        <v>26.795900437029896</v>
      </c>
      <c r="AQ2117" s="1">
        <v>210.70099999999999</v>
      </c>
      <c r="AR2117" s="1">
        <f t="shared" si="1466"/>
        <v>2.8293400482137576</v>
      </c>
      <c r="AS2117" s="1">
        <v>0.113154686987</v>
      </c>
      <c r="AT2117" s="1">
        <v>3.4547708928599999E-2</v>
      </c>
      <c r="AU2117" s="1">
        <f t="shared" si="1467"/>
        <v>0.10719804465516962</v>
      </c>
      <c r="AV2117" s="1">
        <f t="shared" si="1468"/>
        <v>-3.5158592035759786E-2</v>
      </c>
      <c r="AW2117" s="1">
        <f t="shared" si="1469"/>
        <v>-7.2039452619409833E-2</v>
      </c>
      <c r="AX2117" s="1">
        <f t="shared" si="1470"/>
        <v>0.48804635178872652</v>
      </c>
      <c r="AY2117" s="1">
        <f t="shared" si="1471"/>
        <v>0.10302294690888636</v>
      </c>
      <c r="AZ2117" s="1">
        <v>5129.6783999999998</v>
      </c>
      <c r="BA2117" s="1">
        <f t="shared" si="1443"/>
        <v>257.12204549250328</v>
      </c>
      <c r="BB2117" s="1">
        <f t="shared" si="1472"/>
        <v>286.21661006766465</v>
      </c>
      <c r="BC2117" s="1">
        <f t="shared" si="1483"/>
        <v>27.201389693596113</v>
      </c>
      <c r="BE2117" s="1">
        <v>210.73200000000003</v>
      </c>
      <c r="BF2117" s="1">
        <f t="shared" si="1473"/>
        <v>2.9267710992719302</v>
      </c>
      <c r="BG2117" s="1">
        <v>0.117182061076</v>
      </c>
      <c r="BH2117" s="1">
        <v>3.7451125681400001E-2</v>
      </c>
      <c r="BI2117" s="1">
        <f t="shared" si="1474"/>
        <v>0.11080949792094281</v>
      </c>
      <c r="BJ2117" s="1">
        <f t="shared" si="1475"/>
        <v>-3.8170435596551602E-2</v>
      </c>
      <c r="BK2117" s="1">
        <f t="shared" si="1476"/>
        <v>-7.2639062324391213E-2</v>
      </c>
      <c r="BL2117" s="1">
        <f t="shared" si="1477"/>
        <v>0.52548084150770336</v>
      </c>
      <c r="BM2117" s="1">
        <f t="shared" si="1478"/>
        <v>0.10658929843862355</v>
      </c>
      <c r="BN2117" s="1">
        <v>5052.6799000000001</v>
      </c>
      <c r="BO2117" s="1">
        <f t="shared" si="1444"/>
        <v>253.56717290974242</v>
      </c>
      <c r="BP2117" s="1">
        <f t="shared" si="1479"/>
        <v>283.28069685252052</v>
      </c>
      <c r="BQ2117" s="1">
        <f t="shared" si="1484"/>
        <v>27.782759767470257</v>
      </c>
    </row>
    <row r="2118" spans="1:69" x14ac:dyDescent="0.25">
      <c r="A2118" s="1">
        <v>210.79900000000004</v>
      </c>
      <c r="B2118" s="1">
        <f t="shared" si="1445"/>
        <v>3.1145667597461211</v>
      </c>
      <c r="C2118" s="1">
        <v>0.12478643655799999</v>
      </c>
      <c r="D2118" s="1">
        <v>3.8994971662799999E-2</v>
      </c>
      <c r="E2118" s="1">
        <f t="shared" si="1446"/>
        <v>0.11759318346492996</v>
      </c>
      <c r="F2118" s="1">
        <f t="shared" si="1447"/>
        <v>-3.9775637624701023E-2</v>
      </c>
      <c r="G2118" s="1">
        <f t="shared" si="1448"/>
        <v>-7.781754584022893E-2</v>
      </c>
      <c r="H2118" s="1">
        <f t="shared" si="1449"/>
        <v>0.51113970757143079</v>
      </c>
      <c r="I2118" s="1">
        <f t="shared" si="1450"/>
        <v>0.11325601881084107</v>
      </c>
      <c r="J2118" s="1">
        <v>4995.1337000000003</v>
      </c>
      <c r="K2118" s="1">
        <f t="shared" si="1440"/>
        <v>249.795078503566</v>
      </c>
      <c r="L2118" s="1">
        <f t="shared" si="1451"/>
        <v>280.96611621975188</v>
      </c>
      <c r="M2118" s="1">
        <f t="shared" si="1480"/>
        <v>29.385093057200852</v>
      </c>
      <c r="O2118" s="1">
        <v>210.809</v>
      </c>
      <c r="P2118" s="1">
        <f t="shared" si="1452"/>
        <v>2.7605152926410561</v>
      </c>
      <c r="Q2118" s="1">
        <v>0.110858932137</v>
      </c>
      <c r="R2118" s="1">
        <v>3.31861898303E-2</v>
      </c>
      <c r="S2118" s="1">
        <f t="shared" si="1453"/>
        <v>0.10513352882156339</v>
      </c>
      <c r="T2118" s="1">
        <f t="shared" si="1454"/>
        <v>-3.3749345842645793E-2</v>
      </c>
      <c r="U2118" s="1">
        <f t="shared" si="1455"/>
        <v>-7.1384182978917604E-2</v>
      </c>
      <c r="V2118" s="1">
        <f t="shared" si="1456"/>
        <v>0.47278464828284478</v>
      </c>
      <c r="W2118" s="1">
        <f t="shared" si="1457"/>
        <v>0.10111566583761603</v>
      </c>
      <c r="X2118" s="1">
        <v>5077.8443000000007</v>
      </c>
      <c r="Y2118" s="1">
        <f t="shared" si="1441"/>
        <v>251.08793934937648</v>
      </c>
      <c r="Z2118" s="1">
        <f t="shared" si="1458"/>
        <v>278.92328017812815</v>
      </c>
      <c r="AA2118" s="1">
        <f t="shared" si="1481"/>
        <v>25.899990066271481</v>
      </c>
      <c r="AC2118" s="1">
        <v>210.79900000000004</v>
      </c>
      <c r="AD2118" s="1">
        <f t="shared" si="1459"/>
        <v>2.7864132298305639</v>
      </c>
      <c r="AE2118" s="1">
        <v>0.11147851496900001</v>
      </c>
      <c r="AF2118" s="1">
        <v>3.3413644880099999E-2</v>
      </c>
      <c r="AG2118" s="1">
        <f t="shared" si="1460"/>
        <v>0.10569112447280889</v>
      </c>
      <c r="AH2118" s="1">
        <f t="shared" si="1461"/>
        <v>-3.3984636037539644E-2</v>
      </c>
      <c r="AI2118" s="1">
        <f t="shared" si="1462"/>
        <v>-7.170648843526925E-2</v>
      </c>
      <c r="AJ2118" s="1">
        <f t="shared" si="1463"/>
        <v>0.47394087730593853</v>
      </c>
      <c r="AK2118" s="1">
        <f t="shared" si="1464"/>
        <v>0.10155646227162288</v>
      </c>
      <c r="AL2118" s="1">
        <v>5282.8648000000003</v>
      </c>
      <c r="AM2118" s="1">
        <f t="shared" si="1442"/>
        <v>257.77166574332313</v>
      </c>
      <c r="AN2118" s="1">
        <f t="shared" si="1465"/>
        <v>286.50766824147428</v>
      </c>
      <c r="AO2118" s="1">
        <f t="shared" si="1482"/>
        <v>26.815578852646464</v>
      </c>
      <c r="AQ2118" s="1">
        <v>210.79800000000003</v>
      </c>
      <c r="AR2118" s="1">
        <f t="shared" si="1466"/>
        <v>2.8313865059425316</v>
      </c>
      <c r="AS2118" s="1">
        <v>0.113236531615</v>
      </c>
      <c r="AT2118" s="1">
        <v>3.4460674971300002E-2</v>
      </c>
      <c r="AU2118" s="1">
        <f t="shared" si="1467"/>
        <v>0.10727156688913553</v>
      </c>
      <c r="AV2118" s="1">
        <f t="shared" si="1468"/>
        <v>-3.5068447721684777E-2</v>
      </c>
      <c r="AW2118" s="1">
        <f t="shared" si="1469"/>
        <v>-7.2203119167450758E-2</v>
      </c>
      <c r="AX2118" s="1">
        <f t="shared" si="1470"/>
        <v>0.48569158958846848</v>
      </c>
      <c r="AY2118" s="1">
        <f t="shared" si="1471"/>
        <v>0.10309682189180144</v>
      </c>
      <c r="AZ2118" s="1">
        <v>5128.8679000000002</v>
      </c>
      <c r="BA2118" s="1">
        <f t="shared" si="1443"/>
        <v>257.08141966733041</v>
      </c>
      <c r="BB2118" s="1">
        <f t="shared" si="1472"/>
        <v>286.19242797311915</v>
      </c>
      <c r="BC2118" s="1">
        <f t="shared" si="1483"/>
        <v>27.222533047548964</v>
      </c>
      <c r="BE2118" s="1">
        <v>210.80599999999998</v>
      </c>
      <c r="BF2118" s="1">
        <f t="shared" si="1473"/>
        <v>2.9283065091601159</v>
      </c>
      <c r="BG2118" s="1">
        <v>0.11724353581700001</v>
      </c>
      <c r="BH2118" s="1">
        <v>3.7486623972700001E-2</v>
      </c>
      <c r="BI2118" s="1">
        <f t="shared" si="1474"/>
        <v>0.11086452301652099</v>
      </c>
      <c r="BJ2118" s="1">
        <f t="shared" si="1475"/>
        <v>-3.8207315745541745E-2</v>
      </c>
      <c r="BK2118" s="1">
        <f t="shared" si="1476"/>
        <v>-7.265720727097924E-2</v>
      </c>
      <c r="BL2118" s="1">
        <f t="shared" si="1477"/>
        <v>0.52585720234257505</v>
      </c>
      <c r="BM2118" s="1">
        <f t="shared" si="1478"/>
        <v>0.10664476831006305</v>
      </c>
      <c r="BN2118" s="1">
        <v>5051.8693999999996</v>
      </c>
      <c r="BO2118" s="1">
        <f t="shared" si="1444"/>
        <v>253.52649821874459</v>
      </c>
      <c r="BP2118" s="1">
        <f t="shared" si="1479"/>
        <v>283.2508412932126</v>
      </c>
      <c r="BQ2118" s="1">
        <f t="shared" si="1484"/>
        <v>27.798472483263936</v>
      </c>
    </row>
    <row r="2119" spans="1:69" x14ac:dyDescent="0.25">
      <c r="A2119" s="1">
        <v>210.90600000000001</v>
      </c>
      <c r="B2119" s="1">
        <f t="shared" si="1445"/>
        <v>3.1168747137796151</v>
      </c>
      <c r="C2119" s="1">
        <v>0.124878905714</v>
      </c>
      <c r="D2119" s="1">
        <v>3.8952518254500003E-2</v>
      </c>
      <c r="E2119" s="1">
        <f t="shared" si="1446"/>
        <v>0.11767539049751795</v>
      </c>
      <c r="F2119" s="1">
        <f t="shared" si="1447"/>
        <v>-3.9731462548230213E-2</v>
      </c>
      <c r="G2119" s="1">
        <f t="shared" si="1448"/>
        <v>-7.7943927949287728E-2</v>
      </c>
      <c r="H2119" s="1">
        <f t="shared" si="1449"/>
        <v>0.50974416601227102</v>
      </c>
      <c r="I2119" s="1">
        <f t="shared" si="1450"/>
        <v>0.11334138835600452</v>
      </c>
      <c r="J2119" s="1">
        <v>4991.0811000000003</v>
      </c>
      <c r="K2119" s="1">
        <f t="shared" si="1440"/>
        <v>249.59241735454739</v>
      </c>
      <c r="L2119" s="1">
        <f t="shared" si="1451"/>
        <v>280.76124530829526</v>
      </c>
      <c r="M2119" s="1">
        <f t="shared" si="1480"/>
        <v>29.409070261880608</v>
      </c>
      <c r="O2119" s="1">
        <v>210.91200000000001</v>
      </c>
      <c r="P2119" s="1">
        <f t="shared" si="1452"/>
        <v>2.7630996984063128</v>
      </c>
      <c r="Q2119" s="1">
        <v>0.11096271872500001</v>
      </c>
      <c r="R2119" s="1">
        <v>3.3240433782300002E-2</v>
      </c>
      <c r="S2119" s="1">
        <f t="shared" si="1453"/>
        <v>0.10522695359131055</v>
      </c>
      <c r="T2119" s="1">
        <f t="shared" si="1454"/>
        <v>-3.3805453309449687E-2</v>
      </c>
      <c r="U2119" s="1">
        <f t="shared" si="1455"/>
        <v>-7.1421500281860867E-2</v>
      </c>
      <c r="V2119" s="1">
        <f t="shared" si="1456"/>
        <v>0.47332320346168028</v>
      </c>
      <c r="W2119" s="1">
        <f t="shared" si="1457"/>
        <v>0.10120743247985615</v>
      </c>
      <c r="X2119" s="1">
        <v>5079.4652999999998</v>
      </c>
      <c r="Y2119" s="1">
        <f t="shared" si="1441"/>
        <v>251.16809414059077</v>
      </c>
      <c r="Z2119" s="1">
        <f t="shared" si="1458"/>
        <v>279.03838872340748</v>
      </c>
      <c r="AA2119" s="1">
        <f t="shared" si="1481"/>
        <v>25.925591200698378</v>
      </c>
      <c r="AC2119" s="1">
        <v>210.90199999999999</v>
      </c>
      <c r="AD2119" s="1">
        <f t="shared" si="1459"/>
        <v>2.7887535543560698</v>
      </c>
      <c r="AE2119" s="1">
        <v>0.111572146416</v>
      </c>
      <c r="AF2119" s="1">
        <v>3.3459771424499997E-2</v>
      </c>
      <c r="AG2119" s="1">
        <f t="shared" si="1460"/>
        <v>0.1057753613718429</v>
      </c>
      <c r="AH2119" s="1">
        <f t="shared" si="1461"/>
        <v>-3.4032358255833832E-2</v>
      </c>
      <c r="AI2119" s="1">
        <f t="shared" si="1462"/>
        <v>-7.1743003116009063E-2</v>
      </c>
      <c r="AJ2119" s="1">
        <f t="shared" si="1463"/>
        <v>0.4743648408584627</v>
      </c>
      <c r="AK2119" s="1">
        <f t="shared" si="1464"/>
        <v>0.10164161965600078</v>
      </c>
      <c r="AL2119" s="1">
        <v>5281.2438000000002</v>
      </c>
      <c r="AM2119" s="1">
        <f t="shared" si="1442"/>
        <v>257.69257080412081</v>
      </c>
      <c r="AN2119" s="1">
        <f t="shared" si="1465"/>
        <v>286.44388404419362</v>
      </c>
      <c r="AO2119" s="1">
        <f t="shared" si="1482"/>
        <v>26.839974380430419</v>
      </c>
      <c r="AQ2119" s="1">
        <v>210.905</v>
      </c>
      <c r="AR2119" s="1">
        <f t="shared" si="1466"/>
        <v>2.8336486940267727</v>
      </c>
      <c r="AS2119" s="1">
        <v>0.113327004015</v>
      </c>
      <c r="AT2119" s="1">
        <v>3.4485246986200001E-2</v>
      </c>
      <c r="AU2119" s="1">
        <f t="shared" si="1467"/>
        <v>0.10735283328787258</v>
      </c>
      <c r="AV2119" s="1">
        <f t="shared" si="1468"/>
        <v>-3.5093897050298362E-2</v>
      </c>
      <c r="AW2119" s="1">
        <f t="shared" si="1469"/>
        <v>-7.225893623757422E-2</v>
      </c>
      <c r="AX2119" s="1">
        <f t="shared" si="1470"/>
        <v>0.48566860899966779</v>
      </c>
      <c r="AY2119" s="1">
        <f t="shared" si="1471"/>
        <v>0.10318038819711484</v>
      </c>
      <c r="AZ2119" s="1">
        <v>5125.6257999999998</v>
      </c>
      <c r="BA2119" s="1">
        <f t="shared" si="1443"/>
        <v>256.91891135419883</v>
      </c>
      <c r="BB2119" s="1">
        <f t="shared" si="1472"/>
        <v>286.03476185276554</v>
      </c>
      <c r="BC2119" s="1">
        <f t="shared" si="1483"/>
        <v>27.246442503575771</v>
      </c>
      <c r="BE2119" s="1">
        <v>210.90000000000003</v>
      </c>
      <c r="BF2119" s="1">
        <f t="shared" si="1473"/>
        <v>2.9303398898019215</v>
      </c>
      <c r="BG2119" s="1">
        <v>0.117324948311</v>
      </c>
      <c r="BH2119" s="1">
        <v>3.7469267845200001E-2</v>
      </c>
      <c r="BI2119" s="1">
        <f t="shared" si="1474"/>
        <v>0.11093738942863959</v>
      </c>
      <c r="BJ2119" s="1">
        <f t="shared" si="1475"/>
        <v>-3.818928381845324E-2</v>
      </c>
      <c r="BK2119" s="1">
        <f t="shared" si="1476"/>
        <v>-7.2748105610186353E-2</v>
      </c>
      <c r="BL2119" s="1">
        <f t="shared" si="1477"/>
        <v>0.52495227880003914</v>
      </c>
      <c r="BM2119" s="1">
        <f t="shared" si="1478"/>
        <v>0.10672409780075288</v>
      </c>
      <c r="BN2119" s="1">
        <v>5043.7642999999998</v>
      </c>
      <c r="BO2119" s="1">
        <f t="shared" si="1444"/>
        <v>253.11974629029754</v>
      </c>
      <c r="BP2119" s="1">
        <f t="shared" si="1479"/>
        <v>282.81700744030013</v>
      </c>
      <c r="BQ2119" s="1">
        <f t="shared" si="1484"/>
        <v>27.820925420331896</v>
      </c>
    </row>
    <row r="2120" spans="1:69" x14ac:dyDescent="0.25">
      <c r="A2120" s="1">
        <v>210.99900000000002</v>
      </c>
      <c r="B2120" s="1">
        <f t="shared" si="1445"/>
        <v>3.119194011384677</v>
      </c>
      <c r="C2120" s="1">
        <v>0.12497182935499999</v>
      </c>
      <c r="D2120" s="1">
        <v>3.9051394909600003E-2</v>
      </c>
      <c r="E2120" s="1">
        <f t="shared" si="1446"/>
        <v>0.11775799476952969</v>
      </c>
      <c r="F2120" s="1">
        <f t="shared" si="1447"/>
        <v>-3.9834352097136642E-2</v>
      </c>
      <c r="G2120" s="1">
        <f t="shared" si="1448"/>
        <v>-7.7923642672393045E-2</v>
      </c>
      <c r="H2120" s="1">
        <f t="shared" si="1449"/>
        <v>0.51119725324711041</v>
      </c>
      <c r="I2120" s="1">
        <f t="shared" si="1450"/>
        <v>0.11342433846144311</v>
      </c>
      <c r="J2120" s="1">
        <v>4990.2705999999998</v>
      </c>
      <c r="K2120" s="1">
        <f t="shared" si="1440"/>
        <v>249.55188612489735</v>
      </c>
      <c r="L2120" s="1">
        <f t="shared" si="1451"/>
        <v>280.73884185291638</v>
      </c>
      <c r="M2120" s="1">
        <f t="shared" si="1480"/>
        <v>29.432358507597506</v>
      </c>
      <c r="O2120" s="1">
        <v>211.006</v>
      </c>
      <c r="P2120" s="1">
        <f t="shared" si="1452"/>
        <v>2.7651766849488872</v>
      </c>
      <c r="Q2120" s="1">
        <v>0.11104612797500001</v>
      </c>
      <c r="R2120" s="1">
        <v>3.33257913589E-2</v>
      </c>
      <c r="S2120" s="1">
        <f t="shared" si="1453"/>
        <v>0.1053020291250223</v>
      </c>
      <c r="T2120" s="1">
        <f t="shared" si="1454"/>
        <v>-3.3893749663599898E-2</v>
      </c>
      <c r="U2120" s="1">
        <f t="shared" si="1455"/>
        <v>-7.1408279461422405E-2</v>
      </c>
      <c r="V2120" s="1">
        <f t="shared" si="1456"/>
        <v>0.47464733668468584</v>
      </c>
      <c r="W2120" s="1">
        <f t="shared" si="1457"/>
        <v>0.10128477191125554</v>
      </c>
      <c r="X2120" s="1">
        <v>5076.2233000000006</v>
      </c>
      <c r="Y2120" s="1">
        <f t="shared" si="1441"/>
        <v>251.00778455816217</v>
      </c>
      <c r="Z2120" s="1">
        <f t="shared" si="1458"/>
        <v>278.88122712492907</v>
      </c>
      <c r="AA2120" s="1">
        <f t="shared" si="1481"/>
        <v>25.947165793626514</v>
      </c>
      <c r="AC2120" s="1">
        <v>211.00200000000001</v>
      </c>
      <c r="AD2120" s="1">
        <f t="shared" si="1459"/>
        <v>2.7910691105673431</v>
      </c>
      <c r="AE2120" s="1">
        <v>0.111664786935</v>
      </c>
      <c r="AF2120" s="1">
        <v>3.3507578074899999E-2</v>
      </c>
      <c r="AG2120" s="1">
        <f t="shared" si="1460"/>
        <v>0.10585869978500431</v>
      </c>
      <c r="AH2120" s="1">
        <f t="shared" si="1461"/>
        <v>-3.4081821104169491E-2</v>
      </c>
      <c r="AI2120" s="1">
        <f t="shared" si="1462"/>
        <v>-7.1776878680834821E-2</v>
      </c>
      <c r="AJ2120" s="1">
        <f t="shared" si="1463"/>
        <v>0.47483008080803735</v>
      </c>
      <c r="AK2120" s="1">
        <f t="shared" si="1464"/>
        <v>0.10172397910689195</v>
      </c>
      <c r="AL2120" s="1">
        <v>5282.0542999999998</v>
      </c>
      <c r="AM2120" s="1">
        <f t="shared" si="1442"/>
        <v>257.73211827372194</v>
      </c>
      <c r="AN2120" s="1">
        <f t="shared" si="1465"/>
        <v>286.51172034706332</v>
      </c>
      <c r="AO2120" s="1">
        <f t="shared" si="1482"/>
        <v>26.863568534911757</v>
      </c>
      <c r="AQ2120" s="1">
        <v>210.999</v>
      </c>
      <c r="AR2120" s="1">
        <f t="shared" si="1466"/>
        <v>2.8360938244615528</v>
      </c>
      <c r="AS2120" s="1">
        <v>0.11342479288600001</v>
      </c>
      <c r="AT2120" s="1">
        <v>3.4484207630199999E-2</v>
      </c>
      <c r="AU2120" s="1">
        <f t="shared" si="1467"/>
        <v>0.10744066424523284</v>
      </c>
      <c r="AV2120" s="1">
        <f t="shared" si="1468"/>
        <v>-3.5092820572246233E-2</v>
      </c>
      <c r="AW2120" s="1">
        <f t="shared" si="1469"/>
        <v>-7.2347843672986606E-2</v>
      </c>
      <c r="AX2120" s="1">
        <f t="shared" si="1470"/>
        <v>0.48505689721543516</v>
      </c>
      <c r="AY2120" s="1">
        <f t="shared" si="1471"/>
        <v>0.10326323374692618</v>
      </c>
      <c r="AZ2120" s="1">
        <v>5131.2993999999999</v>
      </c>
      <c r="BA2120" s="1">
        <f t="shared" si="1443"/>
        <v>257.20329714284912</v>
      </c>
      <c r="BB2120" s="1">
        <f t="shared" si="1472"/>
        <v>286.37652785087306</v>
      </c>
      <c r="BC2120" s="1">
        <f t="shared" si="1483"/>
        <v>27.27015336758263</v>
      </c>
      <c r="BE2120" s="1">
        <v>211.00700000000001</v>
      </c>
      <c r="BF2120" s="1">
        <f t="shared" si="1473"/>
        <v>2.9328059244231737</v>
      </c>
      <c r="BG2120" s="1">
        <v>0.11742368340500001</v>
      </c>
      <c r="BH2120" s="1">
        <v>3.7524014711400003E-2</v>
      </c>
      <c r="BI2120" s="1">
        <f t="shared" si="1474"/>
        <v>0.11102575291853105</v>
      </c>
      <c r="BJ2120" s="1">
        <f t="shared" si="1475"/>
        <v>-3.8246163480969396E-2</v>
      </c>
      <c r="BK2120" s="1">
        <f t="shared" si="1476"/>
        <v>-7.2779589437561659E-2</v>
      </c>
      <c r="BL2120" s="1">
        <f t="shared" si="1477"/>
        <v>0.52550672209797455</v>
      </c>
      <c r="BM2120" s="1">
        <f t="shared" si="1478"/>
        <v>0.10680802623975183</v>
      </c>
      <c r="BN2120" s="1">
        <v>5048.6274000000003</v>
      </c>
      <c r="BO2120" s="1">
        <f t="shared" si="1444"/>
        <v>253.3637994547534</v>
      </c>
      <c r="BP2120" s="1">
        <f t="shared" si="1479"/>
        <v>283.11471002821628</v>
      </c>
      <c r="BQ2120" s="1">
        <f t="shared" si="1484"/>
        <v>27.84467430314546</v>
      </c>
    </row>
    <row r="2121" spans="1:69" x14ac:dyDescent="0.25">
      <c r="A2121" s="1">
        <v>211.10300000000001</v>
      </c>
      <c r="B2121" s="1">
        <f t="shared" si="1445"/>
        <v>3.1211319042864529</v>
      </c>
      <c r="C2121" s="1">
        <v>0.12504947185500001</v>
      </c>
      <c r="D2121" s="1">
        <v>3.9047528058300002E-2</v>
      </c>
      <c r="E2121" s="1">
        <f t="shared" si="1446"/>
        <v>0.11782700967173443</v>
      </c>
      <c r="F2121" s="1">
        <f t="shared" si="1447"/>
        <v>-3.9830328111359059E-2</v>
      </c>
      <c r="G2121" s="1">
        <f t="shared" si="1448"/>
        <v>-7.7996681560375369E-2</v>
      </c>
      <c r="H2121" s="1">
        <f t="shared" si="1449"/>
        <v>0.51066695806189333</v>
      </c>
      <c r="I2121" s="1">
        <f t="shared" si="1450"/>
        <v>0.11348179163062544</v>
      </c>
      <c r="J2121" s="1">
        <v>5003.2388000000001</v>
      </c>
      <c r="K2121" s="1">
        <f t="shared" si="1440"/>
        <v>250.20039580083457</v>
      </c>
      <c r="L2121" s="1">
        <f t="shared" si="1451"/>
        <v>281.48782315364087</v>
      </c>
      <c r="M2121" s="1">
        <f t="shared" si="1480"/>
        <v>29.448509359449226</v>
      </c>
      <c r="O2121" s="1">
        <v>211.11499999999998</v>
      </c>
      <c r="P2121" s="1">
        <f t="shared" si="1452"/>
        <v>2.7679043183644452</v>
      </c>
      <c r="Q2121" s="1">
        <v>0.111155666411</v>
      </c>
      <c r="R2121" s="1">
        <v>3.3298041671500002E-2</v>
      </c>
      <c r="S2121" s="1">
        <f t="shared" si="1453"/>
        <v>0.10540061462375207</v>
      </c>
      <c r="T2121" s="1">
        <f t="shared" si="1454"/>
        <v>-3.3865043726414946E-2</v>
      </c>
      <c r="U2121" s="1">
        <f t="shared" si="1455"/>
        <v>-7.1535570897337114E-2</v>
      </c>
      <c r="V2121" s="1">
        <f t="shared" si="1456"/>
        <v>0.4734014603030946</v>
      </c>
      <c r="W2121" s="1">
        <f t="shared" si="1457"/>
        <v>0.10138167838232701</v>
      </c>
      <c r="X2121" s="1">
        <v>5077.8443000000007</v>
      </c>
      <c r="Y2121" s="1">
        <f t="shared" si="1441"/>
        <v>251.08793934937648</v>
      </c>
      <c r="Z2121" s="1">
        <f t="shared" si="1458"/>
        <v>278.99778657552122</v>
      </c>
      <c r="AA2121" s="1">
        <f t="shared" si="1481"/>
        <v>25.974196836877784</v>
      </c>
      <c r="AC2121" s="1">
        <v>211.09899999999999</v>
      </c>
      <c r="AD2121" s="1">
        <f t="shared" si="1459"/>
        <v>2.7935427741655507</v>
      </c>
      <c r="AE2121" s="1">
        <v>0.111763752997</v>
      </c>
      <c r="AF2121" s="1">
        <v>3.3482875675000003E-2</v>
      </c>
      <c r="AG2121" s="1">
        <f t="shared" si="1460"/>
        <v>0.10594772091636774</v>
      </c>
      <c r="AH2121" s="1">
        <f t="shared" si="1461"/>
        <v>-3.405626261693976E-2</v>
      </c>
      <c r="AI2121" s="1">
        <f t="shared" si="1462"/>
        <v>-7.1891458299427974E-2</v>
      </c>
      <c r="AJ2121" s="1">
        <f t="shared" si="1463"/>
        <v>0.47371778821199317</v>
      </c>
      <c r="AK2121" s="1">
        <f t="shared" si="1464"/>
        <v>0.10181580466896711</v>
      </c>
      <c r="AL2121" s="1">
        <v>5278.0018</v>
      </c>
      <c r="AM2121" s="1">
        <f t="shared" si="1442"/>
        <v>257.53438092571622</v>
      </c>
      <c r="AN2121" s="1">
        <f t="shared" si="1465"/>
        <v>286.31738986373324</v>
      </c>
      <c r="AO2121" s="1">
        <f t="shared" si="1482"/>
        <v>26.889868712420817</v>
      </c>
      <c r="AQ2121" s="1">
        <v>211.09900000000002</v>
      </c>
      <c r="AR2121" s="1">
        <f t="shared" si="1466"/>
        <v>2.8380013056378841</v>
      </c>
      <c r="AS2121" s="1">
        <v>0.113501079381</v>
      </c>
      <c r="AT2121" s="1">
        <v>3.4536700695799998E-2</v>
      </c>
      <c r="AU2121" s="1">
        <f t="shared" si="1467"/>
        <v>0.10750917707359413</v>
      </c>
      <c r="AV2121" s="1">
        <f t="shared" si="1468"/>
        <v>-3.5147189949770029E-2</v>
      </c>
      <c r="AW2121" s="1">
        <f t="shared" si="1469"/>
        <v>-7.2361987123824106E-2</v>
      </c>
      <c r="AX2121" s="1">
        <f t="shared" si="1470"/>
        <v>0.48571344357399965</v>
      </c>
      <c r="AY2121" s="1">
        <f t="shared" si="1471"/>
        <v>0.10333278011694916</v>
      </c>
      <c r="AZ2121" s="1">
        <v>5129.6783999999998</v>
      </c>
      <c r="BA2121" s="1">
        <f t="shared" si="1443"/>
        <v>257.12204549250328</v>
      </c>
      <c r="BB2121" s="1">
        <f t="shared" si="1472"/>
        <v>286.30567518855298</v>
      </c>
      <c r="BC2121" s="1">
        <f t="shared" si="1483"/>
        <v>27.290067351781705</v>
      </c>
      <c r="BE2121" s="1">
        <v>211.10599999999999</v>
      </c>
      <c r="BF2121" s="1">
        <f t="shared" si="1473"/>
        <v>2.9356270144423942</v>
      </c>
      <c r="BG2121" s="1">
        <v>0.117536634207</v>
      </c>
      <c r="BH2121" s="1">
        <v>3.7547130137700002E-2</v>
      </c>
      <c r="BI2121" s="1">
        <f t="shared" si="1474"/>
        <v>0.11112682925640266</v>
      </c>
      <c r="BJ2121" s="1">
        <f t="shared" si="1475"/>
        <v>-3.8270180395921047E-2</v>
      </c>
      <c r="BK2121" s="1">
        <f t="shared" si="1476"/>
        <v>-7.2856648860481613E-2</v>
      </c>
      <c r="BL2121" s="1">
        <f t="shared" si="1477"/>
        <v>0.52528054741039953</v>
      </c>
      <c r="BM2121" s="1">
        <f t="shared" si="1478"/>
        <v>0.1069113850341996</v>
      </c>
      <c r="BN2121" s="1">
        <v>5045.3852999999999</v>
      </c>
      <c r="BO2121" s="1">
        <f t="shared" si="1444"/>
        <v>253.20109567229315</v>
      </c>
      <c r="BP2121" s="1">
        <f t="shared" si="1479"/>
        <v>282.96150023513911</v>
      </c>
      <c r="BQ2121" s="1">
        <f t="shared" si="1484"/>
        <v>27.873928780474653</v>
      </c>
    </row>
    <row r="2122" spans="1:69" x14ac:dyDescent="0.25">
      <c r="A2122" s="1">
        <v>211.2</v>
      </c>
      <c r="B2122" s="1">
        <f t="shared" si="1445"/>
        <v>3.1241225187923143</v>
      </c>
      <c r="C2122" s="1">
        <v>0.12516929209200001</v>
      </c>
      <c r="D2122" s="1">
        <v>3.90956625342E-2</v>
      </c>
      <c r="E2122" s="1">
        <f t="shared" si="1446"/>
        <v>0.11793350619467974</v>
      </c>
      <c r="F2122" s="1">
        <f t="shared" si="1447"/>
        <v>-3.9880419747400274E-2</v>
      </c>
      <c r="G2122" s="1">
        <f t="shared" si="1448"/>
        <v>-7.8053086447279457E-2</v>
      </c>
      <c r="H2122" s="1">
        <f t="shared" si="1449"/>
        <v>0.51093968941685974</v>
      </c>
      <c r="I2122" s="1">
        <f t="shared" si="1450"/>
        <v>0.11357867356639613</v>
      </c>
      <c r="J2122" s="1">
        <v>5013.7754000000004</v>
      </c>
      <c r="K2122" s="1">
        <f t="shared" ref="K2122:K2185" si="1485">J2122/B$5</f>
        <v>250.72730678705318</v>
      </c>
      <c r="L2122" s="1">
        <f t="shared" si="1451"/>
        <v>282.11066628572235</v>
      </c>
      <c r="M2122" s="1">
        <f t="shared" si="1480"/>
        <v>29.475810615776386</v>
      </c>
      <c r="O2122" s="1">
        <v>211.20899999999997</v>
      </c>
      <c r="P2122" s="1">
        <f t="shared" si="1452"/>
        <v>2.7700213789559727</v>
      </c>
      <c r="Q2122" s="1">
        <v>0.111240684986</v>
      </c>
      <c r="R2122" s="1">
        <v>3.33473458886E-2</v>
      </c>
      <c r="S2122" s="1">
        <f t="shared" si="1453"/>
        <v>0.10547712534605226</v>
      </c>
      <c r="T2122" s="1">
        <f t="shared" si="1454"/>
        <v>-3.3916047527573288E-2</v>
      </c>
      <c r="U2122" s="1">
        <f t="shared" si="1455"/>
        <v>-7.156107781847898E-2</v>
      </c>
      <c r="V2122" s="1">
        <f t="shared" si="1456"/>
        <v>0.47394545416999379</v>
      </c>
      <c r="W2122" s="1">
        <f t="shared" si="1457"/>
        <v>0.10146301393227744</v>
      </c>
      <c r="X2122" s="1">
        <v>5071.3602000000001</v>
      </c>
      <c r="Y2122" s="1">
        <f t="shared" ref="Y2122:Y2185" si="1486">X2122/P$5</f>
        <v>250.76731523974487</v>
      </c>
      <c r="Z2122" s="1">
        <f t="shared" si="1458"/>
        <v>278.66284315911429</v>
      </c>
      <c r="AA2122" s="1">
        <f t="shared" si="1481"/>
        <v>25.99687565388037</v>
      </c>
      <c r="AC2122" s="1">
        <v>211.19900000000001</v>
      </c>
      <c r="AD2122" s="1">
        <f t="shared" si="1459"/>
        <v>2.7953091446585128</v>
      </c>
      <c r="AE2122" s="1">
        <v>0.111834421754</v>
      </c>
      <c r="AF2122" s="1">
        <v>3.3546987920999999E-2</v>
      </c>
      <c r="AG2122" s="1">
        <f t="shared" si="1460"/>
        <v>0.10601128344113166</v>
      </c>
      <c r="AH2122" s="1">
        <f t="shared" si="1461"/>
        <v>-3.4122598091881742E-2</v>
      </c>
      <c r="AI2122" s="1">
        <f t="shared" si="1462"/>
        <v>-7.1888685349249914E-2</v>
      </c>
      <c r="AJ2122" s="1">
        <f t="shared" si="1463"/>
        <v>0.47465881349905331</v>
      </c>
      <c r="AK2122" s="1">
        <f t="shared" si="1464"/>
        <v>0.10187656636934056</v>
      </c>
      <c r="AL2122" s="1">
        <v>5281.2438000000002</v>
      </c>
      <c r="AM2122" s="1">
        <f t="shared" ref="AM2122:AM2185" si="1487">AL2122/AD$5</f>
        <v>257.69257080412081</v>
      </c>
      <c r="AN2122" s="1">
        <f t="shared" si="1465"/>
        <v>286.51147045030132</v>
      </c>
      <c r="AO2122" s="1">
        <f t="shared" si="1482"/>
        <v>26.90727174020865</v>
      </c>
      <c r="AQ2122" s="1">
        <v>211.203</v>
      </c>
      <c r="AR2122" s="1">
        <f t="shared" si="1466"/>
        <v>2.8402480311878393</v>
      </c>
      <c r="AS2122" s="1">
        <v>0.113590933383</v>
      </c>
      <c r="AT2122" s="1">
        <v>3.4530878066999997E-2</v>
      </c>
      <c r="AU2122" s="1">
        <f t="shared" si="1467"/>
        <v>0.10758986884702225</v>
      </c>
      <c r="AV2122" s="1">
        <f t="shared" si="1468"/>
        <v>-3.5141159051188621E-2</v>
      </c>
      <c r="AW2122" s="1">
        <f t="shared" si="1469"/>
        <v>-7.2448709795833621E-2</v>
      </c>
      <c r="AX2122" s="1">
        <f t="shared" si="1470"/>
        <v>0.4850487903817649</v>
      </c>
      <c r="AY2122" s="1">
        <f t="shared" si="1471"/>
        <v>0.10341313487590334</v>
      </c>
      <c r="AZ2122" s="1">
        <v>5129.6783999999998</v>
      </c>
      <c r="BA2122" s="1">
        <f t="shared" ref="BA2122:BA2185" si="1488">AZ2122/AR$5</f>
        <v>257.12204549250328</v>
      </c>
      <c r="BB2122" s="1">
        <f t="shared" si="1472"/>
        <v>286.32877863334295</v>
      </c>
      <c r="BC2122" s="1">
        <f t="shared" si="1483"/>
        <v>27.313074303534563</v>
      </c>
      <c r="BE2122" s="1">
        <v>211.20300000000003</v>
      </c>
      <c r="BF2122" s="1">
        <f t="shared" si="1473"/>
        <v>2.9379693007243608</v>
      </c>
      <c r="BG2122" s="1">
        <v>0.117630414665</v>
      </c>
      <c r="BH2122" s="1">
        <v>3.7520859390499997E-2</v>
      </c>
      <c r="BI2122" s="1">
        <f t="shared" si="1474"/>
        <v>0.11121074285749324</v>
      </c>
      <c r="BJ2122" s="1">
        <f t="shared" si="1475"/>
        <v>-3.8242885149066944E-2</v>
      </c>
      <c r="BK2122" s="1">
        <f t="shared" si="1476"/>
        <v>-7.2967857708426301E-2</v>
      </c>
      <c r="BL2122" s="1">
        <f t="shared" si="1477"/>
        <v>0.52410590566989701</v>
      </c>
      <c r="BM2122" s="1">
        <f t="shared" si="1478"/>
        <v>0.10699359042022079</v>
      </c>
      <c r="BN2122" s="1">
        <v>5047.0063</v>
      </c>
      <c r="BO2122" s="1">
        <f t="shared" ref="BO2122:BO2185" si="1489">BN2122/BF$5</f>
        <v>253.28244505428879</v>
      </c>
      <c r="BP2122" s="1">
        <f t="shared" si="1479"/>
        <v>283.07616409338988</v>
      </c>
      <c r="BQ2122" s="1">
        <f t="shared" si="1484"/>
        <v>27.897194452823982</v>
      </c>
    </row>
    <row r="2123" spans="1:69" x14ac:dyDescent="0.25">
      <c r="A2123" s="1">
        <v>211.303</v>
      </c>
      <c r="B2123" s="1">
        <f t="shared" ref="B2123:B2186" si="1490">C2123*B$6</f>
        <v>3.1260375385801256</v>
      </c>
      <c r="C2123" s="1">
        <v>0.12524601817100001</v>
      </c>
      <c r="D2123" s="1">
        <v>3.90481576324E-2</v>
      </c>
      <c r="E2123" s="1">
        <f t="shared" ref="E2123:E2186" si="1491">LN(1+C2123)</f>
        <v>0.11800169456744793</v>
      </c>
      <c r="F2123" s="1">
        <f t="shared" ref="F2123:F2186" si="1492">LN(1-D2123)</f>
        <v>-3.9830983267909029E-2</v>
      </c>
      <c r="G2123" s="1">
        <f t="shared" ref="G2123:G2186" si="1493">-E2123-F2123</f>
        <v>-7.8170711299538898E-2</v>
      </c>
      <c r="H2123" s="1">
        <f t="shared" ref="H2123:H2186" si="1494">F2123/G2123</f>
        <v>0.50953845251941543</v>
      </c>
      <c r="I2123" s="1">
        <f t="shared" ref="I2123:I2186" si="1495">E2123-(L2123/(B$8*1000))</f>
        <v>0.11366346179835504</v>
      </c>
      <c r="J2123" s="1">
        <v>4994.3231999999998</v>
      </c>
      <c r="K2123" s="1">
        <f t="shared" si="1485"/>
        <v>249.75454727391596</v>
      </c>
      <c r="L2123" s="1">
        <f t="shared" ref="L2123:L2186" si="1496">K2123*(1+C2123)</f>
        <v>281.03530984007472</v>
      </c>
      <c r="M2123" s="1">
        <f t="shared" si="1480"/>
        <v>29.499684691601626</v>
      </c>
      <c r="O2123" s="1">
        <v>211.31499999999997</v>
      </c>
      <c r="P2123" s="1">
        <f t="shared" ref="P2123:P2186" si="1497">Q2123*P$6</f>
        <v>2.7727107935830242</v>
      </c>
      <c r="Q2123" s="1">
        <v>0.11134868860200001</v>
      </c>
      <c r="R2123" s="1">
        <v>3.3345464616999998E-2</v>
      </c>
      <c r="S2123" s="1">
        <f t="shared" ref="S2123:S2186" si="1498">LN(1+Q2123)</f>
        <v>0.1055743125434434</v>
      </c>
      <c r="T2123" s="1">
        <f t="shared" ref="T2123:T2186" si="1499">LN(1-R2123)</f>
        <v>-3.391410135822133E-2</v>
      </c>
      <c r="U2123" s="1">
        <f t="shared" ref="U2123:U2186" si="1500">-S2123-T2123</f>
        <v>-7.1660211185222075E-2</v>
      </c>
      <c r="V2123" s="1">
        <f t="shared" ref="V2123:V2186" si="1501">T2123/U2123</f>
        <v>0.4732626487879395</v>
      </c>
      <c r="W2123" s="1">
        <f t="shared" ref="W2123:W2186" si="1502">S2123-(Z2123/(P$8*1000))</f>
        <v>0.10155660294206872</v>
      </c>
      <c r="X2123" s="1">
        <v>5075.4128000000001</v>
      </c>
      <c r="Y2123" s="1">
        <f t="shared" si="1486"/>
        <v>250.96770716255497</v>
      </c>
      <c r="Z2123" s="1">
        <f t="shared" ref="Z2123:Z2186" si="1503">Y2123*(1+Q2123)</f>
        <v>278.91263223655625</v>
      </c>
      <c r="AA2123" s="1">
        <f t="shared" si="1481"/>
        <v>26.022967122193464</v>
      </c>
      <c r="AC2123" s="1">
        <v>211.303</v>
      </c>
      <c r="AD2123" s="1">
        <f t="shared" ref="AD2123:AD2186" si="1504">AE2123*AD$6</f>
        <v>2.797702730302797</v>
      </c>
      <c r="AE2123" s="1">
        <v>0.111930184066</v>
      </c>
      <c r="AF2123" s="1">
        <v>3.3614616841100002E-2</v>
      </c>
      <c r="AG2123" s="1">
        <f t="shared" ref="AG2123:AG2186" si="1505">LN(1+AE2123)</f>
        <v>0.10609740974407642</v>
      </c>
      <c r="AH2123" s="1">
        <f t="shared" ref="AH2123:AH2186" si="1506">LN(1-AF2123)</f>
        <v>-3.4192576958500143E-2</v>
      </c>
      <c r="AI2123" s="1">
        <f t="shared" ref="AI2123:AI2186" si="1507">-AG2123-AH2123</f>
        <v>-7.1904832785576273E-2</v>
      </c>
      <c r="AJ2123" s="1">
        <f t="shared" ref="AJ2123:AJ2186" si="1508">AH2123/AI2123</f>
        <v>0.47552543596706609</v>
      </c>
      <c r="AK2123" s="1">
        <f t="shared" ref="AK2123:AK2186" si="1509">AG2123-(AN2123/(AD$8*1000))</f>
        <v>0.10195916347122207</v>
      </c>
      <c r="AL2123" s="1">
        <v>5285.2964000000002</v>
      </c>
      <c r="AM2123" s="1">
        <f t="shared" si="1487"/>
        <v>257.89031303151825</v>
      </c>
      <c r="AN2123" s="1">
        <f t="shared" ref="AN2123:AN2186" si="1510">AM2123*(1+AE2123)</f>
        <v>286.75602323797449</v>
      </c>
      <c r="AO2123" s="1">
        <f t="shared" si="1482"/>
        <v>26.930946856999412</v>
      </c>
      <c r="AQ2123" s="1">
        <v>211.29900000000001</v>
      </c>
      <c r="AR2123" s="1">
        <f t="shared" ref="AR2123:AR2186" si="1511">AS2123*AR$6</f>
        <v>2.8420238013260284</v>
      </c>
      <c r="AS2123" s="1">
        <v>0.11366195231700001</v>
      </c>
      <c r="AT2123" s="1">
        <v>3.4490432590200001E-2</v>
      </c>
      <c r="AU2123" s="1">
        <f t="shared" ref="AU2123:AU2186" si="1512">LN(1+AS2123)</f>
        <v>0.10765364151916011</v>
      </c>
      <c r="AV2123" s="1">
        <f t="shared" ref="AV2123:AV2186" si="1513">LN(1-AT2123)</f>
        <v>-3.5099267882705953E-2</v>
      </c>
      <c r="AW2123" s="1">
        <f t="shared" ref="AW2123:AW2186" si="1514">-AU2123-AV2123</f>
        <v>-7.2554373636454159E-2</v>
      </c>
      <c r="AX2123" s="1">
        <f t="shared" ref="AX2123:AX2186" si="1515">AV2123/AW2123</f>
        <v>0.48376501819968448</v>
      </c>
      <c r="AY2123" s="1">
        <f t="shared" ref="AY2123:AY2186" si="1516">AU2123-(BB2123/(AR$8*1000))</f>
        <v>0.10347928115892391</v>
      </c>
      <c r="AZ2123" s="1">
        <v>5126.4363000000003</v>
      </c>
      <c r="BA2123" s="1">
        <f t="shared" si="1488"/>
        <v>256.95953717937175</v>
      </c>
      <c r="BB2123" s="1">
        <f t="shared" ref="BB2123:BB2186" si="1517">BA2123*(1+AS2123)</f>
        <v>286.16605984165187</v>
      </c>
      <c r="BC2123" s="1">
        <f t="shared" si="1483"/>
        <v>27.332008506341353</v>
      </c>
      <c r="BE2123" s="1">
        <v>211.30599999999998</v>
      </c>
      <c r="BF2123" s="1">
        <f t="shared" ref="BF2123:BF2186" si="1518">BG2123*BF$6</f>
        <v>2.9402866512452581</v>
      </c>
      <c r="BG2123" s="1">
        <v>0.11772319674499999</v>
      </c>
      <c r="BH2123" s="1">
        <v>3.7566617131199999E-2</v>
      </c>
      <c r="BI2123" s="1">
        <f t="shared" ref="BI2123:BI2186" si="1519">LN(1+BG2123)</f>
        <v>0.11129375619335184</v>
      </c>
      <c r="BJ2123" s="1">
        <f t="shared" ref="BJ2123:BJ2186" si="1520">LN(1-BH2123)</f>
        <v>-3.8290427819344726E-2</v>
      </c>
      <c r="BK2123" s="1">
        <f t="shared" ref="BK2123:BK2186" si="1521">-BI2123-BJ2123</f>
        <v>-7.3003328374007109E-2</v>
      </c>
      <c r="BL2123" s="1">
        <f t="shared" ref="BL2123:BL2186" si="1522">BJ2123/BK2123</f>
        <v>0.52450249423118167</v>
      </c>
      <c r="BM2123" s="1">
        <f t="shared" ref="BM2123:BM2186" si="1523">BI2123-(BP2123/(BF$8*1000))</f>
        <v>0.10707557637187365</v>
      </c>
      <c r="BN2123" s="1">
        <v>5047.8167999999996</v>
      </c>
      <c r="BO2123" s="1">
        <f t="shared" si="1489"/>
        <v>253.32311974528659</v>
      </c>
      <c r="BP2123" s="1">
        <f t="shared" ref="BP2123:BP2186" si="1524">BO2123*(1+BG2123)</f>
        <v>283.14512721111817</v>
      </c>
      <c r="BQ2123" s="1">
        <f t="shared" si="1484"/>
        <v>27.920405548530837</v>
      </c>
    </row>
    <row r="2124" spans="1:69" x14ac:dyDescent="0.25">
      <c r="A2124" s="1">
        <v>211.40699999999998</v>
      </c>
      <c r="B2124" s="1">
        <f t="shared" si="1490"/>
        <v>3.1288719464010764</v>
      </c>
      <c r="C2124" s="1">
        <v>0.125359579921</v>
      </c>
      <c r="D2124" s="1">
        <v>3.9184439927300002E-2</v>
      </c>
      <c r="E2124" s="1">
        <f t="shared" si="1491"/>
        <v>0.11810261118312929</v>
      </c>
      <c r="F2124" s="1">
        <f t="shared" si="1492"/>
        <v>-3.9972813434198076E-2</v>
      </c>
      <c r="G2124" s="1">
        <f t="shared" si="1493"/>
        <v>-7.812979774893121E-2</v>
      </c>
      <c r="H2124" s="1">
        <f t="shared" si="1494"/>
        <v>0.51162059273019034</v>
      </c>
      <c r="I2124" s="1">
        <f t="shared" si="1495"/>
        <v>0.11376042010263895</v>
      </c>
      <c r="J2124" s="1">
        <v>4998.3756999999996</v>
      </c>
      <c r="K2124" s="1">
        <f t="shared" si="1485"/>
        <v>249.95720342216595</v>
      </c>
      <c r="L2124" s="1">
        <f t="shared" si="1496"/>
        <v>281.29173344139662</v>
      </c>
      <c r="M2124" s="1">
        <f t="shared" si="1480"/>
        <v>29.526945829886404</v>
      </c>
      <c r="O2124" s="1">
        <v>211.40700000000001</v>
      </c>
      <c r="P2124" s="1">
        <f t="shared" si="1497"/>
        <v>2.7749176497761829</v>
      </c>
      <c r="Q2124" s="1">
        <v>0.111437313259</v>
      </c>
      <c r="R2124" s="1">
        <v>3.3318031579300002E-2</v>
      </c>
      <c r="S2124" s="1">
        <f t="shared" si="1498"/>
        <v>0.10565405450418344</v>
      </c>
      <c r="T2124" s="1">
        <f t="shared" si="1499"/>
        <v>-3.3885722400240875E-2</v>
      </c>
      <c r="U2124" s="1">
        <f t="shared" si="1500"/>
        <v>-7.1768332103942567E-2</v>
      </c>
      <c r="V2124" s="1">
        <f t="shared" si="1501"/>
        <v>0.47215424138830414</v>
      </c>
      <c r="W2124" s="1">
        <f t="shared" si="1502"/>
        <v>0.1016353828649806</v>
      </c>
      <c r="X2124" s="1">
        <v>5076.2233000000006</v>
      </c>
      <c r="Y2124" s="1">
        <f t="shared" si="1486"/>
        <v>251.00778455816217</v>
      </c>
      <c r="Z2124" s="1">
        <f t="shared" si="1503"/>
        <v>278.97941767641771</v>
      </c>
      <c r="AA2124" s="1">
        <f t="shared" si="1481"/>
        <v>26.04494246853611</v>
      </c>
      <c r="AC2124" s="1">
        <v>211.40500000000003</v>
      </c>
      <c r="AD2124" s="1">
        <f t="shared" si="1504"/>
        <v>2.8001041375292064</v>
      </c>
      <c r="AE2124" s="1">
        <v>0.112026259303</v>
      </c>
      <c r="AF2124" s="1">
        <v>3.3693198114599997E-2</v>
      </c>
      <c r="AG2124" s="1">
        <f t="shared" si="1505"/>
        <v>0.10618381003068821</v>
      </c>
      <c r="AH2124" s="1">
        <f t="shared" si="1506"/>
        <v>-3.4273894898471553E-2</v>
      </c>
      <c r="AI2124" s="1">
        <f t="shared" si="1507"/>
        <v>-7.1909915132216645E-2</v>
      </c>
      <c r="AJ2124" s="1">
        <f t="shared" si="1508"/>
        <v>0.47662265816131344</v>
      </c>
      <c r="AK2124" s="1">
        <f t="shared" si="1509"/>
        <v>0.10204330223250625</v>
      </c>
      <c r="AL2124" s="1">
        <v>5287.7278999999999</v>
      </c>
      <c r="AM2124" s="1">
        <f t="shared" si="1487"/>
        <v>258.00895544032164</v>
      </c>
      <c r="AN2124" s="1">
        <f t="shared" si="1510"/>
        <v>286.91273358497529</v>
      </c>
      <c r="AO2124" s="1">
        <f t="shared" si="1482"/>
        <v>26.955080746292673</v>
      </c>
      <c r="AQ2124" s="1">
        <v>211.405</v>
      </c>
      <c r="AR2124" s="1">
        <f t="shared" si="1511"/>
        <v>2.8447094394323602</v>
      </c>
      <c r="AS2124" s="1">
        <v>0.113769359887</v>
      </c>
      <c r="AT2124" s="1">
        <v>3.4542683512000003E-2</v>
      </c>
      <c r="AU2124" s="1">
        <f t="shared" si="1512"/>
        <v>0.10775008226639646</v>
      </c>
      <c r="AV2124" s="1">
        <f t="shared" si="1513"/>
        <v>-3.5153386803385971E-2</v>
      </c>
      <c r="AW2124" s="1">
        <f t="shared" si="1514"/>
        <v>-7.259669546301048E-2</v>
      </c>
      <c r="AX2124" s="1">
        <f t="shared" si="1515"/>
        <v>0.48422847044459966</v>
      </c>
      <c r="AY2124" s="1">
        <f t="shared" si="1516"/>
        <v>0.1035799395778854</v>
      </c>
      <c r="AZ2124" s="1">
        <v>5120.7628000000004</v>
      </c>
      <c r="BA2124" s="1">
        <f t="shared" si="1488"/>
        <v>256.6751564031614</v>
      </c>
      <c r="BB2124" s="1">
        <f t="shared" si="1517"/>
        <v>285.8769246460447</v>
      </c>
      <c r="BC2124" s="1">
        <f t="shared" si="1483"/>
        <v>27.360798977539627</v>
      </c>
      <c r="BE2124" s="1">
        <v>211.40700000000004</v>
      </c>
      <c r="BF2124" s="1">
        <f t="shared" si="1518"/>
        <v>2.9425124465934163</v>
      </c>
      <c r="BG2124" s="1">
        <v>0.11781231313899999</v>
      </c>
      <c r="BH2124" s="1">
        <v>3.7597302347399997E-2</v>
      </c>
      <c r="BI2124" s="1">
        <f t="shared" si="1519"/>
        <v>0.11137348330450995</v>
      </c>
      <c r="BJ2124" s="1">
        <f t="shared" si="1520"/>
        <v>-3.8322311278422727E-2</v>
      </c>
      <c r="BK2124" s="1">
        <f t="shared" si="1521"/>
        <v>-7.3051172026087227E-2</v>
      </c>
      <c r="BL2124" s="1">
        <f t="shared" si="1522"/>
        <v>0.52459543379724949</v>
      </c>
      <c r="BM2124" s="1">
        <f t="shared" si="1523"/>
        <v>0.10716106326038563</v>
      </c>
      <c r="BN2124" s="1">
        <v>5040.5222999999996</v>
      </c>
      <c r="BO2124" s="1">
        <f t="shared" si="1489"/>
        <v>252.9570475263063</v>
      </c>
      <c r="BP2124" s="1">
        <f t="shared" si="1524"/>
        <v>282.75850242019243</v>
      </c>
      <c r="BQ2124" s="1">
        <f t="shared" si="1484"/>
        <v>27.944594218778246</v>
      </c>
    </row>
    <row r="2125" spans="1:69" x14ac:dyDescent="0.25">
      <c r="A2125" s="1">
        <v>211.50700000000001</v>
      </c>
      <c r="B2125" s="1">
        <f t="shared" si="1490"/>
        <v>3.1310692540067593</v>
      </c>
      <c r="C2125" s="1">
        <v>0.12544761598099999</v>
      </c>
      <c r="D2125" s="1">
        <v>3.9156030863500002E-2</v>
      </c>
      <c r="E2125" s="1">
        <f t="shared" si="1491"/>
        <v>0.11818083739477916</v>
      </c>
      <c r="F2125" s="1">
        <f t="shared" si="1492"/>
        <v>-3.9943246215478699E-2</v>
      </c>
      <c r="G2125" s="1">
        <f t="shared" si="1493"/>
        <v>-7.8237591179300459E-2</v>
      </c>
      <c r="H2125" s="1">
        <f t="shared" si="1494"/>
        <v>0.51053778130693006</v>
      </c>
      <c r="I2125" s="1">
        <f t="shared" si="1495"/>
        <v>0.11383408162303472</v>
      </c>
      <c r="J2125" s="1">
        <v>5003.2388000000001</v>
      </c>
      <c r="K2125" s="1">
        <f t="shared" si="1485"/>
        <v>250.20039580083457</v>
      </c>
      <c r="L2125" s="1">
        <f t="shared" si="1496"/>
        <v>281.58743897155188</v>
      </c>
      <c r="M2125" s="1">
        <f t="shared" ref="M2125:M2188" si="1525">(((L2125+L2124)/2)*(I2125-I2124))+M2124</f>
        <v>29.547677097705929</v>
      </c>
      <c r="O2125" s="1">
        <v>211.51000000000002</v>
      </c>
      <c r="P2125" s="1">
        <f t="shared" si="1497"/>
        <v>2.7770061390331273</v>
      </c>
      <c r="Q2125" s="1">
        <v>0.111521184444</v>
      </c>
      <c r="R2125" s="1">
        <v>3.3410836011199999E-2</v>
      </c>
      <c r="S2125" s="1">
        <f t="shared" si="1498"/>
        <v>0.10572951356932248</v>
      </c>
      <c r="T2125" s="1">
        <f t="shared" si="1499"/>
        <v>-3.39817300738832E-2</v>
      </c>
      <c r="U2125" s="1">
        <f t="shared" si="1500"/>
        <v>-7.1747783495439282E-2</v>
      </c>
      <c r="V2125" s="1">
        <f t="shared" si="1501"/>
        <v>0.47362759402934423</v>
      </c>
      <c r="W2125" s="1">
        <f t="shared" si="1502"/>
        <v>0.1017086135931758</v>
      </c>
      <c r="X2125" s="1">
        <v>5078.6548000000003</v>
      </c>
      <c r="Y2125" s="1">
        <f t="shared" si="1486"/>
        <v>251.12801674498363</v>
      </c>
      <c r="Z2125" s="1">
        <f t="shared" si="1503"/>
        <v>279.13411061945686</v>
      </c>
      <c r="AA2125" s="1">
        <f t="shared" ref="AA2125:AA2188" si="1526">(((Z2125+Z2124)/2)*(W2125-W2124))+AA2124</f>
        <v>26.065377998582463</v>
      </c>
      <c r="AC2125" s="1">
        <v>211.50300000000004</v>
      </c>
      <c r="AD2125" s="1">
        <f t="shared" si="1504"/>
        <v>2.8025513567937899</v>
      </c>
      <c r="AE2125" s="1">
        <v>0.112124167383</v>
      </c>
      <c r="AF2125" s="1">
        <v>3.3672254532599998E-2</v>
      </c>
      <c r="AG2125" s="1">
        <f t="shared" si="1505"/>
        <v>0.10627185091037746</v>
      </c>
      <c r="AH2125" s="1">
        <f t="shared" si="1506"/>
        <v>-3.425222129025679E-2</v>
      </c>
      <c r="AI2125" s="1">
        <f t="shared" si="1507"/>
        <v>-7.2019629620120665E-2</v>
      </c>
      <c r="AJ2125" s="1">
        <f t="shared" si="1508"/>
        <v>0.47559563234253971</v>
      </c>
      <c r="AK2125" s="1">
        <f t="shared" si="1509"/>
        <v>0.10213732574668066</v>
      </c>
      <c r="AL2125" s="1">
        <v>5279.6228000000001</v>
      </c>
      <c r="AM2125" s="1">
        <f t="shared" si="1487"/>
        <v>257.61347586491848</v>
      </c>
      <c r="AN2125" s="1">
        <f t="shared" si="1510"/>
        <v>286.49817235291306</v>
      </c>
      <c r="AO2125" s="1">
        <f t="shared" ref="AO2125:AO2188" si="1527">(((AN2125+AN2124)/2)*(AK2125-AK2124))+AO2124</f>
        <v>26.98203780051378</v>
      </c>
      <c r="AQ2125" s="1">
        <v>211.50300000000001</v>
      </c>
      <c r="AR2125" s="1">
        <f t="shared" si="1511"/>
        <v>2.8470478224262163</v>
      </c>
      <c r="AS2125" s="1">
        <v>0.113862879574</v>
      </c>
      <c r="AT2125" s="1">
        <v>3.4581772983100001E-2</v>
      </c>
      <c r="AU2125" s="1">
        <f t="shared" si="1512"/>
        <v>0.10783404557541874</v>
      </c>
      <c r="AV2125" s="1">
        <f t="shared" si="1513"/>
        <v>-3.519387565958057E-2</v>
      </c>
      <c r="AW2125" s="1">
        <f t="shared" si="1514"/>
        <v>-7.2640169915838174E-2</v>
      </c>
      <c r="AX2125" s="1">
        <f t="shared" si="1515"/>
        <v>0.48449605363474013</v>
      </c>
      <c r="AY2125" s="1">
        <f t="shared" si="1516"/>
        <v>0.1036569517124715</v>
      </c>
      <c r="AZ2125" s="1">
        <v>5128.8679000000002</v>
      </c>
      <c r="BA2125" s="1">
        <f t="shared" si="1488"/>
        <v>257.08141966733041</v>
      </c>
      <c r="BB2125" s="1">
        <f t="shared" si="1517"/>
        <v>286.35345039562458</v>
      </c>
      <c r="BC2125" s="1">
        <f t="shared" ref="BC2125:BC2188" si="1528">(((BB2125+BB2124)/2)*(AY2125-AY2124))+BC2124</f>
        <v>27.382833318868109</v>
      </c>
      <c r="BE2125" s="1">
        <v>211.52699999999999</v>
      </c>
      <c r="BF2125" s="1">
        <f t="shared" si="1518"/>
        <v>2.9454077856261986</v>
      </c>
      <c r="BG2125" s="1">
        <v>0.117928236723</v>
      </c>
      <c r="BH2125" s="1">
        <v>3.7616472691300001E-2</v>
      </c>
      <c r="BI2125" s="1">
        <f t="shared" si="1519"/>
        <v>0.11147718369506811</v>
      </c>
      <c r="BJ2125" s="1">
        <f t="shared" si="1520"/>
        <v>-3.8342230730933347E-2</v>
      </c>
      <c r="BK2125" s="1">
        <f t="shared" si="1521"/>
        <v>-7.3134952964134761E-2</v>
      </c>
      <c r="BL2125" s="1">
        <f t="shared" si="1522"/>
        <v>0.52426684064097639</v>
      </c>
      <c r="BM2125" s="1">
        <f t="shared" si="1523"/>
        <v>0.10726026231452147</v>
      </c>
      <c r="BN2125" s="1">
        <v>5045.3852999999999</v>
      </c>
      <c r="BO2125" s="1">
        <f t="shared" si="1489"/>
        <v>253.20109567229315</v>
      </c>
      <c r="BP2125" s="1">
        <f t="shared" si="1524"/>
        <v>283.06065442125828</v>
      </c>
      <c r="BQ2125" s="1">
        <f t="shared" ref="BQ2125:BQ2188" si="1529">(((BP2125+BP2124)/2)*(BM2125-BM2124))+BQ2124</f>
        <v>27.97265858136355</v>
      </c>
    </row>
    <row r="2126" spans="1:69" x14ac:dyDescent="0.25">
      <c r="A2126" s="1">
        <v>211.60000000000002</v>
      </c>
      <c r="B2126" s="1">
        <f t="shared" si="1490"/>
        <v>3.1333409457754509</v>
      </c>
      <c r="C2126" s="1">
        <v>0.125538632274</v>
      </c>
      <c r="D2126" s="1">
        <v>3.92297357321E-2</v>
      </c>
      <c r="E2126" s="1">
        <f t="shared" si="1491"/>
        <v>0.11826170531933451</v>
      </c>
      <c r="F2126" s="1">
        <f t="shared" si="1492"/>
        <v>-4.0019957625453628E-2</v>
      </c>
      <c r="G2126" s="1">
        <f t="shared" si="1493"/>
        <v>-7.8241747693880884E-2</v>
      </c>
      <c r="H2126" s="1">
        <f t="shared" si="1494"/>
        <v>0.51149110040372348</v>
      </c>
      <c r="I2126" s="1">
        <f t="shared" si="1495"/>
        <v>0.11391741494688129</v>
      </c>
      <c r="J2126" s="1">
        <v>4999.9966999999997</v>
      </c>
      <c r="K2126" s="1">
        <f t="shared" si="1485"/>
        <v>250.03826588146595</v>
      </c>
      <c r="L2126" s="1">
        <f t="shared" si="1496"/>
        <v>281.42772779638796</v>
      </c>
      <c r="M2126" s="1">
        <f t="shared" si="1525"/>
        <v>29.571136060317329</v>
      </c>
      <c r="O2126" s="1">
        <v>211.607</v>
      </c>
      <c r="P2126" s="1">
        <f t="shared" si="1497"/>
        <v>2.7796363702418732</v>
      </c>
      <c r="Q2126" s="1">
        <v>0.111626811326</v>
      </c>
      <c r="R2126" s="1">
        <v>3.3373840153200003E-2</v>
      </c>
      <c r="S2126" s="1">
        <f t="shared" si="1498"/>
        <v>0.1058245381761236</v>
      </c>
      <c r="T2126" s="1">
        <f t="shared" si="1499"/>
        <v>-3.3943456160420625E-2</v>
      </c>
      <c r="U2126" s="1">
        <f t="shared" si="1500"/>
        <v>-7.188108201570298E-2</v>
      </c>
      <c r="V2126" s="1">
        <f t="shared" si="1501"/>
        <v>0.4722168226822937</v>
      </c>
      <c r="W2126" s="1">
        <f t="shared" si="1502"/>
        <v>0.10180774837826727</v>
      </c>
      <c r="X2126" s="1">
        <v>5072.9813000000004</v>
      </c>
      <c r="Y2126" s="1">
        <f t="shared" si="1486"/>
        <v>250.84747497573352</v>
      </c>
      <c r="Z2126" s="1">
        <f t="shared" si="1503"/>
        <v>278.8487787364532</v>
      </c>
      <c r="AA2126" s="1">
        <f t="shared" si="1526"/>
        <v>26.09303575549297</v>
      </c>
      <c r="AC2126" s="1">
        <v>211.60000000000002</v>
      </c>
      <c r="AD2126" s="1">
        <f t="shared" si="1504"/>
        <v>2.804723703829326</v>
      </c>
      <c r="AE2126" s="1">
        <v>0.112211078405</v>
      </c>
      <c r="AF2126" s="1">
        <v>3.3738285303100003E-2</v>
      </c>
      <c r="AG2126" s="1">
        <f t="shared" si="1505"/>
        <v>0.10634999652463133</v>
      </c>
      <c r="AH2126" s="1">
        <f t="shared" si="1506"/>
        <v>-3.4320555276224012E-2</v>
      </c>
      <c r="AI2126" s="1">
        <f t="shared" si="1507"/>
        <v>-7.2029441248407322E-2</v>
      </c>
      <c r="AJ2126" s="1">
        <f t="shared" si="1508"/>
        <v>0.47647954338369786</v>
      </c>
      <c r="AK2126" s="1">
        <f t="shared" si="1509"/>
        <v>0.10221451349308258</v>
      </c>
      <c r="AL2126" s="1">
        <v>5280.4332999999997</v>
      </c>
      <c r="AM2126" s="1">
        <f t="shared" si="1487"/>
        <v>257.65302333451962</v>
      </c>
      <c r="AN2126" s="1">
        <f t="shared" si="1510"/>
        <v>286.56454693719473</v>
      </c>
      <c r="AO2126" s="1">
        <f t="shared" si="1527"/>
        <v>27.004154510438259</v>
      </c>
      <c r="AQ2126" s="1">
        <v>211.60499999999999</v>
      </c>
      <c r="AR2126" s="1">
        <f t="shared" si="1511"/>
        <v>2.8495521948622362</v>
      </c>
      <c r="AS2126" s="1">
        <v>0.113963037729</v>
      </c>
      <c r="AT2126" s="1">
        <v>3.4632273018400002E-2</v>
      </c>
      <c r="AU2126" s="1">
        <f t="shared" si="1512"/>
        <v>0.10792396117815013</v>
      </c>
      <c r="AV2126" s="1">
        <f t="shared" si="1513"/>
        <v>-3.524618600004787E-2</v>
      </c>
      <c r="AW2126" s="1">
        <f t="shared" si="1514"/>
        <v>-7.2677775178102255E-2</v>
      </c>
      <c r="AX2126" s="1">
        <f t="shared" si="1515"/>
        <v>0.48496512054303381</v>
      </c>
      <c r="AY2126" s="1">
        <f t="shared" si="1516"/>
        <v>0.10374583155911767</v>
      </c>
      <c r="AZ2126" s="1">
        <v>5129.6783999999998</v>
      </c>
      <c r="BA2126" s="1">
        <f t="shared" si="1488"/>
        <v>257.12204549250328</v>
      </c>
      <c r="BB2126" s="1">
        <f t="shared" si="1517"/>
        <v>286.42445486392307</v>
      </c>
      <c r="BC2126" s="1">
        <f t="shared" si="1528"/>
        <v>27.408287525058999</v>
      </c>
      <c r="BE2126" s="1">
        <v>211.60700000000003</v>
      </c>
      <c r="BF2126" s="1">
        <f t="shared" si="1518"/>
        <v>2.9474640550736777</v>
      </c>
      <c r="BG2126" s="1">
        <v>0.118010565639</v>
      </c>
      <c r="BH2126" s="1">
        <v>3.76196280122E-2</v>
      </c>
      <c r="BI2126" s="1">
        <f t="shared" si="1519"/>
        <v>0.11155082517036283</v>
      </c>
      <c r="BJ2126" s="1">
        <f t="shared" si="1520"/>
        <v>-3.8345509388540304E-2</v>
      </c>
      <c r="BK2126" s="1">
        <f t="shared" si="1521"/>
        <v>-7.3205315781822516E-2</v>
      </c>
      <c r="BL2126" s="1">
        <f t="shared" si="1522"/>
        <v>0.52380771777316493</v>
      </c>
      <c r="BM2126" s="1">
        <f t="shared" si="1523"/>
        <v>0.10733765802156361</v>
      </c>
      <c r="BN2126" s="1">
        <v>5040.5222999999996</v>
      </c>
      <c r="BO2126" s="1">
        <f t="shared" si="1489"/>
        <v>252.9570475263063</v>
      </c>
      <c r="BP2126" s="1">
        <f t="shared" si="1524"/>
        <v>282.80865178725713</v>
      </c>
      <c r="BQ2126" s="1">
        <f t="shared" si="1529"/>
        <v>27.994556508887278</v>
      </c>
    </row>
    <row r="2127" spans="1:69" x14ac:dyDescent="0.25">
      <c r="A2127" s="1">
        <v>211.7</v>
      </c>
      <c r="B2127" s="1">
        <f t="shared" si="1490"/>
        <v>3.1355018051455033</v>
      </c>
      <c r="C2127" s="1">
        <v>0.12562520801999999</v>
      </c>
      <c r="D2127" s="1">
        <v>3.9243150502400001E-2</v>
      </c>
      <c r="E2127" s="1">
        <f t="shared" si="1491"/>
        <v>0.11833862175206417</v>
      </c>
      <c r="F2127" s="1">
        <f t="shared" si="1492"/>
        <v>-4.0033920239047949E-2</v>
      </c>
      <c r="G2127" s="1">
        <f t="shared" si="1493"/>
        <v>-7.8304701513016217E-2</v>
      </c>
      <c r="H2127" s="1">
        <f t="shared" si="1494"/>
        <v>0.51125819351208812</v>
      </c>
      <c r="I2127" s="1">
        <f t="shared" si="1495"/>
        <v>0.11399751853994948</v>
      </c>
      <c r="J2127" s="1">
        <v>4995.9441999999999</v>
      </c>
      <c r="K2127" s="1">
        <f t="shared" si="1485"/>
        <v>249.83560973321596</v>
      </c>
      <c r="L2127" s="1">
        <f t="shared" si="1496"/>
        <v>281.22126017675475</v>
      </c>
      <c r="M2127" s="1">
        <f t="shared" si="1525"/>
        <v>29.593671163103743</v>
      </c>
      <c r="O2127" s="1">
        <v>211.71299999999999</v>
      </c>
      <c r="P2127" s="1">
        <f t="shared" si="1497"/>
        <v>2.7820797746693633</v>
      </c>
      <c r="Q2127" s="1">
        <v>0.11172493547200001</v>
      </c>
      <c r="R2127" s="1">
        <v>3.3465858548900003E-2</v>
      </c>
      <c r="S2127" s="1">
        <f t="shared" si="1498"/>
        <v>0.10591280504276321</v>
      </c>
      <c r="T2127" s="1">
        <f t="shared" si="1499"/>
        <v>-3.4038656124653045E-2</v>
      </c>
      <c r="U2127" s="1">
        <f t="shared" si="1500"/>
        <v>-7.187414891811017E-2</v>
      </c>
      <c r="V2127" s="1">
        <f t="shared" si="1501"/>
        <v>0.4735869104124627</v>
      </c>
      <c r="W2127" s="1">
        <f t="shared" si="1502"/>
        <v>0.10189437705768928</v>
      </c>
      <c r="X2127" s="1">
        <v>5074.6023000000005</v>
      </c>
      <c r="Y2127" s="1">
        <f t="shared" si="1486"/>
        <v>250.92762976694783</v>
      </c>
      <c r="Z2127" s="1">
        <f t="shared" si="1503"/>
        <v>278.96250301080198</v>
      </c>
      <c r="AA2127" s="1">
        <f t="shared" si="1526"/>
        <v>26.117196982845201</v>
      </c>
      <c r="AC2127" s="1">
        <v>211.70300000000003</v>
      </c>
      <c r="AD2127" s="1">
        <f t="shared" si="1504"/>
        <v>2.8068904640669072</v>
      </c>
      <c r="AE2127" s="1">
        <v>0.11229776591100001</v>
      </c>
      <c r="AF2127" s="1">
        <v>3.3810790628199999E-2</v>
      </c>
      <c r="AG2127" s="1">
        <f t="shared" si="1505"/>
        <v>0.10642793508285762</v>
      </c>
      <c r="AH2127" s="1">
        <f t="shared" si="1506"/>
        <v>-3.4395595034523718E-2</v>
      </c>
      <c r="AI2127" s="1">
        <f t="shared" si="1507"/>
        <v>-7.2032340048333907E-2</v>
      </c>
      <c r="AJ2127" s="1">
        <f t="shared" si="1508"/>
        <v>0.47750211934589626</v>
      </c>
      <c r="AK2127" s="1">
        <f t="shared" si="1509"/>
        <v>0.1022933993445493</v>
      </c>
      <c r="AL2127" s="1">
        <v>5278.8122999999996</v>
      </c>
      <c r="AM2127" s="1">
        <f t="shared" si="1487"/>
        <v>257.57392839531735</v>
      </c>
      <c r="AN2127" s="1">
        <f t="shared" si="1510"/>
        <v>286.49890511103138</v>
      </c>
      <c r="AO2127" s="1">
        <f t="shared" si="1527"/>
        <v>27.026757809617898</v>
      </c>
      <c r="AQ2127" s="1">
        <v>211.708</v>
      </c>
      <c r="AR2127" s="1">
        <f t="shared" si="1511"/>
        <v>2.851984098286358</v>
      </c>
      <c r="AS2127" s="1">
        <v>0.114060297608</v>
      </c>
      <c r="AT2127" s="1">
        <v>3.4584566950799998E-2</v>
      </c>
      <c r="AU2127" s="1">
        <f t="shared" si="1512"/>
        <v>0.1080112671569694</v>
      </c>
      <c r="AV2127" s="1">
        <f t="shared" si="1513"/>
        <v>-3.519676971281558E-2</v>
      </c>
      <c r="AW2127" s="1">
        <f t="shared" si="1514"/>
        <v>-7.2814497444153831E-2</v>
      </c>
      <c r="AX2127" s="1">
        <f t="shared" si="1515"/>
        <v>0.48337585162639168</v>
      </c>
      <c r="AY2127" s="1">
        <f t="shared" si="1516"/>
        <v>0.1038327727463169</v>
      </c>
      <c r="AZ2127" s="1">
        <v>5129.6783999999998</v>
      </c>
      <c r="BA2127" s="1">
        <f t="shared" si="1488"/>
        <v>257.12204549250328</v>
      </c>
      <c r="BB2127" s="1">
        <f t="shared" si="1517"/>
        <v>286.44946252295591</v>
      </c>
      <c r="BC2127" s="1">
        <f t="shared" si="1528"/>
        <v>27.433190694305544</v>
      </c>
      <c r="BE2127" s="1">
        <v>211.70400000000001</v>
      </c>
      <c r="BF2127" s="1">
        <f t="shared" si="1518"/>
        <v>2.9500847285882408</v>
      </c>
      <c r="BG2127" s="1">
        <v>0.118115492165</v>
      </c>
      <c r="BH2127" s="1">
        <v>3.7623099982699998E-2</v>
      </c>
      <c r="BI2127" s="1">
        <f t="shared" si="1519"/>
        <v>0.11164467187074079</v>
      </c>
      <c r="BJ2127" s="1">
        <f t="shared" si="1520"/>
        <v>-3.8349117085521627E-2</v>
      </c>
      <c r="BK2127" s="1">
        <f t="shared" si="1521"/>
        <v>-7.3295554785219152E-2</v>
      </c>
      <c r="BL2127" s="1">
        <f t="shared" si="1522"/>
        <v>0.52321204468535032</v>
      </c>
      <c r="BM2127" s="1">
        <f t="shared" si="1523"/>
        <v>0.10743178692264294</v>
      </c>
      <c r="BN2127" s="1">
        <v>5039.7116999999998</v>
      </c>
      <c r="BO2127" s="1">
        <f t="shared" si="1489"/>
        <v>252.91636781683951</v>
      </c>
      <c r="BP2127" s="1">
        <f t="shared" si="1524"/>
        <v>282.78970907810969</v>
      </c>
      <c r="BQ2127" s="1">
        <f t="shared" si="1529"/>
        <v>28.021176084967539</v>
      </c>
    </row>
    <row r="2128" spans="1:69" x14ac:dyDescent="0.25">
      <c r="A2128" s="1">
        <v>211.79399999999998</v>
      </c>
      <c r="B2128" s="1">
        <f t="shared" si="1490"/>
        <v>3.138214222967076</v>
      </c>
      <c r="C2128" s="1">
        <v>0.125733882189</v>
      </c>
      <c r="D2128" s="1">
        <v>3.9319850504399997E-2</v>
      </c>
      <c r="E2128" s="1">
        <f t="shared" si="1491"/>
        <v>0.11843516269887001</v>
      </c>
      <c r="F2128" s="1">
        <f t="shared" si="1492"/>
        <v>-4.0113756322230402E-2</v>
      </c>
      <c r="G2128" s="1">
        <f t="shared" si="1493"/>
        <v>-7.8321406376639618E-2</v>
      </c>
      <c r="H2128" s="1">
        <f t="shared" si="1494"/>
        <v>0.51216848851420593</v>
      </c>
      <c r="I2128" s="1">
        <f t="shared" si="1495"/>
        <v>0.11409645778759209</v>
      </c>
      <c r="J2128" s="1">
        <v>4992.7021000000004</v>
      </c>
      <c r="K2128" s="1">
        <f t="shared" si="1485"/>
        <v>249.67347981384739</v>
      </c>
      <c r="L2128" s="1">
        <f t="shared" si="1496"/>
        <v>281.06589571047931</v>
      </c>
      <c r="M2128" s="1">
        <f t="shared" si="1525"/>
        <v>29.621487297185034</v>
      </c>
      <c r="O2128" s="1">
        <v>211.816</v>
      </c>
      <c r="P2128" s="1">
        <f t="shared" si="1497"/>
        <v>2.7848033264621379</v>
      </c>
      <c r="Q2128" s="1">
        <v>0.11183430999500001</v>
      </c>
      <c r="R2128" s="1">
        <v>3.3492900431199998E-2</v>
      </c>
      <c r="S2128" s="1">
        <f t="shared" si="1498"/>
        <v>0.10601118292346171</v>
      </c>
      <c r="T2128" s="1">
        <f t="shared" si="1499"/>
        <v>-3.4066634712722338E-2</v>
      </c>
      <c r="U2128" s="1">
        <f t="shared" si="1500"/>
        <v>-7.1944548210739367E-2</v>
      </c>
      <c r="V2128" s="1">
        <f t="shared" si="1501"/>
        <v>0.47351238641369514</v>
      </c>
      <c r="W2128" s="1">
        <f t="shared" si="1502"/>
        <v>0.10199428529631721</v>
      </c>
      <c r="X2128" s="1">
        <v>5072.1707000000006</v>
      </c>
      <c r="Y2128" s="1">
        <f t="shared" si="1486"/>
        <v>250.80739263535207</v>
      </c>
      <c r="Z2128" s="1">
        <f t="shared" si="1503"/>
        <v>278.85626433237172</v>
      </c>
      <c r="AA2128" s="1">
        <f t="shared" si="1526"/>
        <v>26.145062328104633</v>
      </c>
      <c r="AC2128" s="1">
        <v>211.79300000000001</v>
      </c>
      <c r="AD2128" s="1">
        <f t="shared" si="1504"/>
        <v>2.8091965226516704</v>
      </c>
      <c r="AE2128" s="1">
        <v>0.11239002645</v>
      </c>
      <c r="AF2128" s="1">
        <v>3.3860512077799998E-2</v>
      </c>
      <c r="AG2128" s="1">
        <f t="shared" si="1505"/>
        <v>0.10651087754280154</v>
      </c>
      <c r="AH2128" s="1">
        <f t="shared" si="1506"/>
        <v>-3.444705775893548E-2</v>
      </c>
      <c r="AI2128" s="1">
        <f t="shared" si="1507"/>
        <v>-7.2063819783866057E-2</v>
      </c>
      <c r="AJ2128" s="1">
        <f t="shared" si="1508"/>
        <v>0.47800765852058857</v>
      </c>
      <c r="AK2128" s="1">
        <f t="shared" si="1509"/>
        <v>0.10236965015989734</v>
      </c>
      <c r="AL2128" s="1">
        <v>5286.9174000000003</v>
      </c>
      <c r="AM2128" s="1">
        <f t="shared" si="1487"/>
        <v>257.96940797072051</v>
      </c>
      <c r="AN2128" s="1">
        <f t="shared" si="1510"/>
        <v>286.96259655584061</v>
      </c>
      <c r="AO2128" s="1">
        <f t="shared" si="1527"/>
        <v>27.048621263154303</v>
      </c>
      <c r="AQ2128" s="1">
        <v>211.80000000000004</v>
      </c>
      <c r="AR2128" s="1">
        <f t="shared" si="1511"/>
        <v>2.8543606719130947</v>
      </c>
      <c r="AS2128" s="1">
        <v>0.11415534466500001</v>
      </c>
      <c r="AT2128" s="1">
        <v>3.4646872431000002E-2</v>
      </c>
      <c r="AU2128" s="1">
        <f t="shared" si="1512"/>
        <v>0.10809657941782466</v>
      </c>
      <c r="AV2128" s="1">
        <f t="shared" si="1513"/>
        <v>-3.5261309276481981E-2</v>
      </c>
      <c r="AW2128" s="1">
        <f t="shared" si="1514"/>
        <v>-7.2835270141342681E-2</v>
      </c>
      <c r="AX2128" s="1">
        <f t="shared" si="1515"/>
        <v>0.48412409548361096</v>
      </c>
      <c r="AY2128" s="1">
        <f t="shared" si="1516"/>
        <v>0.10391904904966302</v>
      </c>
      <c r="AZ2128" s="1">
        <v>5128.0573999999997</v>
      </c>
      <c r="BA2128" s="1">
        <f t="shared" si="1488"/>
        <v>257.04079384215743</v>
      </c>
      <c r="BB2128" s="1">
        <f t="shared" si="1517"/>
        <v>286.38337425617414</v>
      </c>
      <c r="BC2128" s="1">
        <f t="shared" si="1528"/>
        <v>27.457901644101831</v>
      </c>
      <c r="BE2128" s="1">
        <v>211.80799999999999</v>
      </c>
      <c r="BF2128" s="1">
        <f t="shared" si="1518"/>
        <v>2.9519329519541477</v>
      </c>
      <c r="BG2128" s="1">
        <v>0.118189491332</v>
      </c>
      <c r="BH2128" s="1">
        <v>3.7620101124000001E-2</v>
      </c>
      <c r="BI2128" s="1">
        <f t="shared" si="1519"/>
        <v>0.11171085172328604</v>
      </c>
      <c r="BJ2128" s="1">
        <f t="shared" si="1520"/>
        <v>-3.8346000994489607E-2</v>
      </c>
      <c r="BK2128" s="1">
        <f t="shared" si="1521"/>
        <v>-7.3364850728796435E-2</v>
      </c>
      <c r="BL2128" s="1">
        <f t="shared" si="1522"/>
        <v>0.52267537674466258</v>
      </c>
      <c r="BM2128" s="1">
        <f t="shared" si="1523"/>
        <v>0.10749226729556625</v>
      </c>
      <c r="BN2128" s="1">
        <v>5046.1958000000004</v>
      </c>
      <c r="BO2128" s="1">
        <f t="shared" si="1489"/>
        <v>253.24177036329101</v>
      </c>
      <c r="BP2128" s="1">
        <f t="shared" si="1524"/>
        <v>283.17228638654353</v>
      </c>
      <c r="BQ2128" s="1">
        <f t="shared" si="1529"/>
        <v>28.038290881240602</v>
      </c>
    </row>
    <row r="2129" spans="1:69" x14ac:dyDescent="0.25">
      <c r="A2129" s="1">
        <v>211.90500000000003</v>
      </c>
      <c r="B2129" s="1">
        <f t="shared" si="1490"/>
        <v>3.140729894709565</v>
      </c>
      <c r="C2129" s="1">
        <v>0.12583467364299999</v>
      </c>
      <c r="D2129" s="1">
        <v>3.93005982041E-2</v>
      </c>
      <c r="E2129" s="1">
        <f t="shared" si="1491"/>
        <v>0.11852469268791374</v>
      </c>
      <c r="F2129" s="1">
        <f t="shared" si="1492"/>
        <v>-4.0093716241874931E-2</v>
      </c>
      <c r="G2129" s="1">
        <f t="shared" si="1493"/>
        <v>-7.8430976446038803E-2</v>
      </c>
      <c r="H2129" s="1">
        <f t="shared" si="1494"/>
        <v>0.51119746379110498</v>
      </c>
      <c r="I2129" s="1">
        <f t="shared" si="1495"/>
        <v>0.11419757411961817</v>
      </c>
      <c r="J2129" s="1">
        <v>4978.9234999999999</v>
      </c>
      <c r="K2129" s="1">
        <f t="shared" si="1485"/>
        <v>248.98444390902878</v>
      </c>
      <c r="L2129" s="1">
        <f t="shared" si="1496"/>
        <v>280.31532015050527</v>
      </c>
      <c r="M2129" s="1">
        <f t="shared" si="1525"/>
        <v>29.649869701893138</v>
      </c>
      <c r="O2129" s="1">
        <v>211.91299999999998</v>
      </c>
      <c r="P2129" s="1">
        <f t="shared" si="1497"/>
        <v>2.7871112954328034</v>
      </c>
      <c r="Q2129" s="1">
        <v>0.11192699521799999</v>
      </c>
      <c r="R2129" s="1">
        <v>3.3417496830199997E-2</v>
      </c>
      <c r="S2129" s="1">
        <f t="shared" si="1498"/>
        <v>0.10609454189084393</v>
      </c>
      <c r="T2129" s="1">
        <f t="shared" si="1499"/>
        <v>-3.3988621152532039E-2</v>
      </c>
      <c r="U2129" s="1">
        <f t="shared" si="1500"/>
        <v>-7.2105920738311888E-2</v>
      </c>
      <c r="V2129" s="1">
        <f t="shared" si="1501"/>
        <v>0.47137073910870869</v>
      </c>
      <c r="W2129" s="1">
        <f t="shared" si="1502"/>
        <v>0.10207859326072753</v>
      </c>
      <c r="X2129" s="1">
        <v>5070.5497000000005</v>
      </c>
      <c r="Y2129" s="1">
        <f t="shared" si="1486"/>
        <v>250.72723784413773</v>
      </c>
      <c r="Z2129" s="1">
        <f t="shared" si="1503"/>
        <v>278.79038419534089</v>
      </c>
      <c r="AA2129" s="1">
        <f t="shared" si="1526"/>
        <v>26.168569355003438</v>
      </c>
      <c r="AC2129" s="1">
        <v>211.90000000000003</v>
      </c>
      <c r="AD2129" s="1">
        <f t="shared" si="1504"/>
        <v>2.8112487527813177</v>
      </c>
      <c r="AE2129" s="1">
        <v>0.11247213184800001</v>
      </c>
      <c r="AF2129" s="1">
        <v>3.3878818154300001E-2</v>
      </c>
      <c r="AG2129" s="1">
        <f t="shared" si="1505"/>
        <v>0.10658468472023144</v>
      </c>
      <c r="AH2129" s="1">
        <f t="shared" si="1506"/>
        <v>-3.44660055922036E-2</v>
      </c>
      <c r="AI2129" s="1">
        <f t="shared" si="1507"/>
        <v>-7.2118679128027843E-2</v>
      </c>
      <c r="AJ2129" s="1">
        <f t="shared" si="1508"/>
        <v>0.47790677822895544</v>
      </c>
      <c r="AK2129" s="1">
        <f t="shared" si="1509"/>
        <v>0.10244823102573497</v>
      </c>
      <c r="AL2129" s="1">
        <v>5280.4332999999997</v>
      </c>
      <c r="AM2129" s="1">
        <f t="shared" si="1487"/>
        <v>257.65302333451962</v>
      </c>
      <c r="AN2129" s="1">
        <f t="shared" si="1510"/>
        <v>286.6318081460355</v>
      </c>
      <c r="AO2129" s="1">
        <f t="shared" si="1527"/>
        <v>27.071158035634848</v>
      </c>
      <c r="AQ2129" s="1">
        <v>211.90200000000002</v>
      </c>
      <c r="AR2129" s="1">
        <f t="shared" si="1511"/>
        <v>2.8562010866554721</v>
      </c>
      <c r="AS2129" s="1">
        <v>0.114228948951</v>
      </c>
      <c r="AT2129" s="1">
        <v>3.4629639238100002E-2</v>
      </c>
      <c r="AU2129" s="1">
        <f t="shared" si="1512"/>
        <v>0.1081626400934788</v>
      </c>
      <c r="AV2129" s="1">
        <f t="shared" si="1513"/>
        <v>-3.524345773740397E-2</v>
      </c>
      <c r="AW2129" s="1">
        <f t="shared" si="1514"/>
        <v>-7.2919182356074835E-2</v>
      </c>
      <c r="AX2129" s="1">
        <f t="shared" si="1515"/>
        <v>0.48332217392818677</v>
      </c>
      <c r="AY2129" s="1">
        <f t="shared" si="1516"/>
        <v>0.10398747507067373</v>
      </c>
      <c r="AZ2129" s="1">
        <v>5124.8153000000002</v>
      </c>
      <c r="BA2129" s="1">
        <f t="shared" si="1488"/>
        <v>256.87828552902596</v>
      </c>
      <c r="BB2129" s="1">
        <f t="shared" si="1517"/>
        <v>286.22122209334145</v>
      </c>
      <c r="BC2129" s="1">
        <f t="shared" si="1528"/>
        <v>27.477492171172148</v>
      </c>
      <c r="BE2129" s="1">
        <v>211.904</v>
      </c>
      <c r="BF2129" s="1">
        <f t="shared" si="1518"/>
        <v>2.9544505328565194</v>
      </c>
      <c r="BG2129" s="1">
        <v>0.118290290236</v>
      </c>
      <c r="BH2129" s="1">
        <v>3.7648659199500001E-2</v>
      </c>
      <c r="BI2129" s="1">
        <f t="shared" si="1519"/>
        <v>0.11180099240320528</v>
      </c>
      <c r="BJ2129" s="1">
        <f t="shared" si="1520"/>
        <v>-3.8375675865363369E-2</v>
      </c>
      <c r="BK2129" s="1">
        <f t="shared" si="1521"/>
        <v>-7.34253165378419E-2</v>
      </c>
      <c r="BL2129" s="1">
        <f t="shared" si="1522"/>
        <v>0.52264910353618066</v>
      </c>
      <c r="BM2129" s="1">
        <f t="shared" si="1523"/>
        <v>0.1075874488432132</v>
      </c>
      <c r="BN2129" s="1">
        <v>5039.7116999999998</v>
      </c>
      <c r="BO2129" s="1">
        <f t="shared" si="1489"/>
        <v>252.91636781683951</v>
      </c>
      <c r="BP2129" s="1">
        <f t="shared" si="1524"/>
        <v>282.83391837132837</v>
      </c>
      <c r="BQ2129" s="1">
        <f t="shared" si="1529"/>
        <v>28.065227554513914</v>
      </c>
    </row>
    <row r="2130" spans="1:69" x14ac:dyDescent="0.25">
      <c r="A2130" s="1">
        <v>212.00100000000003</v>
      </c>
      <c r="B2130" s="1">
        <f t="shared" si="1490"/>
        <v>3.1422291071377302</v>
      </c>
      <c r="C2130" s="1">
        <v>0.12589474022399999</v>
      </c>
      <c r="D2130" s="1">
        <v>3.93827445805E-2</v>
      </c>
      <c r="E2130" s="1">
        <f t="shared" si="1491"/>
        <v>0.11857804419688665</v>
      </c>
      <c r="F2130" s="1">
        <f t="shared" si="1492"/>
        <v>-4.0179226744416485E-2</v>
      </c>
      <c r="G2130" s="1">
        <f t="shared" si="1493"/>
        <v>-7.8398817452470168E-2</v>
      </c>
      <c r="H2130" s="1">
        <f t="shared" si="1494"/>
        <v>0.51249786731509595</v>
      </c>
      <c r="I2130" s="1">
        <f t="shared" si="1495"/>
        <v>0.11424083261887696</v>
      </c>
      <c r="J2130" s="1">
        <v>4990.2705999999998</v>
      </c>
      <c r="K2130" s="1">
        <f t="shared" si="1485"/>
        <v>249.55188612489735</v>
      </c>
      <c r="L2130" s="1">
        <f t="shared" si="1496"/>
        <v>280.96915600100056</v>
      </c>
      <c r="M2130" s="1">
        <f t="shared" si="1525"/>
        <v>29.662009863940924</v>
      </c>
      <c r="O2130" s="1">
        <v>212.01300000000001</v>
      </c>
      <c r="P2130" s="1">
        <f t="shared" si="1497"/>
        <v>2.789142642070384</v>
      </c>
      <c r="Q2130" s="1">
        <v>0.112008571625</v>
      </c>
      <c r="R2130" s="1">
        <v>3.3521980047200001E-2</v>
      </c>
      <c r="S2130" s="1">
        <f t="shared" si="1498"/>
        <v>0.10616790409454528</v>
      </c>
      <c r="T2130" s="1">
        <f t="shared" si="1499"/>
        <v>-3.4096722493231847E-2</v>
      </c>
      <c r="U2130" s="1">
        <f t="shared" si="1500"/>
        <v>-7.2071181601313428E-2</v>
      </c>
      <c r="V2130" s="1">
        <f t="shared" si="1501"/>
        <v>0.4730978698510816</v>
      </c>
      <c r="W2130" s="1">
        <f t="shared" si="1502"/>
        <v>0.10214780890673451</v>
      </c>
      <c r="X2130" s="1">
        <v>5075.4128000000001</v>
      </c>
      <c r="Y2130" s="1">
        <f t="shared" si="1486"/>
        <v>250.96770716255497</v>
      </c>
      <c r="Z2130" s="1">
        <f t="shared" si="1503"/>
        <v>279.07824156583405</v>
      </c>
      <c r="AA2130" s="1">
        <f t="shared" si="1526"/>
        <v>26.18787597366298</v>
      </c>
      <c r="AC2130" s="1">
        <v>212.00100000000003</v>
      </c>
      <c r="AD2130" s="1">
        <f t="shared" si="1504"/>
        <v>2.8138198135170871</v>
      </c>
      <c r="AE2130" s="1">
        <v>0.112574994564</v>
      </c>
      <c r="AF2130" s="1">
        <v>3.3914312720300002E-2</v>
      </c>
      <c r="AG2130" s="1">
        <f t="shared" si="1505"/>
        <v>0.10667714363029432</v>
      </c>
      <c r="AH2130" s="1">
        <f t="shared" si="1506"/>
        <v>-3.4502745515418966E-2</v>
      </c>
      <c r="AI2130" s="1">
        <f t="shared" si="1507"/>
        <v>-7.217439811487536E-2</v>
      </c>
      <c r="AJ2130" s="1">
        <f t="shared" si="1508"/>
        <v>0.47804687557633885</v>
      </c>
      <c r="AK2130" s="1">
        <f t="shared" si="1509"/>
        <v>0.10253459267655889</v>
      </c>
      <c r="AL2130" s="1">
        <v>5287.7278999999999</v>
      </c>
      <c r="AM2130" s="1">
        <f t="shared" si="1487"/>
        <v>258.00895544032164</v>
      </c>
      <c r="AN2130" s="1">
        <f t="shared" si="1510"/>
        <v>287.05431219647915</v>
      </c>
      <c r="AO2130" s="1">
        <f t="shared" si="1527"/>
        <v>27.095930275838622</v>
      </c>
      <c r="AQ2130" s="1">
        <v>212.00200000000004</v>
      </c>
      <c r="AR2130" s="1">
        <f t="shared" si="1511"/>
        <v>2.8587455126607293</v>
      </c>
      <c r="AS2130" s="1">
        <v>0.11433070898100001</v>
      </c>
      <c r="AT2130" s="1">
        <v>3.4614242613299998E-2</v>
      </c>
      <c r="AU2130" s="1">
        <f t="shared" si="1512"/>
        <v>0.1082539636797319</v>
      </c>
      <c r="AV2130" s="1">
        <f t="shared" si="1513"/>
        <v>-3.5227508934077036E-2</v>
      </c>
      <c r="AW2130" s="1">
        <f t="shared" si="1514"/>
        <v>-7.3026454745654862E-2</v>
      </c>
      <c r="AX2130" s="1">
        <f t="shared" si="1515"/>
        <v>0.48239379902490886</v>
      </c>
      <c r="AY2130" s="1">
        <f t="shared" si="1516"/>
        <v>0.10408105883317292</v>
      </c>
      <c r="AZ2130" s="1">
        <v>5121.5733</v>
      </c>
      <c r="BA2130" s="1">
        <f t="shared" si="1488"/>
        <v>256.71578222833426</v>
      </c>
      <c r="BB2130" s="1">
        <f t="shared" si="1517"/>
        <v>286.06627961711172</v>
      </c>
      <c r="BC2130" s="1">
        <f t="shared" si="1528"/>
        <v>27.504270579992813</v>
      </c>
      <c r="BE2130" s="1">
        <v>212.00700000000001</v>
      </c>
      <c r="BF2130" s="1">
        <f t="shared" si="1518"/>
        <v>2.9566383663433817</v>
      </c>
      <c r="BG2130" s="1">
        <v>0.11837788671299999</v>
      </c>
      <c r="BH2130" s="1">
        <v>3.7659782916299997E-2</v>
      </c>
      <c r="BI2130" s="1">
        <f t="shared" si="1519"/>
        <v>0.11187932004961053</v>
      </c>
      <c r="BJ2130" s="1">
        <f t="shared" si="1520"/>
        <v>-3.8387234825815568E-2</v>
      </c>
      <c r="BK2130" s="1">
        <f t="shared" si="1521"/>
        <v>-7.3492085223794967E-2</v>
      </c>
      <c r="BL2130" s="1">
        <f t="shared" si="1522"/>
        <v>0.52233155051894897</v>
      </c>
      <c r="BM2130" s="1">
        <f t="shared" si="1523"/>
        <v>0.10766747949922931</v>
      </c>
      <c r="BN2130" s="1">
        <v>5037.2802000000001</v>
      </c>
      <c r="BO2130" s="1">
        <f t="shared" si="1489"/>
        <v>252.7943437438461</v>
      </c>
      <c r="BP2130" s="1">
        <f t="shared" si="1524"/>
        <v>282.71960392924234</v>
      </c>
      <c r="BQ2130" s="1">
        <f t="shared" si="1529"/>
        <v>28.087858364214881</v>
      </c>
    </row>
    <row r="2131" spans="1:69" x14ac:dyDescent="0.25">
      <c r="A2131" s="1">
        <v>212.10500000000002</v>
      </c>
      <c r="B2131" s="1">
        <f t="shared" si="1490"/>
        <v>3.1445100968987183</v>
      </c>
      <c r="C2131" s="1">
        <v>0.12598612904500001</v>
      </c>
      <c r="D2131" s="1">
        <v>3.9402391761499997E-2</v>
      </c>
      <c r="E2131" s="1">
        <f t="shared" si="1491"/>
        <v>0.11865921085387748</v>
      </c>
      <c r="F2131" s="1">
        <f t="shared" si="1492"/>
        <v>-4.0199679616578089E-2</v>
      </c>
      <c r="G2131" s="1">
        <f t="shared" si="1493"/>
        <v>-7.8459531237299401E-2</v>
      </c>
      <c r="H2131" s="1">
        <f t="shared" si="1494"/>
        <v>0.51236196524033395</v>
      </c>
      <c r="I2131" s="1">
        <f t="shared" si="1495"/>
        <v>0.11432023824478184</v>
      </c>
      <c r="J2131" s="1">
        <v>4991.8915999999999</v>
      </c>
      <c r="K2131" s="1">
        <f t="shared" si="1485"/>
        <v>249.63294858419735</v>
      </c>
      <c r="L2131" s="1">
        <f t="shared" si="1496"/>
        <v>281.08323745840988</v>
      </c>
      <c r="M2131" s="1">
        <f t="shared" si="1525"/>
        <v>29.684324924987912</v>
      </c>
      <c r="O2131" s="1">
        <v>212.10999999999999</v>
      </c>
      <c r="P2131" s="1">
        <f t="shared" si="1497"/>
        <v>2.7916736157371682</v>
      </c>
      <c r="Q2131" s="1">
        <v>0.112110212445</v>
      </c>
      <c r="R2131" s="1">
        <v>3.3552471548300003E-2</v>
      </c>
      <c r="S2131" s="1">
        <f t="shared" si="1498"/>
        <v>0.10625930282810089</v>
      </c>
      <c r="T2131" s="1">
        <f t="shared" si="1499"/>
        <v>-3.4128272079947918E-2</v>
      </c>
      <c r="U2131" s="1">
        <f t="shared" si="1500"/>
        <v>-7.2131030748152969E-2</v>
      </c>
      <c r="V2131" s="1">
        <f t="shared" si="1501"/>
        <v>0.47314271993571683</v>
      </c>
      <c r="W2131" s="1">
        <f t="shared" si="1502"/>
        <v>0.10224140840504287</v>
      </c>
      <c r="X2131" s="1">
        <v>5072.1707000000006</v>
      </c>
      <c r="Y2131" s="1">
        <f t="shared" si="1486"/>
        <v>250.80739263535207</v>
      </c>
      <c r="Z2131" s="1">
        <f t="shared" si="1503"/>
        <v>278.9254627064779</v>
      </c>
      <c r="AA2131" s="1">
        <f t="shared" si="1526"/>
        <v>26.213990407050026</v>
      </c>
      <c r="AC2131" s="1">
        <v>212.10000000000002</v>
      </c>
      <c r="AD2131" s="1">
        <f t="shared" si="1504"/>
        <v>2.8163510215141585</v>
      </c>
      <c r="AE2131" s="1">
        <v>0.11267626285600001</v>
      </c>
      <c r="AF2131" s="1">
        <v>3.39223071933E-2</v>
      </c>
      <c r="AG2131" s="1">
        <f t="shared" si="1505"/>
        <v>0.10676816103044841</v>
      </c>
      <c r="AH2131" s="1">
        <f t="shared" si="1506"/>
        <v>-3.451102066759551E-2</v>
      </c>
      <c r="AI2131" s="1">
        <f t="shared" si="1507"/>
        <v>-7.2257140362852898E-2</v>
      </c>
      <c r="AJ2131" s="1">
        <f t="shared" si="1508"/>
        <v>0.47761398381242176</v>
      </c>
      <c r="AK2131" s="1">
        <f t="shared" si="1509"/>
        <v>0.10263031329935401</v>
      </c>
      <c r="AL2131" s="1">
        <v>5281.2438000000002</v>
      </c>
      <c r="AM2131" s="1">
        <f t="shared" si="1487"/>
        <v>257.69257080412081</v>
      </c>
      <c r="AN2131" s="1">
        <f t="shared" si="1510"/>
        <v>286.72840664808433</v>
      </c>
      <c r="AO2131" s="1">
        <f t="shared" si="1527"/>
        <v>27.123391695437064</v>
      </c>
      <c r="AQ2131" s="1">
        <v>212.10300000000004</v>
      </c>
      <c r="AR2131" s="1">
        <f t="shared" si="1511"/>
        <v>2.8612632983635367</v>
      </c>
      <c r="AS2131" s="1">
        <v>0.114431403577</v>
      </c>
      <c r="AT2131" s="1">
        <v>3.4632910043000002E-2</v>
      </c>
      <c r="AU2131" s="1">
        <f t="shared" si="1512"/>
        <v>0.10834432289348665</v>
      </c>
      <c r="AV2131" s="1">
        <f t="shared" si="1513"/>
        <v>-3.5246845877928944E-2</v>
      </c>
      <c r="AW2131" s="1">
        <f t="shared" si="1514"/>
        <v>-7.3097477015557716E-2</v>
      </c>
      <c r="AX2131" s="1">
        <f t="shared" si="1515"/>
        <v>0.4821896365920697</v>
      </c>
      <c r="AY2131" s="1">
        <f t="shared" si="1516"/>
        <v>0.1041611344252811</v>
      </c>
      <c r="AZ2131" s="1">
        <v>5133.7308999999996</v>
      </c>
      <c r="BA2131" s="1">
        <f t="shared" si="1488"/>
        <v>257.32517461836784</v>
      </c>
      <c r="BB2131" s="1">
        <f t="shared" si="1517"/>
        <v>286.77125552564428</v>
      </c>
      <c r="BC2131" s="1">
        <f t="shared" si="1528"/>
        <v>27.527205732396986</v>
      </c>
      <c r="BE2131" s="1">
        <v>212.108</v>
      </c>
      <c r="BF2131" s="1">
        <f t="shared" si="1518"/>
        <v>2.9586391816222277</v>
      </c>
      <c r="BG2131" s="1">
        <v>0.118457995355</v>
      </c>
      <c r="BH2131" s="1">
        <v>3.7694334983800003E-2</v>
      </c>
      <c r="BI2131" s="1">
        <f t="shared" si="1519"/>
        <v>0.11195094679941044</v>
      </c>
      <c r="BJ2131" s="1">
        <f t="shared" si="1520"/>
        <v>-3.8423139682729861E-2</v>
      </c>
      <c r="BK2131" s="1">
        <f t="shared" si="1521"/>
        <v>-7.3527807116680582E-2</v>
      </c>
      <c r="BL2131" s="1">
        <f t="shared" si="1522"/>
        <v>0.52256610375659029</v>
      </c>
      <c r="BM2131" s="1">
        <f t="shared" si="1523"/>
        <v>0.10773812682273765</v>
      </c>
      <c r="BN2131" s="1">
        <v>5038.0906999999997</v>
      </c>
      <c r="BO2131" s="1">
        <f t="shared" si="1489"/>
        <v>252.8350184348439</v>
      </c>
      <c r="BP2131" s="1">
        <f t="shared" si="1524"/>
        <v>282.78534787417999</v>
      </c>
      <c r="BQ2131" s="1">
        <f t="shared" si="1529"/>
        <v>28.107834069852693</v>
      </c>
    </row>
    <row r="2132" spans="1:69" x14ac:dyDescent="0.25">
      <c r="A2132" s="1">
        <v>212.20400000000001</v>
      </c>
      <c r="B2132" s="1">
        <f t="shared" si="1490"/>
        <v>3.1473694234129042</v>
      </c>
      <c r="C2132" s="1">
        <v>0.12610068917299999</v>
      </c>
      <c r="D2132" s="1">
        <v>3.9376351982399999E-2</v>
      </c>
      <c r="E2132" s="1">
        <f t="shared" si="1491"/>
        <v>0.11876094772047804</v>
      </c>
      <c r="F2132" s="1">
        <f t="shared" si="1492"/>
        <v>-4.0172572088991887E-2</v>
      </c>
      <c r="G2132" s="1">
        <f t="shared" si="1493"/>
        <v>-7.8588375631486157E-2</v>
      </c>
      <c r="H2132" s="1">
        <f t="shared" si="1494"/>
        <v>0.51117702543398658</v>
      </c>
      <c r="I2132" s="1">
        <f t="shared" si="1495"/>
        <v>0.11442364734022925</v>
      </c>
      <c r="J2132" s="1">
        <v>4989.4601000000002</v>
      </c>
      <c r="K2132" s="1">
        <f t="shared" si="1485"/>
        <v>249.51135489524739</v>
      </c>
      <c r="L2132" s="1">
        <f t="shared" si="1496"/>
        <v>280.97490870402709</v>
      </c>
      <c r="M2132" s="1">
        <f t="shared" si="1525"/>
        <v>29.713385887229666</v>
      </c>
      <c r="O2132" s="1">
        <v>212.208</v>
      </c>
      <c r="P2132" s="1">
        <f t="shared" si="1497"/>
        <v>2.7939491172889626</v>
      </c>
      <c r="Q2132" s="1">
        <v>0.11220159381600001</v>
      </c>
      <c r="R2132" s="1">
        <v>3.3614315092600003E-2</v>
      </c>
      <c r="S2132" s="1">
        <f t="shared" si="1498"/>
        <v>0.10634146880033027</v>
      </c>
      <c r="T2132" s="1">
        <f t="shared" si="1499"/>
        <v>-3.4192264714070421E-2</v>
      </c>
      <c r="U2132" s="1">
        <f t="shared" si="1500"/>
        <v>-7.2149204086259855E-2</v>
      </c>
      <c r="V2132" s="1">
        <f t="shared" si="1501"/>
        <v>0.47391049072684116</v>
      </c>
      <c r="W2132" s="1">
        <f t="shared" si="1502"/>
        <v>0.10231874954660466</v>
      </c>
      <c r="X2132" s="1">
        <v>5077.8443000000007</v>
      </c>
      <c r="Y2132" s="1">
        <f t="shared" si="1486"/>
        <v>251.08793934937648</v>
      </c>
      <c r="Z2132" s="1">
        <f t="shared" si="1503"/>
        <v>279.26040633235164</v>
      </c>
      <c r="AA2132" s="1">
        <f t="shared" si="1526"/>
        <v>26.235575773207589</v>
      </c>
      <c r="AC2132" s="1">
        <v>212.20100000000002</v>
      </c>
      <c r="AD2132" s="1">
        <f t="shared" si="1504"/>
        <v>2.8178196137714835</v>
      </c>
      <c r="AE2132" s="1">
        <v>0.112735018134</v>
      </c>
      <c r="AF2132" s="1">
        <v>3.3969789743400002E-2</v>
      </c>
      <c r="AG2132" s="1">
        <f t="shared" si="1505"/>
        <v>0.1068209650029234</v>
      </c>
      <c r="AH2132" s="1">
        <f t="shared" si="1506"/>
        <v>-3.4560171701069661E-2</v>
      </c>
      <c r="AI2132" s="1">
        <f t="shared" si="1507"/>
        <v>-7.226079330185374E-2</v>
      </c>
      <c r="AJ2132" s="1">
        <f t="shared" si="1508"/>
        <v>0.47827002890353093</v>
      </c>
      <c r="AK2132" s="1">
        <f t="shared" si="1509"/>
        <v>0.10268226371202122</v>
      </c>
      <c r="AL2132" s="1">
        <v>5282.0542999999998</v>
      </c>
      <c r="AM2132" s="1">
        <f t="shared" si="1487"/>
        <v>257.73211827372194</v>
      </c>
      <c r="AN2132" s="1">
        <f t="shared" si="1510"/>
        <v>286.78755330102416</v>
      </c>
      <c r="AO2132" s="1">
        <f t="shared" si="1527"/>
        <v>27.138288890832357</v>
      </c>
      <c r="AQ2132" s="1">
        <v>212.19399999999999</v>
      </c>
      <c r="AR2132" s="1">
        <f t="shared" si="1511"/>
        <v>2.8634891588012619</v>
      </c>
      <c r="AS2132" s="1">
        <v>0.114520423114</v>
      </c>
      <c r="AT2132" s="1">
        <v>3.4665856510400002E-2</v>
      </c>
      <c r="AU2132" s="1">
        <f t="shared" si="1512"/>
        <v>0.10842419858750693</v>
      </c>
      <c r="AV2132" s="1">
        <f t="shared" si="1513"/>
        <v>-3.5280974894715683E-2</v>
      </c>
      <c r="AW2132" s="1">
        <f t="shared" si="1514"/>
        <v>-7.3143223692791248E-2</v>
      </c>
      <c r="AX2132" s="1">
        <f t="shared" si="1515"/>
        <v>0.48235466135453992</v>
      </c>
      <c r="AY2132" s="1">
        <f t="shared" si="1516"/>
        <v>0.1042466204047906</v>
      </c>
      <c r="AZ2132" s="1">
        <v>5126.4363000000003</v>
      </c>
      <c r="BA2132" s="1">
        <f t="shared" si="1488"/>
        <v>256.95953717937175</v>
      </c>
      <c r="BB2132" s="1">
        <f t="shared" si="1517"/>
        <v>286.38665210033105</v>
      </c>
      <c r="BC2132" s="1">
        <f t="shared" si="1528"/>
        <v>27.551704214970496</v>
      </c>
      <c r="BE2132" s="1">
        <v>212.20400000000001</v>
      </c>
      <c r="BF2132" s="1">
        <f t="shared" si="1518"/>
        <v>2.9615555485535419</v>
      </c>
      <c r="BG2132" s="1">
        <v>0.118574760854</v>
      </c>
      <c r="BH2132" s="1">
        <v>3.7715870887E-2</v>
      </c>
      <c r="BI2132" s="1">
        <f t="shared" si="1519"/>
        <v>0.11205533999506832</v>
      </c>
      <c r="BJ2132" s="1">
        <f t="shared" si="1520"/>
        <v>-3.8445519416080383E-2</v>
      </c>
      <c r="BK2132" s="1">
        <f t="shared" si="1521"/>
        <v>-7.3609820578987933E-2</v>
      </c>
      <c r="BL2132" s="1">
        <f t="shared" si="1522"/>
        <v>0.52228791095647276</v>
      </c>
      <c r="BM2132" s="1">
        <f t="shared" si="1523"/>
        <v>0.10783394645256177</v>
      </c>
      <c r="BN2132" s="1">
        <v>5047.8167999999996</v>
      </c>
      <c r="BO2132" s="1">
        <f t="shared" si="1489"/>
        <v>253.32311974528659</v>
      </c>
      <c r="BP2132" s="1">
        <f t="shared" si="1524"/>
        <v>283.36084808787314</v>
      </c>
      <c r="BQ2132" s="1">
        <f t="shared" si="1529"/>
        <v>28.134958029314401</v>
      </c>
    </row>
    <row r="2133" spans="1:69" x14ac:dyDescent="0.25">
      <c r="A2133" s="1">
        <v>212.29500000000002</v>
      </c>
      <c r="B2133" s="1">
        <f t="shared" si="1490"/>
        <v>3.1497441372048058</v>
      </c>
      <c r="C2133" s="1">
        <v>0.126195833087</v>
      </c>
      <c r="D2133" s="1">
        <v>3.9382588118299998E-2</v>
      </c>
      <c r="E2133" s="1">
        <f t="shared" si="1491"/>
        <v>0.11884543385551048</v>
      </c>
      <c r="F2133" s="1">
        <f t="shared" si="1492"/>
        <v>-4.0179063867697012E-2</v>
      </c>
      <c r="G2133" s="1">
        <f t="shared" si="1493"/>
        <v>-7.866636998781347E-2</v>
      </c>
      <c r="H2133" s="1">
        <f t="shared" si="1494"/>
        <v>0.51075273810042732</v>
      </c>
      <c r="I2133" s="1">
        <f t="shared" si="1495"/>
        <v>0.11450988088140079</v>
      </c>
      <c r="J2133" s="1">
        <v>4987.0285999999996</v>
      </c>
      <c r="K2133" s="1">
        <f t="shared" si="1485"/>
        <v>249.38976120629738</v>
      </c>
      <c r="L2133" s="1">
        <f t="shared" si="1496"/>
        <v>280.86170988509406</v>
      </c>
      <c r="M2133" s="1">
        <f t="shared" si="1525"/>
        <v>29.737610467820058</v>
      </c>
      <c r="O2133" s="1">
        <v>212.30800000000002</v>
      </c>
      <c r="P2133" s="1">
        <f t="shared" si="1497"/>
        <v>2.7962875128546574</v>
      </c>
      <c r="Q2133" s="1">
        <v>0.11229550093399999</v>
      </c>
      <c r="R2133" s="1">
        <v>3.3605929464100001E-2</v>
      </c>
      <c r="S2133" s="1">
        <f t="shared" si="1498"/>
        <v>0.10642589877623591</v>
      </c>
      <c r="T2133" s="1">
        <f t="shared" si="1499"/>
        <v>-3.4183587441373967E-2</v>
      </c>
      <c r="U2133" s="1">
        <f t="shared" si="1500"/>
        <v>-7.2242311334861947E-2</v>
      </c>
      <c r="V2133" s="1">
        <f t="shared" si="1501"/>
        <v>0.47317959253717851</v>
      </c>
      <c r="W2133" s="1">
        <f t="shared" si="1502"/>
        <v>0.10240861921339486</v>
      </c>
      <c r="X2133" s="1">
        <v>5070.5497000000005</v>
      </c>
      <c r="Y2133" s="1">
        <f t="shared" si="1486"/>
        <v>250.72723784413773</v>
      </c>
      <c r="Z2133" s="1">
        <f t="shared" si="1503"/>
        <v>278.88277861564336</v>
      </c>
      <c r="AA2133" s="1">
        <f t="shared" si="1526"/>
        <v>26.260655844233838</v>
      </c>
      <c r="AC2133" s="1">
        <v>212.30099999999999</v>
      </c>
      <c r="AD2133" s="1">
        <f t="shared" si="1504"/>
        <v>2.8202876905467407</v>
      </c>
      <c r="AE2133" s="1">
        <v>0.112833760679</v>
      </c>
      <c r="AF2133" s="1">
        <v>3.4015197306900002E-2</v>
      </c>
      <c r="AG2133" s="1">
        <f t="shared" si="1505"/>
        <v>0.10690969966347839</v>
      </c>
      <c r="AH2133" s="1">
        <f t="shared" si="1506"/>
        <v>-3.4607177095131336E-2</v>
      </c>
      <c r="AI2133" s="1">
        <f t="shared" si="1507"/>
        <v>-7.2302522568347058E-2</v>
      </c>
      <c r="AJ2133" s="1">
        <f t="shared" si="1508"/>
        <v>0.4786441173254698</v>
      </c>
      <c r="AK2133" s="1">
        <f t="shared" si="1509"/>
        <v>0.10277190134121894</v>
      </c>
      <c r="AL2133" s="1">
        <v>5280.4332999999997</v>
      </c>
      <c r="AM2133" s="1">
        <f t="shared" si="1487"/>
        <v>257.65302333451962</v>
      </c>
      <c r="AN2133" s="1">
        <f t="shared" si="1510"/>
        <v>286.7249829076676</v>
      </c>
      <c r="AO2133" s="1">
        <f t="shared" si="1527"/>
        <v>27.163993042862817</v>
      </c>
      <c r="AQ2133" s="1">
        <v>212.30300000000003</v>
      </c>
      <c r="AR2133" s="1">
        <f t="shared" si="1511"/>
        <v>2.8660259466799425</v>
      </c>
      <c r="AS2133" s="1">
        <v>0.11462187767</v>
      </c>
      <c r="AT2133" s="1">
        <v>3.4688197076299998E-2</v>
      </c>
      <c r="AU2133" s="1">
        <f t="shared" si="1512"/>
        <v>0.10851522423089852</v>
      </c>
      <c r="AV2133" s="1">
        <f t="shared" si="1513"/>
        <v>-3.530411799450827E-2</v>
      </c>
      <c r="AW2133" s="1">
        <f t="shared" si="1514"/>
        <v>-7.3211106236390239E-2</v>
      </c>
      <c r="AX2133" s="1">
        <f t="shared" si="1515"/>
        <v>0.48222352877055752</v>
      </c>
      <c r="AY2133" s="1">
        <f t="shared" si="1516"/>
        <v>0.10433726576413276</v>
      </c>
      <c r="AZ2133" s="1">
        <v>5126.4363000000003</v>
      </c>
      <c r="BA2133" s="1">
        <f t="shared" si="1488"/>
        <v>256.95953717937175</v>
      </c>
      <c r="BB2133" s="1">
        <f t="shared" si="1517"/>
        <v>286.41272181608554</v>
      </c>
      <c r="BC2133" s="1">
        <f t="shared" si="1528"/>
        <v>27.577665017510302</v>
      </c>
      <c r="BE2133" s="1">
        <v>212.30400000000003</v>
      </c>
      <c r="BF2133" s="1">
        <f t="shared" si="1518"/>
        <v>2.9641246757869855</v>
      </c>
      <c r="BG2133" s="1">
        <v>0.11867762357</v>
      </c>
      <c r="BH2133" s="1">
        <v>3.7732675671599998E-2</v>
      </c>
      <c r="BI2133" s="1">
        <f t="shared" si="1519"/>
        <v>0.11214729449853753</v>
      </c>
      <c r="BJ2133" s="1">
        <f t="shared" si="1520"/>
        <v>-3.8462983001759377E-2</v>
      </c>
      <c r="BK2133" s="1">
        <f t="shared" si="1521"/>
        <v>-7.3684311496778149E-2</v>
      </c>
      <c r="BL2133" s="1">
        <f t="shared" si="1522"/>
        <v>0.52199691115307734</v>
      </c>
      <c r="BM2133" s="1">
        <f t="shared" si="1523"/>
        <v>0.10793229152689778</v>
      </c>
      <c r="BN2133" s="1">
        <v>5039.7116999999998</v>
      </c>
      <c r="BO2133" s="1">
        <f t="shared" si="1489"/>
        <v>252.91636781683951</v>
      </c>
      <c r="BP2133" s="1">
        <f t="shared" si="1524"/>
        <v>282.93188131129807</v>
      </c>
      <c r="BQ2133" s="1">
        <f t="shared" si="1529"/>
        <v>28.162804079598754</v>
      </c>
    </row>
    <row r="2134" spans="1:69" x14ac:dyDescent="0.25">
      <c r="A2134" s="1">
        <v>212.40500000000003</v>
      </c>
      <c r="B2134" s="1">
        <f t="shared" si="1490"/>
        <v>3.1521359593644327</v>
      </c>
      <c r="C2134" s="1">
        <v>0.12629166245500001</v>
      </c>
      <c r="D2134" s="1">
        <v>3.9378799498099998E-2</v>
      </c>
      <c r="E2134" s="1">
        <f t="shared" si="1491"/>
        <v>0.11893052144711531</v>
      </c>
      <c r="F2134" s="1">
        <f t="shared" si="1492"/>
        <v>-4.0175119932596398E-2</v>
      </c>
      <c r="G2134" s="1">
        <f t="shared" si="1493"/>
        <v>-7.8755401514518916E-2</v>
      </c>
      <c r="H2134" s="1">
        <f t="shared" si="1494"/>
        <v>0.51012526328355945</v>
      </c>
      <c r="I2134" s="1">
        <f t="shared" si="1495"/>
        <v>0.11459812304788711</v>
      </c>
      <c r="J2134" s="1">
        <v>4982.9759999999997</v>
      </c>
      <c r="K2134" s="1">
        <f t="shared" si="1485"/>
        <v>249.18710005727877</v>
      </c>
      <c r="L2134" s="1">
        <f t="shared" si="1496"/>
        <v>280.65735318585291</v>
      </c>
      <c r="M2134" s="1">
        <f t="shared" si="1525"/>
        <v>29.76238529714443</v>
      </c>
      <c r="O2134" s="1">
        <v>212.41499999999999</v>
      </c>
      <c r="P2134" s="1">
        <f t="shared" si="1497"/>
        <v>2.799028318756339</v>
      </c>
      <c r="Q2134" s="1">
        <v>0.11240556836100001</v>
      </c>
      <c r="R2134" s="1">
        <v>3.3619567751899997E-2</v>
      </c>
      <c r="S2134" s="1">
        <f t="shared" si="1498"/>
        <v>0.10652484908341089</v>
      </c>
      <c r="T2134" s="1">
        <f t="shared" si="1499"/>
        <v>-3.4197700094226714E-2</v>
      </c>
      <c r="U2134" s="1">
        <f t="shared" si="1500"/>
        <v>-7.2327148989184187E-2</v>
      </c>
      <c r="V2134" s="1">
        <f t="shared" si="1501"/>
        <v>0.47281968904015065</v>
      </c>
      <c r="W2134" s="1">
        <f t="shared" si="1502"/>
        <v>0.10250652978585852</v>
      </c>
      <c r="X2134" s="1">
        <v>5071.3602000000001</v>
      </c>
      <c r="Y2134" s="1">
        <f t="shared" si="1486"/>
        <v>250.76731523974487</v>
      </c>
      <c r="Z2134" s="1">
        <f t="shared" si="1503"/>
        <v>278.95495783563041</v>
      </c>
      <c r="AA2134" s="1">
        <f t="shared" si="1526"/>
        <v>26.287964950292725</v>
      </c>
      <c r="AC2134" s="1">
        <v>212.39400000000001</v>
      </c>
      <c r="AD2134" s="1">
        <f t="shared" si="1504"/>
        <v>2.8229732813654489</v>
      </c>
      <c r="AE2134" s="1">
        <v>0.112941205502</v>
      </c>
      <c r="AF2134" s="1">
        <v>3.4068677574399998E-2</v>
      </c>
      <c r="AG2134" s="1">
        <f t="shared" si="1505"/>
        <v>0.10700624565282239</v>
      </c>
      <c r="AH2134" s="1">
        <f t="shared" si="1506"/>
        <v>-3.4662542094489511E-2</v>
      </c>
      <c r="AI2134" s="1">
        <f t="shared" si="1507"/>
        <v>-7.2343703558332889E-2</v>
      </c>
      <c r="AJ2134" s="1">
        <f t="shared" si="1508"/>
        <v>0.47913695856806759</v>
      </c>
      <c r="AK2134" s="1">
        <f t="shared" si="1509"/>
        <v>0.10287122378639561</v>
      </c>
      <c r="AL2134" s="1">
        <v>5276.3806999999997</v>
      </c>
      <c r="AM2134" s="1">
        <f t="shared" si="1487"/>
        <v>257.45528110712223</v>
      </c>
      <c r="AN2134" s="1">
        <f t="shared" si="1510"/>
        <v>286.5325909182169</v>
      </c>
      <c r="AO2134" s="1">
        <f t="shared" si="1527"/>
        <v>27.192461714837034</v>
      </c>
      <c r="AQ2134" s="1">
        <v>212.4</v>
      </c>
      <c r="AR2134" s="1">
        <f t="shared" si="1511"/>
        <v>2.8684578501040643</v>
      </c>
      <c r="AS2134" s="1">
        <v>0.114719137549</v>
      </c>
      <c r="AT2134" s="1">
        <v>3.47150787711E-2</v>
      </c>
      <c r="AU2134" s="1">
        <f t="shared" si="1512"/>
        <v>0.10860247860642709</v>
      </c>
      <c r="AV2134" s="1">
        <f t="shared" si="1513"/>
        <v>-3.5331966062896104E-2</v>
      </c>
      <c r="AW2134" s="1">
        <f t="shared" si="1514"/>
        <v>-7.327051254353098E-2</v>
      </c>
      <c r="AX2134" s="1">
        <f t="shared" si="1515"/>
        <v>0.48221262328286452</v>
      </c>
      <c r="AY2134" s="1">
        <f t="shared" si="1516"/>
        <v>0.10442547678132849</v>
      </c>
      <c r="AZ2134" s="1">
        <v>5124.8153000000002</v>
      </c>
      <c r="BA2134" s="1">
        <f t="shared" si="1488"/>
        <v>256.87828552902596</v>
      </c>
      <c r="BB2134" s="1">
        <f t="shared" si="1517"/>
        <v>286.34714089998158</v>
      </c>
      <c r="BC2134" s="1">
        <f t="shared" si="1528"/>
        <v>27.602926882559839</v>
      </c>
      <c r="BE2134" s="1">
        <v>212.40199999999999</v>
      </c>
      <c r="BF2134" s="1">
        <f t="shared" si="1518"/>
        <v>2.9663525181155155</v>
      </c>
      <c r="BG2134" s="1">
        <v>0.11876682192099999</v>
      </c>
      <c r="BH2134" s="1">
        <v>3.7740960717199998E-2</v>
      </c>
      <c r="BI2134" s="1">
        <f t="shared" si="1519"/>
        <v>0.11222702684784978</v>
      </c>
      <c r="BJ2134" s="1">
        <f t="shared" si="1520"/>
        <v>-3.8471592959779935E-2</v>
      </c>
      <c r="BK2134" s="1">
        <f t="shared" si="1521"/>
        <v>-7.3755433888069849E-2</v>
      </c>
      <c r="BL2134" s="1">
        <f t="shared" si="1522"/>
        <v>0.52161028593722125</v>
      </c>
      <c r="BM2134" s="1">
        <f t="shared" si="1523"/>
        <v>0.10801507740158633</v>
      </c>
      <c r="BN2134" s="1">
        <v>5035.6592000000001</v>
      </c>
      <c r="BO2134" s="1">
        <f t="shared" si="1489"/>
        <v>252.71299436185049</v>
      </c>
      <c r="BP2134" s="1">
        <f t="shared" si="1524"/>
        <v>282.7269135603471</v>
      </c>
      <c r="BQ2134" s="1">
        <f t="shared" si="1529"/>
        <v>28.186218358653118</v>
      </c>
    </row>
    <row r="2135" spans="1:69" x14ac:dyDescent="0.25">
      <c r="A2135" s="1">
        <v>212.51499999999999</v>
      </c>
      <c r="B2135" s="1">
        <f t="shared" si="1490"/>
        <v>3.1553307583332306</v>
      </c>
      <c r="C2135" s="1">
        <v>0.12641966342899999</v>
      </c>
      <c r="D2135" s="1">
        <v>3.9342183619700002E-2</v>
      </c>
      <c r="E2135" s="1">
        <f t="shared" si="1491"/>
        <v>0.11904416314871029</v>
      </c>
      <c r="F2135" s="1">
        <f t="shared" si="1492"/>
        <v>-4.0137003783840629E-2</v>
      </c>
      <c r="G2135" s="1">
        <f t="shared" si="1493"/>
        <v>-7.8907159364869667E-2</v>
      </c>
      <c r="H2135" s="1">
        <f t="shared" si="1494"/>
        <v>0.50866111651853563</v>
      </c>
      <c r="I2135" s="1">
        <f t="shared" si="1495"/>
        <v>0.11470422468178224</v>
      </c>
      <c r="J2135" s="1">
        <v>4991.0811000000003</v>
      </c>
      <c r="K2135" s="1">
        <f t="shared" si="1485"/>
        <v>249.59241735454739</v>
      </c>
      <c r="L2135" s="1">
        <f t="shared" si="1496"/>
        <v>281.14580675093976</v>
      </c>
      <c r="M2135" s="1">
        <f t="shared" si="1525"/>
        <v>29.7921894137428</v>
      </c>
      <c r="O2135" s="1">
        <v>212.51399999999998</v>
      </c>
      <c r="P2135" s="1">
        <f t="shared" si="1497"/>
        <v>2.8016032625812652</v>
      </c>
      <c r="Q2135" s="1">
        <v>0.112508974969</v>
      </c>
      <c r="R2135" s="1">
        <v>3.3668320626000003E-2</v>
      </c>
      <c r="S2135" s="1">
        <f t="shared" si="1498"/>
        <v>0.10661780241358222</v>
      </c>
      <c r="T2135" s="1">
        <f t="shared" si="1499"/>
        <v>-3.4248150312670707E-2</v>
      </c>
      <c r="U2135" s="1">
        <f t="shared" si="1500"/>
        <v>-7.2369652100911508E-2</v>
      </c>
      <c r="V2135" s="1">
        <f t="shared" si="1501"/>
        <v>0.47323911775775063</v>
      </c>
      <c r="W2135" s="1">
        <f t="shared" si="1502"/>
        <v>0.10259204460262371</v>
      </c>
      <c r="X2135" s="1">
        <v>5080.2758000000003</v>
      </c>
      <c r="Y2135" s="1">
        <f t="shared" si="1486"/>
        <v>251.20817153619797</v>
      </c>
      <c r="Z2135" s="1">
        <f t="shared" si="1503"/>
        <v>279.47134541957234</v>
      </c>
      <c r="AA2135" s="1">
        <f t="shared" si="1526"/>
        <v>26.31184181179259</v>
      </c>
      <c r="AC2135" s="1">
        <v>212.50400000000002</v>
      </c>
      <c r="AD2135" s="1">
        <f t="shared" si="1504"/>
        <v>2.8253441472164114</v>
      </c>
      <c r="AE2135" s="1">
        <v>0.113036058843</v>
      </c>
      <c r="AF2135" s="1">
        <v>3.4105207771100002E-2</v>
      </c>
      <c r="AG2135" s="1">
        <f t="shared" si="1505"/>
        <v>0.10709146965090777</v>
      </c>
      <c r="AH2135" s="1">
        <f t="shared" si="1506"/>
        <v>-3.4700361436952341E-2</v>
      </c>
      <c r="AI2135" s="1">
        <f t="shared" si="1507"/>
        <v>-7.2391108213955419E-2</v>
      </c>
      <c r="AJ2135" s="1">
        <f t="shared" si="1508"/>
        <v>0.47934563088043558</v>
      </c>
      <c r="AK2135" s="1">
        <f t="shared" si="1509"/>
        <v>0.10295482482589109</v>
      </c>
      <c r="AL2135" s="1">
        <v>5278.0018</v>
      </c>
      <c r="AM2135" s="1">
        <f t="shared" si="1487"/>
        <v>257.53438092571622</v>
      </c>
      <c r="AN2135" s="1">
        <f t="shared" si="1510"/>
        <v>286.64505236213103</v>
      </c>
      <c r="AO2135" s="1">
        <f t="shared" si="1527"/>
        <v>27.216420838233937</v>
      </c>
      <c r="AQ2135" s="1">
        <v>212.49800000000002</v>
      </c>
      <c r="AR2135" s="1">
        <f t="shared" si="1511"/>
        <v>2.8708057342108613</v>
      </c>
      <c r="AS2135" s="1">
        <v>0.11481303721699999</v>
      </c>
      <c r="AT2135" s="1">
        <v>3.4743480384300002E-2</v>
      </c>
      <c r="AU2135" s="1">
        <f t="shared" si="1512"/>
        <v>0.10868671122627289</v>
      </c>
      <c r="AV2135" s="1">
        <f t="shared" si="1513"/>
        <v>-3.5361389531982139E-2</v>
      </c>
      <c r="AW2135" s="1">
        <f t="shared" si="1514"/>
        <v>-7.3325321694290763E-2</v>
      </c>
      <c r="AX2135" s="1">
        <f t="shared" si="1515"/>
        <v>0.48225345235321943</v>
      </c>
      <c r="AY2135" s="1">
        <f t="shared" si="1516"/>
        <v>0.10451001820355973</v>
      </c>
      <c r="AZ2135" s="1">
        <v>5124.0047999999997</v>
      </c>
      <c r="BA2135" s="1">
        <f t="shared" si="1488"/>
        <v>256.83765970385298</v>
      </c>
      <c r="BB2135" s="1">
        <f t="shared" si="1517"/>
        <v>286.32597148615861</v>
      </c>
      <c r="BC2135" s="1">
        <f t="shared" si="1528"/>
        <v>27.627134182257198</v>
      </c>
      <c r="BE2135" s="1">
        <v>212.505</v>
      </c>
      <c r="BF2135" s="1">
        <f t="shared" si="1518"/>
        <v>2.9685840821833995</v>
      </c>
      <c r="BG2135" s="1">
        <v>0.118856169283</v>
      </c>
      <c r="BH2135" s="1">
        <v>3.77655737102E-2</v>
      </c>
      <c r="BI2135" s="1">
        <f t="shared" si="1519"/>
        <v>0.11230688602198104</v>
      </c>
      <c r="BJ2135" s="1">
        <f t="shared" si="1520"/>
        <v>-3.8497171631198243E-2</v>
      </c>
      <c r="BK2135" s="1">
        <f t="shared" si="1521"/>
        <v>-7.3809714390782794E-2</v>
      </c>
      <c r="BL2135" s="1">
        <f t="shared" si="1522"/>
        <v>0.52157323665251432</v>
      </c>
      <c r="BM2135" s="1">
        <f t="shared" si="1523"/>
        <v>0.10809663412842185</v>
      </c>
      <c r="BN2135" s="1">
        <v>5033.2277000000004</v>
      </c>
      <c r="BO2135" s="1">
        <f t="shared" si="1489"/>
        <v>252.59097028885705</v>
      </c>
      <c r="BP2135" s="1">
        <f t="shared" si="1524"/>
        <v>282.61296541286663</v>
      </c>
      <c r="BQ2135" s="1">
        <f t="shared" si="1529"/>
        <v>28.20927199369244</v>
      </c>
    </row>
    <row r="2136" spans="1:69" x14ac:dyDescent="0.25">
      <c r="A2136" s="1">
        <v>212.60200000000003</v>
      </c>
      <c r="B2136" s="1">
        <f t="shared" si="1490"/>
        <v>3.157638526395897</v>
      </c>
      <c r="C2136" s="1">
        <v>0.12651212513400001</v>
      </c>
      <c r="D2136" s="1">
        <v>3.9436563849400003E-2</v>
      </c>
      <c r="E2136" s="1">
        <f t="shared" si="1491"/>
        <v>0.11912624437773044</v>
      </c>
      <c r="F2136" s="1">
        <f t="shared" si="1492"/>
        <v>-4.0235254029252578E-2</v>
      </c>
      <c r="G2136" s="1">
        <f t="shared" si="1493"/>
        <v>-7.8890990348477852E-2</v>
      </c>
      <c r="H2136" s="1">
        <f t="shared" si="1494"/>
        <v>0.51001076107075249</v>
      </c>
      <c r="I2136" s="1">
        <f t="shared" si="1495"/>
        <v>0.11478454003067017</v>
      </c>
      <c r="J2136" s="1">
        <v>4992.7021000000004</v>
      </c>
      <c r="K2136" s="1">
        <f t="shared" si="1485"/>
        <v>249.67347981384739</v>
      </c>
      <c r="L2136" s="1">
        <f t="shared" si="1496"/>
        <v>281.26020233469808</v>
      </c>
      <c r="M2136" s="1">
        <f t="shared" si="1525"/>
        <v>29.81477433116099</v>
      </c>
      <c r="O2136" s="1">
        <v>212.61499999999998</v>
      </c>
      <c r="P2136" s="1">
        <f t="shared" si="1497"/>
        <v>2.8038960182419661</v>
      </c>
      <c r="Q2136" s="1">
        <v>0.112601049244</v>
      </c>
      <c r="R2136" s="1">
        <v>3.3684782683799999E-2</v>
      </c>
      <c r="S2136" s="1">
        <f t="shared" si="1498"/>
        <v>0.10670056171451614</v>
      </c>
      <c r="T2136" s="1">
        <f t="shared" si="1499"/>
        <v>-3.426518607624307E-2</v>
      </c>
      <c r="U2136" s="1">
        <f t="shared" si="1500"/>
        <v>-7.243537563827307E-2</v>
      </c>
      <c r="V2136" s="1">
        <f t="shared" si="1501"/>
        <v>0.47304491450912267</v>
      </c>
      <c r="W2136" s="1">
        <f t="shared" si="1502"/>
        <v>0.10267703998826974</v>
      </c>
      <c r="X2136" s="1">
        <v>5077.0338000000002</v>
      </c>
      <c r="Y2136" s="1">
        <f t="shared" si="1486"/>
        <v>251.04786195376931</v>
      </c>
      <c r="Z2136" s="1">
        <f t="shared" si="1503"/>
        <v>279.31611462022659</v>
      </c>
      <c r="AA2136" s="1">
        <f t="shared" si="1526"/>
        <v>26.335588989622714</v>
      </c>
      <c r="AC2136" s="1">
        <v>212.601</v>
      </c>
      <c r="AD2136" s="1">
        <f t="shared" si="1504"/>
        <v>2.8277397813816076</v>
      </c>
      <c r="AE2136" s="1">
        <v>0.113131903112</v>
      </c>
      <c r="AF2136" s="1">
        <v>3.4155730158100001E-2</v>
      </c>
      <c r="AG2136" s="1">
        <f t="shared" si="1505"/>
        <v>0.10717757660303104</v>
      </c>
      <c r="AH2136" s="1">
        <f t="shared" si="1506"/>
        <v>-3.4752669109353339E-2</v>
      </c>
      <c r="AI2136" s="1">
        <f t="shared" si="1507"/>
        <v>-7.2424907493677693E-2</v>
      </c>
      <c r="AJ2136" s="1">
        <f t="shared" si="1508"/>
        <v>0.47984416289916643</v>
      </c>
      <c r="AK2136" s="1">
        <f t="shared" si="1509"/>
        <v>0.10303168148990216</v>
      </c>
      <c r="AL2136" s="1">
        <v>5289.3489</v>
      </c>
      <c r="AM2136" s="1">
        <f t="shared" si="1487"/>
        <v>258.08805037952396</v>
      </c>
      <c r="AN2136" s="1">
        <f t="shared" si="1510"/>
        <v>287.28604268942524</v>
      </c>
      <c r="AO2136" s="1">
        <f t="shared" si="1527"/>
        <v>27.238476052902879</v>
      </c>
      <c r="AQ2136" s="1">
        <v>212.60100000000003</v>
      </c>
      <c r="AR2136" s="1">
        <f t="shared" si="1511"/>
        <v>2.873151755331294</v>
      </c>
      <c r="AS2136" s="1">
        <v>0.114906862378</v>
      </c>
      <c r="AT2136" s="1">
        <v>3.4674793481799998E-2</v>
      </c>
      <c r="AU2136" s="1">
        <f t="shared" si="1512"/>
        <v>0.10877086992358058</v>
      </c>
      <c r="AV2136" s="1">
        <f t="shared" si="1513"/>
        <v>-3.5290232842162553E-2</v>
      </c>
      <c r="AW2136" s="1">
        <f t="shared" si="1514"/>
        <v>-7.3480637081418027E-2</v>
      </c>
      <c r="AX2136" s="1">
        <f t="shared" si="1515"/>
        <v>0.48026574406343625</v>
      </c>
      <c r="AY2136" s="1">
        <f t="shared" si="1516"/>
        <v>0.10459382538103205</v>
      </c>
      <c r="AZ2136" s="1">
        <v>5124.0047999999997</v>
      </c>
      <c r="BA2136" s="1">
        <f t="shared" si="1488"/>
        <v>256.83765970385298</v>
      </c>
      <c r="BB2136" s="1">
        <f t="shared" si="1517"/>
        <v>286.35006932093125</v>
      </c>
      <c r="BC2136" s="1">
        <f t="shared" si="1528"/>
        <v>27.651131363550231</v>
      </c>
      <c r="BE2136" s="1">
        <v>212.60300000000001</v>
      </c>
      <c r="BF2136" s="1">
        <f t="shared" si="1518"/>
        <v>2.9708348133176026</v>
      </c>
      <c r="BG2136" s="1">
        <v>0.118946284056</v>
      </c>
      <c r="BH2136" s="1">
        <v>3.7787109613399997E-2</v>
      </c>
      <c r="BI2136" s="1">
        <f t="shared" si="1519"/>
        <v>0.11238742465300665</v>
      </c>
      <c r="BJ2136" s="1">
        <f t="shared" si="1520"/>
        <v>-3.8519553021444018E-2</v>
      </c>
      <c r="BK2136" s="1">
        <f t="shared" si="1521"/>
        <v>-7.3867871631562637E-2</v>
      </c>
      <c r="BL2136" s="1">
        <f t="shared" si="1522"/>
        <v>0.52146558673805332</v>
      </c>
      <c r="BM2136" s="1">
        <f t="shared" si="1523"/>
        <v>0.10817479956511232</v>
      </c>
      <c r="BN2136" s="1">
        <v>5035.6592000000001</v>
      </c>
      <c r="BO2136" s="1">
        <f t="shared" si="1489"/>
        <v>252.71299436185049</v>
      </c>
      <c r="BP2136" s="1">
        <f t="shared" si="1524"/>
        <v>282.77226597385749</v>
      </c>
      <c r="BQ2136" s="1">
        <f t="shared" si="1529"/>
        <v>28.23136878544728</v>
      </c>
    </row>
    <row r="2137" spans="1:69" x14ac:dyDescent="0.25">
      <c r="A2137" s="1">
        <v>212.709</v>
      </c>
      <c r="B2137" s="1">
        <f t="shared" si="1490"/>
        <v>3.1602743285542809</v>
      </c>
      <c r="C2137" s="1">
        <v>0.12661772966400001</v>
      </c>
      <c r="D2137" s="1">
        <v>3.9516184479000002E-2</v>
      </c>
      <c r="E2137" s="1">
        <f t="shared" si="1491"/>
        <v>0.11921998467401432</v>
      </c>
      <c r="F2137" s="1">
        <f t="shared" si="1492"/>
        <v>-4.0318146971710184E-2</v>
      </c>
      <c r="G2137" s="1">
        <f t="shared" si="1493"/>
        <v>-7.8901837702304134E-2</v>
      </c>
      <c r="H2137" s="1">
        <f t="shared" si="1494"/>
        <v>0.51099122841511191</v>
      </c>
      <c r="I2137" s="1">
        <f t="shared" si="1495"/>
        <v>0.11488210262575038</v>
      </c>
      <c r="J2137" s="1">
        <v>4987.8391000000001</v>
      </c>
      <c r="K2137" s="1">
        <f t="shared" si="1485"/>
        <v>249.43029243594739</v>
      </c>
      <c r="L2137" s="1">
        <f t="shared" si="1496"/>
        <v>281.01258977361465</v>
      </c>
      <c r="M2137" s="1">
        <f t="shared" si="1525"/>
        <v>29.842202727531532</v>
      </c>
      <c r="O2137" s="1">
        <v>212.71099999999998</v>
      </c>
      <c r="P2137" s="1">
        <f t="shared" si="1497"/>
        <v>2.8066253214292773</v>
      </c>
      <c r="Q2137" s="1">
        <v>0.112710654736</v>
      </c>
      <c r="R2137" s="1">
        <v>3.3659227192399999E-2</v>
      </c>
      <c r="S2137" s="1">
        <f t="shared" si="1498"/>
        <v>0.10679906970500809</v>
      </c>
      <c r="T2137" s="1">
        <f t="shared" si="1499"/>
        <v>-3.4238740095652496E-2</v>
      </c>
      <c r="U2137" s="1">
        <f t="shared" si="1500"/>
        <v>-7.25603296093556E-2</v>
      </c>
      <c r="V2137" s="1">
        <f t="shared" si="1501"/>
        <v>0.4718658291656645</v>
      </c>
      <c r="W2137" s="1">
        <f t="shared" si="1502"/>
        <v>0.10277772113070624</v>
      </c>
      <c r="X2137" s="1">
        <v>5073.7918</v>
      </c>
      <c r="Y2137" s="1">
        <f t="shared" si="1486"/>
        <v>250.88755237134063</v>
      </c>
      <c r="Z2137" s="1">
        <f t="shared" si="1503"/>
        <v>279.1652526642269</v>
      </c>
      <c r="AA2137" s="1">
        <f t="shared" si="1526"/>
        <v>26.363703260666561</v>
      </c>
      <c r="AC2137" s="1">
        <v>212.69499999999999</v>
      </c>
      <c r="AD2137" s="1">
        <f t="shared" si="1504"/>
        <v>2.8299350344487286</v>
      </c>
      <c r="AE2137" s="1">
        <v>0.113219730556</v>
      </c>
      <c r="AF2137" s="1">
        <v>3.41932252049E-2</v>
      </c>
      <c r="AG2137" s="1">
        <f t="shared" si="1505"/>
        <v>0.10725647469147093</v>
      </c>
      <c r="AH2137" s="1">
        <f t="shared" si="1506"/>
        <v>-3.4791490869534876E-2</v>
      </c>
      <c r="AI2137" s="1">
        <f t="shared" si="1507"/>
        <v>-7.2464983821936058E-2</v>
      </c>
      <c r="AJ2137" s="1">
        <f t="shared" si="1508"/>
        <v>0.48011451924181697</v>
      </c>
      <c r="AK2137" s="1">
        <f t="shared" si="1509"/>
        <v>0.10312105332890659</v>
      </c>
      <c r="AL2137" s="1">
        <v>5275.5702000000001</v>
      </c>
      <c r="AM2137" s="1">
        <f t="shared" si="1487"/>
        <v>257.4157336375211</v>
      </c>
      <c r="AN2137" s="1">
        <f t="shared" si="1510"/>
        <v>286.56027364083633</v>
      </c>
      <c r="AO2137" s="1">
        <f t="shared" si="1527"/>
        <v>27.264118903201055</v>
      </c>
      <c r="AQ2137" s="1">
        <v>212.68100000000001</v>
      </c>
      <c r="AR2137" s="1">
        <f t="shared" si="1511"/>
        <v>2.8748645575455218</v>
      </c>
      <c r="AS2137" s="1">
        <v>0.114975363016</v>
      </c>
      <c r="AT2137" s="1">
        <v>3.46814952791E-2</v>
      </c>
      <c r="AU2137" s="1">
        <f t="shared" si="1512"/>
        <v>0.10883230871818718</v>
      </c>
      <c r="AV2137" s="1">
        <f t="shared" si="1513"/>
        <v>-3.529717539428754E-2</v>
      </c>
      <c r="AW2137" s="1">
        <f t="shared" si="1514"/>
        <v>-7.3535133323899632E-2</v>
      </c>
      <c r="AX2137" s="1">
        <f t="shared" si="1515"/>
        <v>0.48000423469437858</v>
      </c>
      <c r="AY2137" s="1">
        <f t="shared" si="1516"/>
        <v>0.10465236444081749</v>
      </c>
      <c r="AZ2137" s="1">
        <v>5127.2469000000001</v>
      </c>
      <c r="BA2137" s="1">
        <f t="shared" si="1488"/>
        <v>257.00016801698456</v>
      </c>
      <c r="BB2137" s="1">
        <f t="shared" si="1517"/>
        <v>286.54885562991035</v>
      </c>
      <c r="BC2137" s="1">
        <f t="shared" si="1528"/>
        <v>27.667899845759585</v>
      </c>
      <c r="BE2137" s="1">
        <v>212.70499999999998</v>
      </c>
      <c r="BF2137" s="1">
        <f t="shared" si="1518"/>
        <v>2.9730777287517078</v>
      </c>
      <c r="BG2137" s="1">
        <v>0.119036085904</v>
      </c>
      <c r="BH2137" s="1">
        <v>3.77618633211E-2</v>
      </c>
      <c r="BI2137" s="1">
        <f t="shared" si="1519"/>
        <v>0.11246767716013414</v>
      </c>
      <c r="BJ2137" s="1">
        <f t="shared" si="1520"/>
        <v>-3.8493315624964254E-2</v>
      </c>
      <c r="BK2137" s="1">
        <f t="shared" si="1521"/>
        <v>-7.3974361535169897E-2</v>
      </c>
      <c r="BL2137" s="1">
        <f t="shared" si="1522"/>
        <v>0.52036022786980374</v>
      </c>
      <c r="BM2137" s="1">
        <f t="shared" si="1523"/>
        <v>0.10825471398494893</v>
      </c>
      <c r="BN2137" s="1">
        <v>5035.6592000000001</v>
      </c>
      <c r="BO2137" s="1">
        <f t="shared" si="1489"/>
        <v>252.71299436185049</v>
      </c>
      <c r="BP2137" s="1">
        <f t="shared" si="1524"/>
        <v>282.7949600677648</v>
      </c>
      <c r="BQ2137" s="1">
        <f t="shared" si="1529"/>
        <v>28.253967273821139</v>
      </c>
    </row>
    <row r="2138" spans="1:69" x14ac:dyDescent="0.25">
      <c r="A2138" s="1">
        <v>212.80599999999998</v>
      </c>
      <c r="B2138" s="1">
        <f t="shared" si="1490"/>
        <v>3.1626148256356919</v>
      </c>
      <c r="C2138" s="1">
        <v>0.12671150267100001</v>
      </c>
      <c r="D2138" s="1">
        <v>3.9493929594799998E-2</v>
      </c>
      <c r="E2138" s="1">
        <f t="shared" si="1491"/>
        <v>0.11930321530512526</v>
      </c>
      <c r="F2138" s="1">
        <f t="shared" si="1492"/>
        <v>-4.0294976746438331E-2</v>
      </c>
      <c r="G2138" s="1">
        <f t="shared" si="1493"/>
        <v>-7.9008238558686938E-2</v>
      </c>
      <c r="H2138" s="1">
        <f t="shared" si="1494"/>
        <v>0.51000981013527369</v>
      </c>
      <c r="I2138" s="1">
        <f t="shared" si="1495"/>
        <v>0.11496215242214373</v>
      </c>
      <c r="J2138" s="1">
        <v>4991.0811000000003</v>
      </c>
      <c r="K2138" s="1">
        <f t="shared" si="1485"/>
        <v>249.59241735454739</v>
      </c>
      <c r="L2138" s="1">
        <f t="shared" si="1496"/>
        <v>281.21864761282944</v>
      </c>
      <c r="M2138" s="1">
        <f t="shared" si="1525"/>
        <v>29.864705975570917</v>
      </c>
      <c r="O2138" s="1">
        <v>212.81199999999998</v>
      </c>
      <c r="P2138" s="1">
        <f t="shared" si="1497"/>
        <v>2.8083362611141247</v>
      </c>
      <c r="Q2138" s="1">
        <v>0.11277936399000001</v>
      </c>
      <c r="R2138" s="1">
        <v>3.3737141638999997E-2</v>
      </c>
      <c r="S2138" s="1">
        <f t="shared" si="1498"/>
        <v>0.1068608172333671</v>
      </c>
      <c r="T2138" s="1">
        <f t="shared" si="1499"/>
        <v>-3.4319371680304016E-2</v>
      </c>
      <c r="U2138" s="1">
        <f t="shared" si="1500"/>
        <v>-7.2541445553063078E-2</v>
      </c>
      <c r="V2138" s="1">
        <f t="shared" si="1501"/>
        <v>0.47310019008650528</v>
      </c>
      <c r="W2138" s="1">
        <f t="shared" si="1502"/>
        <v>0.10284114768170591</v>
      </c>
      <c r="X2138" s="1">
        <v>5071.3602000000001</v>
      </c>
      <c r="Y2138" s="1">
        <f t="shared" si="1486"/>
        <v>250.76731523974487</v>
      </c>
      <c r="Z2138" s="1">
        <f t="shared" si="1503"/>
        <v>279.04869356196315</v>
      </c>
      <c r="AA2138" s="1">
        <f t="shared" si="1526"/>
        <v>26.381406053331084</v>
      </c>
      <c r="AC2138" s="1">
        <v>212.79500000000002</v>
      </c>
      <c r="AD2138" s="1">
        <f t="shared" si="1504"/>
        <v>2.8325042329018495</v>
      </c>
      <c r="AE2138" s="1">
        <v>0.113322518766</v>
      </c>
      <c r="AF2138" s="1">
        <v>3.4220322966599999E-2</v>
      </c>
      <c r="AG2138" s="1">
        <f t="shared" si="1505"/>
        <v>0.10734880459008778</v>
      </c>
      <c r="AH2138" s="1">
        <f t="shared" si="1506"/>
        <v>-3.4819548388447578E-2</v>
      </c>
      <c r="AI2138" s="1">
        <f t="shared" si="1507"/>
        <v>-7.2529256201640191E-2</v>
      </c>
      <c r="AJ2138" s="1">
        <f t="shared" si="1508"/>
        <v>0.48007590608188483</v>
      </c>
      <c r="AK2138" s="1">
        <f t="shared" si="1509"/>
        <v>0.10321045973030876</v>
      </c>
      <c r="AL2138" s="1">
        <v>5278.8122999999996</v>
      </c>
      <c r="AM2138" s="1">
        <f t="shared" si="1487"/>
        <v>257.57392839531735</v>
      </c>
      <c r="AN2138" s="1">
        <f t="shared" si="1510"/>
        <v>286.76285472952804</v>
      </c>
      <c r="AO2138" s="1">
        <f t="shared" si="1527"/>
        <v>27.28974828207517</v>
      </c>
      <c r="AQ2138" s="1">
        <v>212.79499999999999</v>
      </c>
      <c r="AR2138" s="1">
        <f t="shared" si="1511"/>
        <v>2.8779887356209581</v>
      </c>
      <c r="AS2138" s="1">
        <v>0.11510030925299999</v>
      </c>
      <c r="AT2138" s="1">
        <v>3.4777544438799997E-2</v>
      </c>
      <c r="AU2138" s="1">
        <f t="shared" si="1512"/>
        <v>0.10894436432121855</v>
      </c>
      <c r="AV2138" s="1">
        <f t="shared" si="1513"/>
        <v>-3.5396680312085482E-2</v>
      </c>
      <c r="AW2138" s="1">
        <f t="shared" si="1514"/>
        <v>-7.3547684009133071E-2</v>
      </c>
      <c r="AX2138" s="1">
        <f t="shared" si="1515"/>
        <v>0.48127525412887184</v>
      </c>
      <c r="AY2138" s="1">
        <f t="shared" si="1516"/>
        <v>0.10476593419472129</v>
      </c>
      <c r="AZ2138" s="1">
        <v>5124.8153000000002</v>
      </c>
      <c r="BA2138" s="1">
        <f t="shared" si="1488"/>
        <v>256.87828552902596</v>
      </c>
      <c r="BB2138" s="1">
        <f t="shared" si="1517"/>
        <v>286.44505563379732</v>
      </c>
      <c r="BC2138" s="1">
        <f t="shared" si="1528"/>
        <v>27.700437234504882</v>
      </c>
      <c r="BE2138" s="1">
        <v>212.80599999999998</v>
      </c>
      <c r="BF2138" s="1">
        <f t="shared" si="1518"/>
        <v>2.9756623012621648</v>
      </c>
      <c r="BG2138" s="1">
        <v>0.11913956701800001</v>
      </c>
      <c r="BH2138" s="1">
        <v>3.7817087024499998E-2</v>
      </c>
      <c r="BI2138" s="1">
        <f t="shared" si="1519"/>
        <v>0.11256014632263135</v>
      </c>
      <c r="BJ2138" s="1">
        <f t="shared" si="1520"/>
        <v>-3.8550708162242028E-2</v>
      </c>
      <c r="BK2138" s="1">
        <f t="shared" si="1521"/>
        <v>-7.4009438160389324E-2</v>
      </c>
      <c r="BL2138" s="1">
        <f t="shared" si="1522"/>
        <v>0.52088908010214829</v>
      </c>
      <c r="BM2138" s="1">
        <f t="shared" si="1523"/>
        <v>0.10834272458835044</v>
      </c>
      <c r="BN2138" s="1">
        <v>5040.5222999999996</v>
      </c>
      <c r="BO2138" s="1">
        <f t="shared" si="1489"/>
        <v>252.9570475263063</v>
      </c>
      <c r="BP2138" s="1">
        <f t="shared" si="1524"/>
        <v>283.09424064274208</v>
      </c>
      <c r="BQ2138" s="1">
        <f t="shared" si="1529"/>
        <v>28.278869398827602</v>
      </c>
    </row>
    <row r="2139" spans="1:69" x14ac:dyDescent="0.25">
      <c r="A2139" s="1">
        <v>212.90199999999999</v>
      </c>
      <c r="B2139" s="1">
        <f t="shared" si="1490"/>
        <v>3.1649627611508744</v>
      </c>
      <c r="C2139" s="1">
        <v>0.12680557370199999</v>
      </c>
      <c r="D2139" s="1">
        <v>3.9556428790099997E-2</v>
      </c>
      <c r="E2139" s="1">
        <f t="shared" si="1491"/>
        <v>0.11938670349524456</v>
      </c>
      <c r="F2139" s="1">
        <f t="shared" si="1492"/>
        <v>-4.036004789038513E-2</v>
      </c>
      <c r="G2139" s="1">
        <f t="shared" si="1493"/>
        <v>-7.9026655604859442E-2</v>
      </c>
      <c r="H2139" s="1">
        <f t="shared" si="1494"/>
        <v>0.5107143606353417</v>
      </c>
      <c r="I2139" s="1">
        <f t="shared" si="1495"/>
        <v>0.11503399795384529</v>
      </c>
      <c r="J2139" s="1">
        <v>5004.0492999999997</v>
      </c>
      <c r="K2139" s="1">
        <f t="shared" si="1485"/>
        <v>250.24092703048456</v>
      </c>
      <c r="L2139" s="1">
        <f t="shared" si="1496"/>
        <v>281.97287134630545</v>
      </c>
      <c r="M2139" s="1">
        <f t="shared" si="1525"/>
        <v>29.88493737263563</v>
      </c>
      <c r="O2139" s="1">
        <v>212.91499999999999</v>
      </c>
      <c r="P2139" s="1">
        <f t="shared" si="1497"/>
        <v>2.811042744336488</v>
      </c>
      <c r="Q2139" s="1">
        <v>0.11288805305999999</v>
      </c>
      <c r="R2139" s="1">
        <v>3.3767472952599999E-2</v>
      </c>
      <c r="S2139" s="1">
        <f t="shared" si="1498"/>
        <v>0.10695848597691227</v>
      </c>
      <c r="T2139" s="1">
        <f t="shared" si="1499"/>
        <v>-3.4350762506726154E-2</v>
      </c>
      <c r="U2139" s="1">
        <f t="shared" si="1500"/>
        <v>-7.2607723470186111E-2</v>
      </c>
      <c r="V2139" s="1">
        <f t="shared" si="1501"/>
        <v>0.47310066842725246</v>
      </c>
      <c r="W2139" s="1">
        <f t="shared" si="1502"/>
        <v>0.10293970877508515</v>
      </c>
      <c r="X2139" s="1">
        <v>5069.7392</v>
      </c>
      <c r="Y2139" s="1">
        <f t="shared" si="1486"/>
        <v>250.68716044853056</v>
      </c>
      <c r="Z2139" s="1">
        <f t="shared" si="1503"/>
        <v>278.98674591870503</v>
      </c>
      <c r="AA2139" s="1">
        <f t="shared" si="1526"/>
        <v>26.408906344860874</v>
      </c>
      <c r="AC2139" s="1">
        <v>212.90100000000001</v>
      </c>
      <c r="AD2139" s="1">
        <f t="shared" si="1504"/>
        <v>2.834489793482649</v>
      </c>
      <c r="AE2139" s="1">
        <v>0.11340195685600001</v>
      </c>
      <c r="AF2139" s="1">
        <v>3.4284994006199998E-2</v>
      </c>
      <c r="AG2139" s="1">
        <f t="shared" si="1505"/>
        <v>0.10742015431557324</v>
      </c>
      <c r="AH2139" s="1">
        <f t="shared" si="1506"/>
        <v>-3.4886513149150679E-2</v>
      </c>
      <c r="AI2139" s="1">
        <f t="shared" si="1507"/>
        <v>-7.2533641166422552E-2</v>
      </c>
      <c r="AJ2139" s="1">
        <f t="shared" si="1508"/>
        <v>0.48097010694811815</v>
      </c>
      <c r="AK2139" s="1">
        <f t="shared" si="1509"/>
        <v>0.10327897241598641</v>
      </c>
      <c r="AL2139" s="1">
        <v>5282.0542999999998</v>
      </c>
      <c r="AM2139" s="1">
        <f t="shared" si="1487"/>
        <v>257.73211827372194</v>
      </c>
      <c r="AN2139" s="1">
        <f t="shared" si="1510"/>
        <v>286.95944483060407</v>
      </c>
      <c r="AO2139" s="1">
        <f t="shared" si="1527"/>
        <v>27.30940190986318</v>
      </c>
      <c r="AQ2139" s="1">
        <v>212.88500000000002</v>
      </c>
      <c r="AR2139" s="1">
        <f t="shared" si="1511"/>
        <v>2.8803958617289953</v>
      </c>
      <c r="AS2139" s="1">
        <v>0.115196578205</v>
      </c>
      <c r="AT2139" s="1">
        <v>3.4769885241999997E-2</v>
      </c>
      <c r="AU2139" s="1">
        <f t="shared" si="1512"/>
        <v>0.1090306926953476</v>
      </c>
      <c r="AV2139" s="1">
        <f t="shared" si="1513"/>
        <v>-3.5388745181310646E-2</v>
      </c>
      <c r="AW2139" s="1">
        <f t="shared" si="1514"/>
        <v>-7.3641947514036951E-2</v>
      </c>
      <c r="AX2139" s="1">
        <f t="shared" si="1515"/>
        <v>0.48055145709672015</v>
      </c>
      <c r="AY2139" s="1">
        <f t="shared" si="1516"/>
        <v>0.10485190183620059</v>
      </c>
      <c r="AZ2139" s="1">
        <v>5124.8153000000002</v>
      </c>
      <c r="BA2139" s="1">
        <f t="shared" si="1488"/>
        <v>256.87828552902596</v>
      </c>
      <c r="BB2139" s="1">
        <f t="shared" si="1517"/>
        <v>286.46978503713672</v>
      </c>
      <c r="BC2139" s="1">
        <f t="shared" si="1528"/>
        <v>27.72506330331537</v>
      </c>
      <c r="BE2139" s="1">
        <v>212.90800000000002</v>
      </c>
      <c r="BF2139" s="1">
        <f t="shared" si="1518"/>
        <v>2.9777031254076545</v>
      </c>
      <c r="BG2139" s="1">
        <v>0.119221277535</v>
      </c>
      <c r="BH2139" s="1">
        <v>3.7826236337400003E-2</v>
      </c>
      <c r="BI2139" s="1">
        <f t="shared" si="1519"/>
        <v>0.11263315556708363</v>
      </c>
      <c r="BJ2139" s="1">
        <f t="shared" si="1520"/>
        <v>-3.8560217119714531E-2</v>
      </c>
      <c r="BK2139" s="1">
        <f t="shared" si="1521"/>
        <v>-7.4072938447369091E-2</v>
      </c>
      <c r="BL2139" s="1">
        <f t="shared" si="1522"/>
        <v>0.52057091196824401</v>
      </c>
      <c r="BM2139" s="1">
        <f t="shared" si="1523"/>
        <v>0.10842288625121665</v>
      </c>
      <c r="BN2139" s="1">
        <v>5031.6066000000001</v>
      </c>
      <c r="BO2139" s="1">
        <f t="shared" si="1489"/>
        <v>252.50961588839246</v>
      </c>
      <c r="BP2139" s="1">
        <f t="shared" si="1524"/>
        <v>282.61413488447874</v>
      </c>
      <c r="BQ2139" s="1">
        <f t="shared" si="1529"/>
        <v>28.301543460867407</v>
      </c>
    </row>
    <row r="2140" spans="1:69" x14ac:dyDescent="0.25">
      <c r="A2140" s="1">
        <v>213.00200000000001</v>
      </c>
      <c r="B2140" s="1">
        <f t="shared" si="1490"/>
        <v>3.1674520265333417</v>
      </c>
      <c r="C2140" s="1">
        <v>0.126905307174</v>
      </c>
      <c r="D2140" s="1">
        <v>3.9505690336200001E-2</v>
      </c>
      <c r="E2140" s="1">
        <f t="shared" si="1491"/>
        <v>0.11947520949919697</v>
      </c>
      <c r="F2140" s="1">
        <f t="shared" si="1492"/>
        <v>-4.0307221139018502E-2</v>
      </c>
      <c r="G2140" s="1">
        <f t="shared" si="1493"/>
        <v>-7.9167988360178465E-2</v>
      </c>
      <c r="H2140" s="1">
        <f t="shared" si="1494"/>
        <v>0.50913534591328646</v>
      </c>
      <c r="I2140" s="1">
        <f t="shared" si="1495"/>
        <v>0.11514045065152817</v>
      </c>
      <c r="J2140" s="1">
        <v>4982.9759999999997</v>
      </c>
      <c r="K2140" s="1">
        <f t="shared" si="1485"/>
        <v>249.18710005727877</v>
      </c>
      <c r="L2140" s="1">
        <f t="shared" si="1496"/>
        <v>280.81026553384601</v>
      </c>
      <c r="M2140" s="1">
        <f t="shared" si="1525"/>
        <v>29.914892264201292</v>
      </c>
      <c r="O2140" s="1">
        <v>213.00199999999998</v>
      </c>
      <c r="P2140" s="1">
        <f t="shared" si="1497"/>
        <v>2.8132800270997751</v>
      </c>
      <c r="Q2140" s="1">
        <v>0.11297789961099999</v>
      </c>
      <c r="R2140" s="1">
        <v>3.3787462860300002E-2</v>
      </c>
      <c r="S2140" s="1">
        <f t="shared" si="1498"/>
        <v>0.10703921550237264</v>
      </c>
      <c r="T2140" s="1">
        <f t="shared" si="1499"/>
        <v>-3.4371451227012385E-2</v>
      </c>
      <c r="U2140" s="1">
        <f t="shared" si="1500"/>
        <v>-7.2667764275360258E-2</v>
      </c>
      <c r="V2140" s="1">
        <f t="shared" si="1501"/>
        <v>0.47299447794717481</v>
      </c>
      <c r="W2140" s="1">
        <f t="shared" si="1502"/>
        <v>0.10301625856773591</v>
      </c>
      <c r="X2140" s="1">
        <v>5074.6023000000005</v>
      </c>
      <c r="Y2140" s="1">
        <f t="shared" si="1486"/>
        <v>250.92762976694783</v>
      </c>
      <c r="Z2140" s="1">
        <f t="shared" si="1503"/>
        <v>279.27690633238427</v>
      </c>
      <c r="AA2140" s="1">
        <f t="shared" si="1526"/>
        <v>26.430273828273013</v>
      </c>
      <c r="AC2140" s="1">
        <v>213.00100000000003</v>
      </c>
      <c r="AD2140" s="1">
        <f t="shared" si="1504"/>
        <v>2.8368969737702709</v>
      </c>
      <c r="AE2140" s="1">
        <v>0.113498263061</v>
      </c>
      <c r="AF2140" s="1">
        <v>3.43072973192E-2</v>
      </c>
      <c r="AG2140" s="1">
        <f t="shared" si="1505"/>
        <v>0.10750664782273497</v>
      </c>
      <c r="AH2140" s="1">
        <f t="shared" si="1506"/>
        <v>-3.4909608545219399E-2</v>
      </c>
      <c r="AI2140" s="1">
        <f t="shared" si="1507"/>
        <v>-7.2597039277515568E-2</v>
      </c>
      <c r="AJ2140" s="1">
        <f t="shared" si="1508"/>
        <v>0.48086821298277721</v>
      </c>
      <c r="AK2140" s="1">
        <f t="shared" si="1509"/>
        <v>0.10336828519651024</v>
      </c>
      <c r="AL2140" s="1">
        <v>5278.0018</v>
      </c>
      <c r="AM2140" s="1">
        <f t="shared" si="1487"/>
        <v>257.53438092571622</v>
      </c>
      <c r="AN2140" s="1">
        <f t="shared" si="1510"/>
        <v>286.76408583927491</v>
      </c>
      <c r="AO2140" s="1">
        <f t="shared" si="1527"/>
        <v>27.335022331751219</v>
      </c>
      <c r="AQ2140" s="1">
        <v>213.00200000000004</v>
      </c>
      <c r="AR2140" s="1">
        <f t="shared" si="1511"/>
        <v>2.8829822042398461</v>
      </c>
      <c r="AS2140" s="1">
        <v>0.115300014615</v>
      </c>
      <c r="AT2140" s="1">
        <v>3.4789510071300003E-2</v>
      </c>
      <c r="AU2140" s="1">
        <f t="shared" si="1512"/>
        <v>0.10912344012245169</v>
      </c>
      <c r="AV2140" s="1">
        <f t="shared" si="1513"/>
        <v>-3.5409077150347246E-2</v>
      </c>
      <c r="AW2140" s="1">
        <f t="shared" si="1514"/>
        <v>-7.3714362972104444E-2</v>
      </c>
      <c r="AX2140" s="1">
        <f t="shared" si="1515"/>
        <v>0.48035519432959112</v>
      </c>
      <c r="AY2140" s="1">
        <f t="shared" si="1516"/>
        <v>0.10494227875487679</v>
      </c>
      <c r="AZ2140" s="1">
        <v>5127.2469000000001</v>
      </c>
      <c r="BA2140" s="1">
        <f t="shared" si="1488"/>
        <v>257.00016801698456</v>
      </c>
      <c r="BB2140" s="1">
        <f t="shared" si="1517"/>
        <v>286.63229114540036</v>
      </c>
      <c r="BC2140" s="1">
        <f t="shared" si="1528"/>
        <v>27.750960903181522</v>
      </c>
      <c r="BE2140" s="1">
        <v>213.00900000000001</v>
      </c>
      <c r="BF2140" s="1">
        <f t="shared" si="1518"/>
        <v>2.9802398733763451</v>
      </c>
      <c r="BG2140" s="1">
        <v>0.11932284385</v>
      </c>
      <c r="BH2140" s="1">
        <v>3.7815351039200001E-2</v>
      </c>
      <c r="BI2140" s="1">
        <f t="shared" si="1519"/>
        <v>0.11272389875512229</v>
      </c>
      <c r="BJ2140" s="1">
        <f t="shared" si="1520"/>
        <v>-3.8548903948395982E-2</v>
      </c>
      <c r="BK2140" s="1">
        <f t="shared" si="1521"/>
        <v>-7.4174994806726305E-2</v>
      </c>
      <c r="BL2140" s="1">
        <f t="shared" si="1522"/>
        <v>0.51970214556591121</v>
      </c>
      <c r="BM2140" s="1">
        <f t="shared" si="1523"/>
        <v>0.10851053424858836</v>
      </c>
      <c r="BN2140" s="1">
        <v>5034.8486999999996</v>
      </c>
      <c r="BO2140" s="1">
        <f t="shared" si="1489"/>
        <v>252.67231967085263</v>
      </c>
      <c r="BP2140" s="1">
        <f t="shared" si="1524"/>
        <v>282.82189941615508</v>
      </c>
      <c r="BQ2140" s="1">
        <f t="shared" si="1529"/>
        <v>28.326323128891534</v>
      </c>
    </row>
    <row r="2141" spans="1:69" x14ac:dyDescent="0.25">
      <c r="A2141" s="1">
        <v>213.10500000000002</v>
      </c>
      <c r="B2141" s="1">
        <f t="shared" si="1490"/>
        <v>3.1700725799324436</v>
      </c>
      <c r="C2141" s="1">
        <v>0.12701030075600001</v>
      </c>
      <c r="D2141" s="1">
        <v>3.9579868316699997E-2</v>
      </c>
      <c r="E2141" s="1">
        <f t="shared" si="1491"/>
        <v>0.11956837499457437</v>
      </c>
      <c r="F2141" s="1">
        <f t="shared" si="1492"/>
        <v>-4.0384453085366805E-2</v>
      </c>
      <c r="G2141" s="1">
        <f t="shared" si="1493"/>
        <v>-7.9183921909207561E-2</v>
      </c>
      <c r="H2141" s="1">
        <f t="shared" si="1494"/>
        <v>0.51000824550811841</v>
      </c>
      <c r="I2141" s="1">
        <f t="shared" si="1495"/>
        <v>0.11522827627620018</v>
      </c>
      <c r="J2141" s="1">
        <v>4988.6495999999997</v>
      </c>
      <c r="K2141" s="1">
        <f t="shared" si="1485"/>
        <v>249.47082366559735</v>
      </c>
      <c r="L2141" s="1">
        <f t="shared" si="1496"/>
        <v>281.15618800921192</v>
      </c>
      <c r="M2141" s="1">
        <f t="shared" si="1525"/>
        <v>29.939569791614858</v>
      </c>
      <c r="O2141" s="1">
        <v>213.102</v>
      </c>
      <c r="P2141" s="1">
        <f t="shared" si="1497"/>
        <v>2.8158683289493203</v>
      </c>
      <c r="Q2141" s="1">
        <v>0.11308184266100001</v>
      </c>
      <c r="R2141" s="1">
        <v>3.3750545233499997E-2</v>
      </c>
      <c r="S2141" s="1">
        <f t="shared" si="1498"/>
        <v>0.10713260297810095</v>
      </c>
      <c r="T2141" s="1">
        <f t="shared" si="1499"/>
        <v>-3.4333243358542896E-2</v>
      </c>
      <c r="U2141" s="1">
        <f t="shared" si="1500"/>
        <v>-7.2799359619558052E-2</v>
      </c>
      <c r="V2141" s="1">
        <f t="shared" si="1501"/>
        <v>0.47161463422157679</v>
      </c>
      <c r="W2141" s="1">
        <f t="shared" si="1502"/>
        <v>0.10311376857233501</v>
      </c>
      <c r="X2141" s="1">
        <v>5068.9287000000004</v>
      </c>
      <c r="Y2141" s="1">
        <f t="shared" si="1486"/>
        <v>250.64708305292342</v>
      </c>
      <c r="Z2141" s="1">
        <f t="shared" si="1503"/>
        <v>278.99071706215273</v>
      </c>
      <c r="AA2141" s="1">
        <f t="shared" si="1526"/>
        <v>26.457492167535374</v>
      </c>
      <c r="AC2141" s="1">
        <v>213.101</v>
      </c>
      <c r="AD2141" s="1">
        <f t="shared" si="1504"/>
        <v>2.839317376224705</v>
      </c>
      <c r="AE2141" s="1">
        <v>0.113595098257</v>
      </c>
      <c r="AF2141" s="1">
        <v>3.4372050315100003E-2</v>
      </c>
      <c r="AG2141" s="1">
        <f t="shared" si="1505"/>
        <v>0.10759360887945846</v>
      </c>
      <c r="AH2141" s="1">
        <f t="shared" si="1506"/>
        <v>-3.497666421082829E-2</v>
      </c>
      <c r="AI2141" s="1">
        <f t="shared" si="1507"/>
        <v>-7.2616944668630168E-2</v>
      </c>
      <c r="AJ2141" s="1">
        <f t="shared" si="1508"/>
        <v>0.4816598160448064</v>
      </c>
      <c r="AK2141" s="1">
        <f t="shared" si="1509"/>
        <v>0.10345679308992978</v>
      </c>
      <c r="AL2141" s="1">
        <v>5275.5702000000001</v>
      </c>
      <c r="AM2141" s="1">
        <f t="shared" si="1487"/>
        <v>257.4157336375211</v>
      </c>
      <c r="AN2141" s="1">
        <f t="shared" si="1510"/>
        <v>286.65689919297307</v>
      </c>
      <c r="AO2141" s="1">
        <f t="shared" si="1527"/>
        <v>27.360398473465096</v>
      </c>
      <c r="AQ2141" s="1">
        <v>213.10400000000001</v>
      </c>
      <c r="AR2141" s="1">
        <f t="shared" si="1511"/>
        <v>2.8856715682688989</v>
      </c>
      <c r="AS2141" s="1">
        <v>0.115407571197</v>
      </c>
      <c r="AT2141" s="1">
        <v>3.4706145525000003E-2</v>
      </c>
      <c r="AU2141" s="1">
        <f t="shared" si="1512"/>
        <v>0.10921987282637698</v>
      </c>
      <c r="AV2141" s="1">
        <f t="shared" si="1513"/>
        <v>-3.5322711588318262E-2</v>
      </c>
      <c r="AW2141" s="1">
        <f t="shared" si="1514"/>
        <v>-7.3897161238058715E-2</v>
      </c>
      <c r="AX2141" s="1">
        <f t="shared" si="1515"/>
        <v>0.47799822072361642</v>
      </c>
      <c r="AY2141" s="1">
        <f t="shared" si="1516"/>
        <v>0.10504095235758709</v>
      </c>
      <c r="AZ2141" s="1">
        <v>5124.0047999999997</v>
      </c>
      <c r="BA2141" s="1">
        <f t="shared" si="1488"/>
        <v>256.83765970385298</v>
      </c>
      <c r="BB2141" s="1">
        <f t="shared" si="1517"/>
        <v>286.47867020219621</v>
      </c>
      <c r="BC2141" s="1">
        <f t="shared" si="1528"/>
        <v>27.779236364835988</v>
      </c>
      <c r="BE2141" s="1">
        <v>213.10500000000002</v>
      </c>
      <c r="BF2141" s="1">
        <f t="shared" si="1518"/>
        <v>2.982811047565185</v>
      </c>
      <c r="BG2141" s="1">
        <v>0.119425788522</v>
      </c>
      <c r="BH2141" s="1">
        <v>3.7846904248000003E-2</v>
      </c>
      <c r="BI2141" s="1">
        <f t="shared" si="1519"/>
        <v>0.11281586501751012</v>
      </c>
      <c r="BJ2141" s="1">
        <f t="shared" si="1520"/>
        <v>-3.8581697785017972E-2</v>
      </c>
      <c r="BK2141" s="1">
        <f t="shared" si="1521"/>
        <v>-7.4234167232492154E-2</v>
      </c>
      <c r="BL2141" s="1">
        <f t="shared" si="1522"/>
        <v>0.51972965042074093</v>
      </c>
      <c r="BM2141" s="1">
        <f t="shared" si="1523"/>
        <v>0.10860550469684761</v>
      </c>
      <c r="BN2141" s="1">
        <v>5030.7960999999996</v>
      </c>
      <c r="BO2141" s="1">
        <f t="shared" si="1489"/>
        <v>252.46894119739463</v>
      </c>
      <c r="BP2141" s="1">
        <f t="shared" si="1524"/>
        <v>282.62024357720793</v>
      </c>
      <c r="BQ2141" s="1">
        <f t="shared" si="1529"/>
        <v>28.353173275783909</v>
      </c>
    </row>
    <row r="2142" spans="1:69" x14ac:dyDescent="0.25">
      <c r="A2142" s="1">
        <v>213.23200000000003</v>
      </c>
      <c r="B2142" s="1">
        <f t="shared" si="1490"/>
        <v>3.173010009776605</v>
      </c>
      <c r="C2142" s="1">
        <v>0.12712799012699999</v>
      </c>
      <c r="D2142" s="1">
        <v>3.9637550711600002E-2</v>
      </c>
      <c r="E2142" s="1">
        <f t="shared" si="1491"/>
        <v>0.11967279571408651</v>
      </c>
      <c r="F2142" s="1">
        <f t="shared" si="1492"/>
        <v>-4.04445144327455E-2</v>
      </c>
      <c r="G2142" s="1">
        <f t="shared" si="1493"/>
        <v>-7.9228281281341018E-2</v>
      </c>
      <c r="H2142" s="1">
        <f t="shared" si="1494"/>
        <v>0.51048077502939027</v>
      </c>
      <c r="I2142" s="1">
        <f t="shared" si="1495"/>
        <v>0.1153343593888374</v>
      </c>
      <c r="J2142" s="1">
        <v>4986.2181</v>
      </c>
      <c r="K2142" s="1">
        <f t="shared" si="1485"/>
        <v>249.34922997664739</v>
      </c>
      <c r="L2142" s="1">
        <f t="shared" si="1496"/>
        <v>281.04849642329367</v>
      </c>
      <c r="M2142" s="1">
        <f t="shared" si="1525"/>
        <v>29.969390003046772</v>
      </c>
      <c r="O2142" s="1">
        <v>213.20899999999997</v>
      </c>
      <c r="P2142" s="1">
        <f t="shared" si="1497"/>
        <v>2.8183955920703112</v>
      </c>
      <c r="Q2142" s="1">
        <v>0.11318333446999999</v>
      </c>
      <c r="R2142" s="1">
        <v>3.3835824579000001E-2</v>
      </c>
      <c r="S2142" s="1">
        <f t="shared" si="1498"/>
        <v>0.10722377972569845</v>
      </c>
      <c r="T2142" s="1">
        <f t="shared" si="1499"/>
        <v>-3.4421505358171983E-2</v>
      </c>
      <c r="U2142" s="1">
        <f t="shared" si="1500"/>
        <v>-7.2802274367526468E-2</v>
      </c>
      <c r="V2142" s="1">
        <f t="shared" si="1501"/>
        <v>0.47280810465346851</v>
      </c>
      <c r="W2142" s="1">
        <f t="shared" si="1502"/>
        <v>0.10320008022861649</v>
      </c>
      <c r="X2142" s="1">
        <v>5074.6023000000005</v>
      </c>
      <c r="Y2142" s="1">
        <f t="shared" si="1486"/>
        <v>250.92762976694783</v>
      </c>
      <c r="Z2142" s="1">
        <f t="shared" si="1503"/>
        <v>279.3284556146246</v>
      </c>
      <c r="AA2142" s="1">
        <f t="shared" si="1526"/>
        <v>26.481586893799093</v>
      </c>
      <c r="AC2142" s="1">
        <v>213.18799999999999</v>
      </c>
      <c r="AD2142" s="1">
        <f t="shared" si="1504"/>
        <v>2.8413467003477626</v>
      </c>
      <c r="AE2142" s="1">
        <v>0.113676287234</v>
      </c>
      <c r="AF2142" s="1">
        <v>3.44257690012E-2</v>
      </c>
      <c r="AG2142" s="1">
        <f t="shared" si="1505"/>
        <v>0.107666513310921</v>
      </c>
      <c r="AH2142" s="1">
        <f t="shared" si="1506"/>
        <v>-3.5032296590131809E-2</v>
      </c>
      <c r="AI2142" s="1">
        <f t="shared" si="1507"/>
        <v>-7.2634216720789194E-2</v>
      </c>
      <c r="AJ2142" s="1">
        <f t="shared" si="1508"/>
        <v>0.48231120499031893</v>
      </c>
      <c r="AK2142" s="1">
        <f t="shared" si="1509"/>
        <v>0.10352558226112495</v>
      </c>
      <c r="AL2142" s="1">
        <v>5280.4332999999997</v>
      </c>
      <c r="AM2142" s="1">
        <f t="shared" si="1487"/>
        <v>257.65302333451962</v>
      </c>
      <c r="AN2142" s="1">
        <f t="shared" si="1510"/>
        <v>286.94206242180297</v>
      </c>
      <c r="AO2142" s="1">
        <f t="shared" si="1527"/>
        <v>27.38012717204904</v>
      </c>
      <c r="AQ2142" s="1">
        <v>213.20500000000001</v>
      </c>
      <c r="AR2142" s="1">
        <f t="shared" si="1511"/>
        <v>2.8877524906828285</v>
      </c>
      <c r="AS2142" s="1">
        <v>0.11549079418200001</v>
      </c>
      <c r="AT2142" s="1">
        <v>3.4756563603899997E-2</v>
      </c>
      <c r="AU2142" s="1">
        <f t="shared" si="1512"/>
        <v>0.10929448221811817</v>
      </c>
      <c r="AV2142" s="1">
        <f t="shared" si="1513"/>
        <v>-3.5374943761351051E-2</v>
      </c>
      <c r="AW2142" s="1">
        <f t="shared" si="1514"/>
        <v>-7.3919538456767131E-2</v>
      </c>
      <c r="AX2142" s="1">
        <f t="shared" si="1515"/>
        <v>0.47856012767234168</v>
      </c>
      <c r="AY2142" s="1">
        <f t="shared" si="1516"/>
        <v>0.1051139278336604</v>
      </c>
      <c r="AZ2142" s="1">
        <v>5125.6257999999998</v>
      </c>
      <c r="BA2142" s="1">
        <f t="shared" si="1488"/>
        <v>256.91891135419883</v>
      </c>
      <c r="BB2142" s="1">
        <f t="shared" si="1517"/>
        <v>286.59068046687014</v>
      </c>
      <c r="BC2142" s="1">
        <f t="shared" si="1528"/>
        <v>27.800146369180037</v>
      </c>
      <c r="BE2142" s="1">
        <v>213.209</v>
      </c>
      <c r="BF2142" s="1">
        <f t="shared" si="1518"/>
        <v>2.9850463333973987</v>
      </c>
      <c r="BG2142" s="1">
        <v>0.119515284896</v>
      </c>
      <c r="BH2142" s="1">
        <v>3.7853848189100002E-2</v>
      </c>
      <c r="BI2142" s="1">
        <f t="shared" si="1519"/>
        <v>0.1128958102872719</v>
      </c>
      <c r="BJ2142" s="1">
        <f t="shared" si="1520"/>
        <v>-3.8588914896502936E-2</v>
      </c>
      <c r="BK2142" s="1">
        <f t="shared" si="1521"/>
        <v>-7.4306895390768957E-2</v>
      </c>
      <c r="BL2142" s="1">
        <f t="shared" si="1522"/>
        <v>0.51931808876645358</v>
      </c>
      <c r="BM2142" s="1">
        <f t="shared" si="1523"/>
        <v>0.10868104301681905</v>
      </c>
      <c r="BN2142" s="1">
        <v>5035.6592000000001</v>
      </c>
      <c r="BO2142" s="1">
        <f t="shared" si="1489"/>
        <v>252.71299436185049</v>
      </c>
      <c r="BP2142" s="1">
        <f t="shared" si="1524"/>
        <v>282.9160598799283</v>
      </c>
      <c r="BQ2142" s="1">
        <f t="shared" si="1529"/>
        <v>28.374533106906913</v>
      </c>
    </row>
    <row r="2143" spans="1:69" x14ac:dyDescent="0.25">
      <c r="A2143" s="1">
        <v>213.30599999999998</v>
      </c>
      <c r="B2143" s="1">
        <f t="shared" si="1490"/>
        <v>3.1751422312614959</v>
      </c>
      <c r="C2143" s="1">
        <v>0.127213418484</v>
      </c>
      <c r="D2143" s="1">
        <v>3.9639919996300003E-2</v>
      </c>
      <c r="E2143" s="1">
        <f t="shared" si="1491"/>
        <v>0.11974858579336603</v>
      </c>
      <c r="F2143" s="1">
        <f t="shared" si="1492"/>
        <v>-4.0446981509237659E-2</v>
      </c>
      <c r="G2143" s="1">
        <f t="shared" si="1493"/>
        <v>-7.9301604284128371E-2</v>
      </c>
      <c r="H2143" s="1">
        <f t="shared" si="1494"/>
        <v>0.51003988978988191</v>
      </c>
      <c r="I2143" s="1">
        <f t="shared" si="1495"/>
        <v>0.1154091153874343</v>
      </c>
      <c r="J2143" s="1">
        <v>4987.0285999999996</v>
      </c>
      <c r="K2143" s="1">
        <f t="shared" si="1485"/>
        <v>249.38976120629738</v>
      </c>
      <c r="L2143" s="1">
        <f t="shared" si="1496"/>
        <v>281.11548526425889</v>
      </c>
      <c r="M2143" s="1">
        <f t="shared" si="1525"/>
        <v>29.990402567959901</v>
      </c>
      <c r="O2143" s="1">
        <v>213.30800000000002</v>
      </c>
      <c r="P2143" s="1">
        <f t="shared" si="1497"/>
        <v>2.8207187743260413</v>
      </c>
      <c r="Q2143" s="1">
        <v>0.11327663064</v>
      </c>
      <c r="R2143" s="1">
        <v>3.3849541097899997E-2</v>
      </c>
      <c r="S2143" s="1">
        <f t="shared" si="1498"/>
        <v>0.10730758646061989</v>
      </c>
      <c r="T2143" s="1">
        <f t="shared" si="1499"/>
        <v>-3.4435702341061324E-2</v>
      </c>
      <c r="U2143" s="1">
        <f t="shared" si="1500"/>
        <v>-7.2871884119558555E-2</v>
      </c>
      <c r="V2143" s="1">
        <f t="shared" si="1501"/>
        <v>0.47255128307872174</v>
      </c>
      <c r="W2143" s="1">
        <f t="shared" si="1502"/>
        <v>0.10328869147055443</v>
      </c>
      <c r="X2143" s="1">
        <v>5068.1181999999999</v>
      </c>
      <c r="Y2143" s="1">
        <f t="shared" si="1486"/>
        <v>250.60700565731622</v>
      </c>
      <c r="Z2143" s="1">
        <f t="shared" si="1503"/>
        <v>278.99492287295641</v>
      </c>
      <c r="AA2143" s="1">
        <f t="shared" si="1526"/>
        <v>26.506323757784479</v>
      </c>
      <c r="AC2143" s="1">
        <v>213.29599999999999</v>
      </c>
      <c r="AD2143" s="1">
        <f t="shared" si="1504"/>
        <v>2.8439464401513352</v>
      </c>
      <c r="AE2143" s="1">
        <v>0.113780297339</v>
      </c>
      <c r="AF2143" s="1">
        <v>3.4456305205800002E-2</v>
      </c>
      <c r="AG2143" s="1">
        <f t="shared" si="1505"/>
        <v>0.10775990243086704</v>
      </c>
      <c r="AH2143" s="1">
        <f t="shared" si="1506"/>
        <v>-3.5063922006886239E-2</v>
      </c>
      <c r="AI2143" s="1">
        <f t="shared" si="1507"/>
        <v>-7.2695980423980802E-2</v>
      </c>
      <c r="AJ2143" s="1">
        <f t="shared" si="1508"/>
        <v>0.48233646210402337</v>
      </c>
      <c r="AK2143" s="1">
        <f t="shared" si="1509"/>
        <v>0.10361731333350187</v>
      </c>
      <c r="AL2143" s="1">
        <v>5282.0542999999998</v>
      </c>
      <c r="AM2143" s="1">
        <f t="shared" si="1487"/>
        <v>257.73211827372194</v>
      </c>
      <c r="AN2143" s="1">
        <f t="shared" si="1510"/>
        <v>287.05695532471634</v>
      </c>
      <c r="AO2143" s="1">
        <f t="shared" si="1527"/>
        <v>27.406453944769634</v>
      </c>
      <c r="AQ2143" s="1">
        <v>213.30500000000004</v>
      </c>
      <c r="AR2143" s="1">
        <f t="shared" si="1511"/>
        <v>2.8906613109650654</v>
      </c>
      <c r="AS2143" s="1">
        <v>0.115607127547</v>
      </c>
      <c r="AT2143" s="1">
        <v>3.4794058650699997E-2</v>
      </c>
      <c r="AU2143" s="1">
        <f t="shared" si="1512"/>
        <v>0.10939876573160497</v>
      </c>
      <c r="AV2143" s="1">
        <f t="shared" si="1513"/>
        <v>-3.5413789687317218E-2</v>
      </c>
      <c r="AW2143" s="1">
        <f t="shared" si="1514"/>
        <v>-7.3984976044287748E-2</v>
      </c>
      <c r="AX2143" s="1">
        <f t="shared" si="1515"/>
        <v>0.47866190652164786</v>
      </c>
      <c r="AY2143" s="1">
        <f t="shared" si="1516"/>
        <v>0.10522108099952603</v>
      </c>
      <c r="AZ2143" s="1">
        <v>5121.5733</v>
      </c>
      <c r="BA2143" s="1">
        <f t="shared" si="1488"/>
        <v>256.71578222833426</v>
      </c>
      <c r="BB2143" s="1">
        <f t="shared" si="1517"/>
        <v>286.39395640773319</v>
      </c>
      <c r="BC2143" s="1">
        <f t="shared" si="1528"/>
        <v>27.830844928096777</v>
      </c>
      <c r="BE2143" s="1">
        <v>213.30599999999998</v>
      </c>
      <c r="BF2143" s="1">
        <f t="shared" si="1518"/>
        <v>2.9877738212884837</v>
      </c>
      <c r="BG2143" s="1">
        <v>0.119624488056</v>
      </c>
      <c r="BH2143" s="1">
        <v>3.7834756076299998E-2</v>
      </c>
      <c r="BI2143" s="1">
        <f t="shared" si="1519"/>
        <v>0.11299335056716492</v>
      </c>
      <c r="BJ2143" s="1">
        <f t="shared" si="1520"/>
        <v>-3.8569071836961864E-2</v>
      </c>
      <c r="BK2143" s="1">
        <f t="shared" si="1521"/>
        <v>-7.4424278730203047E-2</v>
      </c>
      <c r="BL2143" s="1">
        <f t="shared" si="1522"/>
        <v>0.51823238995408183</v>
      </c>
      <c r="BM2143" s="1">
        <f t="shared" si="1523"/>
        <v>0.1087774937252026</v>
      </c>
      <c r="BN2143" s="1">
        <v>5036.4696999999996</v>
      </c>
      <c r="BO2143" s="1">
        <f t="shared" si="1489"/>
        <v>252.75366905284827</v>
      </c>
      <c r="BP2143" s="1">
        <f t="shared" si="1524"/>
        <v>282.98919731757087</v>
      </c>
      <c r="BQ2143" s="1">
        <f t="shared" si="1529"/>
        <v>28.401824088374248</v>
      </c>
    </row>
    <row r="2144" spans="1:69" x14ac:dyDescent="0.25">
      <c r="A2144" s="1">
        <v>213.40199999999999</v>
      </c>
      <c r="B2144" s="1">
        <f t="shared" si="1490"/>
        <v>3.1776980704315427</v>
      </c>
      <c r="C2144" s="1">
        <v>0.12731581926300001</v>
      </c>
      <c r="D2144" s="1">
        <v>3.9669115096300001E-2</v>
      </c>
      <c r="E2144" s="1">
        <f t="shared" si="1491"/>
        <v>0.11983942584756092</v>
      </c>
      <c r="F2144" s="1">
        <f t="shared" si="1492"/>
        <v>-4.0477382131238443E-2</v>
      </c>
      <c r="G2144" s="1">
        <f t="shared" si="1493"/>
        <v>-7.9362043716322481E-2</v>
      </c>
      <c r="H2144" s="1">
        <f t="shared" si="1494"/>
        <v>0.51003452325300203</v>
      </c>
      <c r="I2144" s="1">
        <f t="shared" si="1495"/>
        <v>0.11549391856411392</v>
      </c>
      <c r="J2144" s="1">
        <v>4993.5127000000002</v>
      </c>
      <c r="K2144" s="1">
        <f t="shared" si="1485"/>
        <v>249.714016044266</v>
      </c>
      <c r="L2144" s="1">
        <f t="shared" si="1496"/>
        <v>281.50656057839564</v>
      </c>
      <c r="M2144" s="1">
        <f t="shared" si="1525"/>
        <v>30.014258636338624</v>
      </c>
      <c r="O2144" s="1">
        <v>213.41200000000001</v>
      </c>
      <c r="P2144" s="1">
        <f t="shared" si="1497"/>
        <v>2.8226183960525901</v>
      </c>
      <c r="Q2144" s="1">
        <v>0.11335291713499999</v>
      </c>
      <c r="R2144" s="1">
        <v>3.3842798322400003E-2</v>
      </c>
      <c r="S2144" s="1">
        <f t="shared" si="1498"/>
        <v>0.1073761084068109</v>
      </c>
      <c r="T2144" s="1">
        <f t="shared" si="1499"/>
        <v>-3.4428723353566185E-2</v>
      </c>
      <c r="U2144" s="1">
        <f t="shared" si="1500"/>
        <v>-7.2947385053244718E-2</v>
      </c>
      <c r="V2144" s="1">
        <f t="shared" si="1501"/>
        <v>0.47196651844937909</v>
      </c>
      <c r="W2144" s="1">
        <f t="shared" si="1502"/>
        <v>0.10335115318729407</v>
      </c>
      <c r="X2144" s="1">
        <v>5075.4128000000001</v>
      </c>
      <c r="Y2144" s="1">
        <f t="shared" si="1486"/>
        <v>250.96770716255497</v>
      </c>
      <c r="Z2144" s="1">
        <f t="shared" si="1503"/>
        <v>279.41562887611303</v>
      </c>
      <c r="AA2144" s="1">
        <f t="shared" si="1526"/>
        <v>26.523763398638366</v>
      </c>
      <c r="AC2144" s="1">
        <v>213.39500000000004</v>
      </c>
      <c r="AD2144" s="1">
        <f t="shared" si="1504"/>
        <v>2.8464966433764314</v>
      </c>
      <c r="AE2144" s="1">
        <v>0.11388232559</v>
      </c>
      <c r="AF2144" s="1">
        <v>3.4496836364300003E-2</v>
      </c>
      <c r="AG2144" s="1">
        <f t="shared" si="1505"/>
        <v>0.10785150360065031</v>
      </c>
      <c r="AH2144" s="1">
        <f t="shared" si="1506"/>
        <v>-3.5105900437734788E-2</v>
      </c>
      <c r="AI2144" s="1">
        <f t="shared" si="1507"/>
        <v>-7.274560316291552E-2</v>
      </c>
      <c r="AJ2144" s="1">
        <f t="shared" si="1508"/>
        <v>0.48258449873752896</v>
      </c>
      <c r="AK2144" s="1">
        <f t="shared" si="1509"/>
        <v>0.1037085350198976</v>
      </c>
      <c r="AL2144" s="1">
        <v>5282.0542999999998</v>
      </c>
      <c r="AM2144" s="1">
        <f t="shared" si="1487"/>
        <v>257.73211827372194</v>
      </c>
      <c r="AN2144" s="1">
        <f t="shared" si="1510"/>
        <v>287.08325128197038</v>
      </c>
      <c r="AO2144" s="1">
        <f t="shared" si="1527"/>
        <v>27.432640963706763</v>
      </c>
      <c r="AQ2144" s="1">
        <v>213.39599999999999</v>
      </c>
      <c r="AR2144" s="1">
        <f t="shared" si="1511"/>
        <v>2.893077938161039</v>
      </c>
      <c r="AS2144" s="1">
        <v>0.115703776479</v>
      </c>
      <c r="AT2144" s="1">
        <v>3.48684899509E-2</v>
      </c>
      <c r="AU2144" s="1">
        <f t="shared" si="1512"/>
        <v>0.10948539546293112</v>
      </c>
      <c r="AV2144" s="1">
        <f t="shared" si="1513"/>
        <v>-3.5490907084778457E-2</v>
      </c>
      <c r="AW2144" s="1">
        <f t="shared" si="1514"/>
        <v>-7.3994488378152673E-2</v>
      </c>
      <c r="AX2144" s="1">
        <f t="shared" si="1515"/>
        <v>0.47964257693627577</v>
      </c>
      <c r="AY2144" s="1">
        <f t="shared" si="1516"/>
        <v>0.10530999362455905</v>
      </c>
      <c r="AZ2144" s="1">
        <v>5118.3311999999996</v>
      </c>
      <c r="BA2144" s="1">
        <f t="shared" si="1488"/>
        <v>256.55327391520274</v>
      </c>
      <c r="BB2144" s="1">
        <f t="shared" si="1517"/>
        <v>286.23745657524302</v>
      </c>
      <c r="BC2144" s="1">
        <f t="shared" si="1528"/>
        <v>27.856302009149118</v>
      </c>
      <c r="BE2144" s="1">
        <v>213.40300000000002</v>
      </c>
      <c r="BF2144" s="1">
        <f t="shared" si="1518"/>
        <v>2.9898624699757392</v>
      </c>
      <c r="BG2144" s="1">
        <v>0.11970811337200001</v>
      </c>
      <c r="BH2144" s="1">
        <v>3.7898812443000002E-2</v>
      </c>
      <c r="BI2144" s="1">
        <f t="shared" si="1519"/>
        <v>0.11306803828080376</v>
      </c>
      <c r="BJ2144" s="1">
        <f t="shared" si="1520"/>
        <v>-3.8635649277253534E-2</v>
      </c>
      <c r="BK2144" s="1">
        <f t="shared" si="1521"/>
        <v>-7.4432389003550231E-2</v>
      </c>
      <c r="BL2144" s="1">
        <f t="shared" si="1522"/>
        <v>0.51907039118965692</v>
      </c>
      <c r="BM2144" s="1">
        <f t="shared" si="1523"/>
        <v>0.10884711702279101</v>
      </c>
      <c r="BN2144" s="1">
        <v>5042.1432999999997</v>
      </c>
      <c r="BO2144" s="1">
        <f t="shared" si="1489"/>
        <v>253.03839690830191</v>
      </c>
      <c r="BP2144" s="1">
        <f t="shared" si="1524"/>
        <v>283.32914601287001</v>
      </c>
      <c r="BQ2144" s="1">
        <f t="shared" si="1529"/>
        <v>28.421538563647985</v>
      </c>
    </row>
    <row r="2145" spans="1:69" x14ac:dyDescent="0.25">
      <c r="A2145" s="1">
        <v>213.51900000000001</v>
      </c>
      <c r="B2145" s="1">
        <f t="shared" si="1490"/>
        <v>3.1803398233069933</v>
      </c>
      <c r="C2145" s="1">
        <v>0.12742166221099999</v>
      </c>
      <c r="D2145" s="1">
        <v>3.9684899151300003E-2</v>
      </c>
      <c r="E2145" s="1">
        <f t="shared" si="1491"/>
        <v>0.11993331078888779</v>
      </c>
      <c r="F2145" s="1">
        <f t="shared" si="1492"/>
        <v>-4.0493818325224702E-2</v>
      </c>
      <c r="G2145" s="1">
        <f t="shared" si="1493"/>
        <v>-7.9439492463663081E-2</v>
      </c>
      <c r="H2145" s="1">
        <f t="shared" si="1494"/>
        <v>0.50974417219177526</v>
      </c>
      <c r="I2145" s="1">
        <f t="shared" si="1495"/>
        <v>0.11558951175986286</v>
      </c>
      <c r="J2145" s="1">
        <v>4991.0811000000003</v>
      </c>
      <c r="K2145" s="1">
        <f t="shared" si="1485"/>
        <v>249.59241735454739</v>
      </c>
      <c r="L2145" s="1">
        <f t="shared" si="1496"/>
        <v>281.39589804912549</v>
      </c>
      <c r="M2145" s="1">
        <f t="shared" si="1525"/>
        <v>30.041163458796195</v>
      </c>
      <c r="O2145" s="1">
        <v>213.51199999999997</v>
      </c>
      <c r="P2145" s="1">
        <f t="shared" si="1497"/>
        <v>2.8251705199125694</v>
      </c>
      <c r="Q2145" s="1">
        <v>0.113455407321</v>
      </c>
      <c r="R2145" s="1">
        <v>3.3886536955800003E-2</v>
      </c>
      <c r="S2145" s="1">
        <f t="shared" si="1498"/>
        <v>0.10746815960398545</v>
      </c>
      <c r="T2145" s="1">
        <f t="shared" si="1499"/>
        <v>-3.4473995099606775E-2</v>
      </c>
      <c r="U2145" s="1">
        <f t="shared" si="1500"/>
        <v>-7.2994164504378678E-2</v>
      </c>
      <c r="V2145" s="1">
        <f t="shared" si="1501"/>
        <v>0.47228426181299454</v>
      </c>
      <c r="W2145" s="1">
        <f t="shared" si="1502"/>
        <v>0.10344733361534354</v>
      </c>
      <c r="X2145" s="1">
        <v>5069.7392</v>
      </c>
      <c r="Y2145" s="1">
        <f t="shared" si="1486"/>
        <v>250.68716044853056</v>
      </c>
      <c r="Z2145" s="1">
        <f t="shared" si="1503"/>
        <v>279.12897434736345</v>
      </c>
      <c r="AA2145" s="1">
        <f t="shared" si="1526"/>
        <v>26.550623928149744</v>
      </c>
      <c r="AC2145" s="1">
        <v>213.50300000000004</v>
      </c>
      <c r="AD2145" s="1">
        <f t="shared" si="1504"/>
        <v>2.84905615796478</v>
      </c>
      <c r="AE2145" s="1">
        <v>0.11398472636900001</v>
      </c>
      <c r="AF2145" s="1">
        <v>3.4543439745899997E-2</v>
      </c>
      <c r="AG2145" s="1">
        <f t="shared" si="1505"/>
        <v>0.10794343079081355</v>
      </c>
      <c r="AH2145" s="1">
        <f t="shared" si="1506"/>
        <v>-3.5154170094561371E-2</v>
      </c>
      <c r="AI2145" s="1">
        <f t="shared" si="1507"/>
        <v>-7.2789260696252175E-2</v>
      </c>
      <c r="AJ2145" s="1">
        <f t="shared" si="1508"/>
        <v>0.48295819683151986</v>
      </c>
      <c r="AK2145" s="1">
        <f t="shared" si="1509"/>
        <v>0.10380008134109443</v>
      </c>
      <c r="AL2145" s="1">
        <v>5282.0542999999998</v>
      </c>
      <c r="AM2145" s="1">
        <f t="shared" si="1487"/>
        <v>257.73211827372194</v>
      </c>
      <c r="AN2145" s="1">
        <f t="shared" si="1510"/>
        <v>287.10964325165486</v>
      </c>
      <c r="AO2145" s="1">
        <f t="shared" si="1527"/>
        <v>27.458923587282719</v>
      </c>
      <c r="AQ2145" s="1">
        <v>213.499</v>
      </c>
      <c r="AR2145" s="1">
        <f t="shared" si="1511"/>
        <v>2.8952426936111597</v>
      </c>
      <c r="AS2145" s="1">
        <v>0.115790352225</v>
      </c>
      <c r="AT2145" s="1">
        <v>3.4840885549799999E-2</v>
      </c>
      <c r="AU2145" s="1">
        <f t="shared" si="1512"/>
        <v>0.1095629898826785</v>
      </c>
      <c r="AV2145" s="1">
        <f t="shared" si="1513"/>
        <v>-3.5462305794639583E-2</v>
      </c>
      <c r="AW2145" s="1">
        <f t="shared" si="1514"/>
        <v>-7.4100684088038909E-2</v>
      </c>
      <c r="AX2145" s="1">
        <f t="shared" si="1515"/>
        <v>0.47856920932749919</v>
      </c>
      <c r="AY2145" s="1">
        <f t="shared" si="1516"/>
        <v>0.10538660280766918</v>
      </c>
      <c r="AZ2145" s="1">
        <v>5119.1417000000001</v>
      </c>
      <c r="BA2145" s="1">
        <f t="shared" si="1488"/>
        <v>256.59389974037566</v>
      </c>
      <c r="BB2145" s="1">
        <f t="shared" si="1517"/>
        <v>286.30499777010004</v>
      </c>
      <c r="BC2145" s="1">
        <f t="shared" si="1528"/>
        <v>27.87823301401075</v>
      </c>
      <c r="BE2145" s="1">
        <v>213.50600000000003</v>
      </c>
      <c r="BF2145" s="1">
        <f t="shared" si="1518"/>
        <v>2.9923668386796773</v>
      </c>
      <c r="BG2145" s="1">
        <v>0.11980838328600001</v>
      </c>
      <c r="BH2145" s="1">
        <v>3.7955377250900001E-2</v>
      </c>
      <c r="BI2145" s="1">
        <f t="shared" si="1519"/>
        <v>0.11315758431827806</v>
      </c>
      <c r="BJ2145" s="1">
        <f t="shared" si="1520"/>
        <v>-3.8694443998124883E-2</v>
      </c>
      <c r="BK2145" s="1">
        <f t="shared" si="1521"/>
        <v>-7.4463140320153179E-2</v>
      </c>
      <c r="BL2145" s="1">
        <f t="shared" si="1522"/>
        <v>0.51964561032154555</v>
      </c>
      <c r="BM2145" s="1">
        <f t="shared" si="1523"/>
        <v>0.10894374924672043</v>
      </c>
      <c r="BN2145" s="1">
        <v>5033.2277000000004</v>
      </c>
      <c r="BO2145" s="1">
        <f t="shared" si="1489"/>
        <v>252.59097028885705</v>
      </c>
      <c r="BP2145" s="1">
        <f t="shared" si="1524"/>
        <v>282.85348607180708</v>
      </c>
      <c r="BQ2145" s="1">
        <f t="shared" si="1529"/>
        <v>28.44889430709226</v>
      </c>
    </row>
    <row r="2146" spans="1:69" x14ac:dyDescent="0.25">
      <c r="A2146" s="1">
        <v>213.60700000000003</v>
      </c>
      <c r="B2146" s="1">
        <f t="shared" si="1490"/>
        <v>3.1828383867067167</v>
      </c>
      <c r="C2146" s="1">
        <v>0.12752176821200001</v>
      </c>
      <c r="D2146" s="1">
        <v>3.9678979665000003E-2</v>
      </c>
      <c r="E2146" s="1">
        <f t="shared" si="1491"/>
        <v>0.12002209882650783</v>
      </c>
      <c r="F2146" s="1">
        <f t="shared" si="1492"/>
        <v>-4.0487654235905807E-2</v>
      </c>
      <c r="G2146" s="1">
        <f t="shared" si="1493"/>
        <v>-7.9534444590602021E-2</v>
      </c>
      <c r="H2146" s="1">
        <f t="shared" si="1494"/>
        <v>0.50905811242302845</v>
      </c>
      <c r="I2146" s="1">
        <f t="shared" si="1495"/>
        <v>0.11568355779570844</v>
      </c>
      <c r="J2146" s="1">
        <v>4984.5969999999998</v>
      </c>
      <c r="K2146" s="1">
        <f t="shared" si="1485"/>
        <v>249.26816251657877</v>
      </c>
      <c r="L2146" s="1">
        <f t="shared" si="1496"/>
        <v>281.05527935964909</v>
      </c>
      <c r="M2146" s="1">
        <f t="shared" si="1525"/>
        <v>30.067611610592181</v>
      </c>
      <c r="O2146" s="1">
        <v>213.61199999999999</v>
      </c>
      <c r="P2146" s="1">
        <f t="shared" si="1497"/>
        <v>2.8274688414293117</v>
      </c>
      <c r="Q2146" s="1">
        <v>0.113547705114</v>
      </c>
      <c r="R2146" s="1">
        <v>3.39160859585E-2</v>
      </c>
      <c r="S2146" s="1">
        <f t="shared" si="1498"/>
        <v>0.1075510492888157</v>
      </c>
      <c r="T2146" s="1">
        <f t="shared" si="1499"/>
        <v>-3.4504581004600493E-2</v>
      </c>
      <c r="U2146" s="1">
        <f t="shared" si="1500"/>
        <v>-7.304646828421521E-2</v>
      </c>
      <c r="V2146" s="1">
        <f t="shared" si="1501"/>
        <v>0.47236480852636475</v>
      </c>
      <c r="W2146" s="1">
        <f t="shared" si="1502"/>
        <v>0.10352989000136151</v>
      </c>
      <c r="X2146" s="1">
        <v>5069.7392</v>
      </c>
      <c r="Y2146" s="1">
        <f t="shared" si="1486"/>
        <v>250.68716044853056</v>
      </c>
      <c r="Z2146" s="1">
        <f t="shared" si="1503"/>
        <v>279.15211221900631</v>
      </c>
      <c r="AA2146" s="1">
        <f t="shared" si="1526"/>
        <v>26.573668762594295</v>
      </c>
      <c r="AC2146" s="1">
        <v>213.589</v>
      </c>
      <c r="AD2146" s="1">
        <f t="shared" si="1504"/>
        <v>2.8509597783340026</v>
      </c>
      <c r="AE2146" s="1">
        <v>0.114060886204</v>
      </c>
      <c r="AF2146" s="1">
        <v>3.4575577825299998E-2</v>
      </c>
      <c r="AG2146" s="1">
        <f t="shared" si="1505"/>
        <v>0.10801179549088968</v>
      </c>
      <c r="AH2146" s="1">
        <f t="shared" si="1506"/>
        <v>-3.5187458608659725E-2</v>
      </c>
      <c r="AI2146" s="1">
        <f t="shared" si="1507"/>
        <v>-7.2824336882229959E-2</v>
      </c>
      <c r="AJ2146" s="1">
        <f t="shared" si="1508"/>
        <v>0.48318268473304699</v>
      </c>
      <c r="AK2146" s="1">
        <f t="shared" si="1509"/>
        <v>0.10387007022046446</v>
      </c>
      <c r="AL2146" s="1">
        <v>5279.6228000000001</v>
      </c>
      <c r="AM2146" s="1">
        <f t="shared" si="1487"/>
        <v>257.61347586491848</v>
      </c>
      <c r="AN2146" s="1">
        <f t="shared" si="1510"/>
        <v>286.99709722016388</v>
      </c>
      <c r="AO2146" s="1">
        <f t="shared" si="1527"/>
        <v>27.479014130984918</v>
      </c>
      <c r="AQ2146" s="1">
        <v>213.602</v>
      </c>
      <c r="AR2146" s="1">
        <f t="shared" si="1511"/>
        <v>2.8981323254613938</v>
      </c>
      <c r="AS2146" s="1">
        <v>0.115905918181</v>
      </c>
      <c r="AT2146" s="1">
        <v>3.4868091344799998E-2</v>
      </c>
      <c r="AU2146" s="1">
        <f t="shared" si="1512"/>
        <v>0.10966655770024933</v>
      </c>
      <c r="AV2146" s="1">
        <f t="shared" si="1513"/>
        <v>-3.5490494077832203E-2</v>
      </c>
      <c r="AW2146" s="1">
        <f t="shared" si="1514"/>
        <v>-7.4176063622417132E-2</v>
      </c>
      <c r="AX2146" s="1">
        <f t="shared" si="1515"/>
        <v>0.47846289415533821</v>
      </c>
      <c r="AY2146" s="1">
        <f t="shared" si="1516"/>
        <v>0.1054890766772832</v>
      </c>
      <c r="AZ2146" s="1">
        <v>5119.9522999999999</v>
      </c>
      <c r="BA2146" s="1">
        <f t="shared" si="1488"/>
        <v>256.63453057798841</v>
      </c>
      <c r="BB2146" s="1">
        <f t="shared" si="1517"/>
        <v>286.37999148158008</v>
      </c>
      <c r="BC2146" s="1">
        <f t="shared" si="1528"/>
        <v>27.907575637469993</v>
      </c>
      <c r="BE2146" s="1">
        <v>213.59700000000004</v>
      </c>
      <c r="BF2146" s="1">
        <f t="shared" si="1518"/>
        <v>2.9944190141913882</v>
      </c>
      <c r="BG2146" s="1">
        <v>0.119890548289</v>
      </c>
      <c r="BH2146" s="1">
        <v>3.79412546754E-2</v>
      </c>
      <c r="BI2146" s="1">
        <f t="shared" si="1519"/>
        <v>0.1132309557896652</v>
      </c>
      <c r="BJ2146" s="1">
        <f t="shared" si="1520"/>
        <v>-3.8679764354884683E-2</v>
      </c>
      <c r="BK2146" s="1">
        <f t="shared" si="1521"/>
        <v>-7.455119143478052E-2</v>
      </c>
      <c r="BL2146" s="1">
        <f t="shared" si="1522"/>
        <v>0.51883495904586352</v>
      </c>
      <c r="BM2146" s="1">
        <f t="shared" si="1523"/>
        <v>0.10901341851598456</v>
      </c>
      <c r="BN2146" s="1">
        <v>5037.2802000000001</v>
      </c>
      <c r="BO2146" s="1">
        <f t="shared" si="1489"/>
        <v>252.7943437438461</v>
      </c>
      <c r="BP2146" s="1">
        <f t="shared" si="1524"/>
        <v>283.10199621965376</v>
      </c>
      <c r="BQ2146" s="1">
        <f t="shared" si="1529"/>
        <v>28.468609159535898</v>
      </c>
    </row>
    <row r="2147" spans="1:69" x14ac:dyDescent="0.25">
      <c r="A2147" s="1">
        <v>213.70300000000003</v>
      </c>
      <c r="B2147" s="1">
        <f t="shared" si="1490"/>
        <v>3.1852339280832296</v>
      </c>
      <c r="C2147" s="1">
        <v>0.12761774659200001</v>
      </c>
      <c r="D2147" s="1">
        <v>3.9639364928E-2</v>
      </c>
      <c r="E2147" s="1">
        <f t="shared" si="1491"/>
        <v>0.12010721850928398</v>
      </c>
      <c r="F2147" s="1">
        <f t="shared" si="1492"/>
        <v>-4.0446403530049288E-2</v>
      </c>
      <c r="G2147" s="1">
        <f t="shared" si="1493"/>
        <v>-7.966081497923469E-2</v>
      </c>
      <c r="H2147" s="1">
        <f t="shared" si="1494"/>
        <v>0.50773273585755452</v>
      </c>
      <c r="I2147" s="1">
        <f t="shared" si="1495"/>
        <v>0.11575137564808315</v>
      </c>
      <c r="J2147" s="1">
        <v>5004.0492999999997</v>
      </c>
      <c r="K2147" s="1">
        <f t="shared" si="1485"/>
        <v>250.24092703048456</v>
      </c>
      <c r="L2147" s="1">
        <f t="shared" si="1496"/>
        <v>282.17611024320814</v>
      </c>
      <c r="M2147" s="1">
        <f t="shared" si="1525"/>
        <v>30.086710182208627</v>
      </c>
      <c r="O2147" s="1">
        <v>213.71200000000002</v>
      </c>
      <c r="P2147" s="1">
        <f t="shared" si="1497"/>
        <v>2.830083859303191</v>
      </c>
      <c r="Q2147" s="1">
        <v>0.113652721047</v>
      </c>
      <c r="R2147" s="1">
        <v>3.3874701708599998E-2</v>
      </c>
      <c r="S2147" s="1">
        <f t="shared" si="1498"/>
        <v>0.10764535237159563</v>
      </c>
      <c r="T2147" s="1">
        <f t="shared" si="1499"/>
        <v>-3.4461744804832627E-2</v>
      </c>
      <c r="U2147" s="1">
        <f t="shared" si="1500"/>
        <v>-7.3183607566763009E-2</v>
      </c>
      <c r="V2147" s="1">
        <f t="shared" si="1501"/>
        <v>0.47089431568940221</v>
      </c>
      <c r="W2147" s="1">
        <f t="shared" si="1502"/>
        <v>0.10361995623526717</v>
      </c>
      <c r="X2147" s="1">
        <v>5074.6023000000005</v>
      </c>
      <c r="Y2147" s="1">
        <f t="shared" si="1486"/>
        <v>250.92762976694783</v>
      </c>
      <c r="Z2147" s="1">
        <f t="shared" si="1503"/>
        <v>279.44623767583562</v>
      </c>
      <c r="AA2147" s="1">
        <f t="shared" si="1526"/>
        <v>26.598824187414767</v>
      </c>
      <c r="AC2147" s="1">
        <v>213.69600000000003</v>
      </c>
      <c r="AD2147" s="1">
        <f t="shared" si="1504"/>
        <v>2.8533496394379854</v>
      </c>
      <c r="AE2147" s="1">
        <v>0.11415649950499999</v>
      </c>
      <c r="AF2147" s="1">
        <v>3.4641209989799998E-2</v>
      </c>
      <c r="AG2147" s="1">
        <f t="shared" si="1505"/>
        <v>0.10809761593342986</v>
      </c>
      <c r="AH2147" s="1">
        <f t="shared" si="1506"/>
        <v>-3.5255443625425091E-2</v>
      </c>
      <c r="AI2147" s="1">
        <f t="shared" si="1507"/>
        <v>-7.2842172308004771E-2</v>
      </c>
      <c r="AJ2147" s="1">
        <f t="shared" si="1508"/>
        <v>0.48399769677861187</v>
      </c>
      <c r="AK2147" s="1">
        <f t="shared" si="1509"/>
        <v>0.10395807876354257</v>
      </c>
      <c r="AL2147" s="1">
        <v>5276.3806999999997</v>
      </c>
      <c r="AM2147" s="1">
        <f t="shared" si="1487"/>
        <v>257.45528110712223</v>
      </c>
      <c r="AN2147" s="1">
        <f t="shared" si="1510"/>
        <v>286.84547477738704</v>
      </c>
      <c r="AO2147" s="1">
        <f t="shared" si="1527"/>
        <v>27.504265655343769</v>
      </c>
      <c r="AQ2147" s="1">
        <v>213.703</v>
      </c>
      <c r="AR2147" s="1">
        <f t="shared" si="1511"/>
        <v>2.9006557000482829</v>
      </c>
      <c r="AS2147" s="1">
        <v>0.116006836295</v>
      </c>
      <c r="AT2147" s="1">
        <v>3.49141992629E-2</v>
      </c>
      <c r="AU2147" s="1">
        <f t="shared" si="1512"/>
        <v>0.10975698965272267</v>
      </c>
      <c r="AV2147" s="1">
        <f t="shared" si="1513"/>
        <v>-3.5538268914716571E-2</v>
      </c>
      <c r="AW2147" s="1">
        <f t="shared" si="1514"/>
        <v>-7.4218720738006089E-2</v>
      </c>
      <c r="AX2147" s="1">
        <f t="shared" si="1515"/>
        <v>0.4788316015330894</v>
      </c>
      <c r="AY2147" s="1">
        <f t="shared" si="1516"/>
        <v>0.10557846947043276</v>
      </c>
      <c r="AZ2147" s="1">
        <v>5120.7628000000004</v>
      </c>
      <c r="BA2147" s="1">
        <f t="shared" si="1488"/>
        <v>256.6751564031614</v>
      </c>
      <c r="BB2147" s="1">
        <f t="shared" si="1517"/>
        <v>286.45122925301644</v>
      </c>
      <c r="BC2147" s="1">
        <f t="shared" si="1528"/>
        <v>27.933179128882358</v>
      </c>
      <c r="BE2147" s="1">
        <v>213.70600000000002</v>
      </c>
      <c r="BF2147" s="1">
        <f t="shared" si="1518"/>
        <v>2.9972190762871009</v>
      </c>
      <c r="BG2147" s="1">
        <v>0.120002657175</v>
      </c>
      <c r="BH2147" s="1">
        <v>3.79347093403E-2</v>
      </c>
      <c r="BI2147" s="1">
        <f t="shared" si="1519"/>
        <v>0.11333105778186735</v>
      </c>
      <c r="BJ2147" s="1">
        <f t="shared" si="1520"/>
        <v>-3.867296091084714E-2</v>
      </c>
      <c r="BK2147" s="1">
        <f t="shared" si="1521"/>
        <v>-7.4658096871020208E-2</v>
      </c>
      <c r="BL2147" s="1">
        <f t="shared" si="1522"/>
        <v>0.51800089383016001</v>
      </c>
      <c r="BM2147" s="1">
        <f t="shared" si="1523"/>
        <v>0.10911106229007261</v>
      </c>
      <c r="BN2147" s="1">
        <v>5039.7116999999998</v>
      </c>
      <c r="BO2147" s="1">
        <f t="shared" si="1489"/>
        <v>252.91636781683951</v>
      </c>
      <c r="BP2147" s="1">
        <f t="shared" si="1524"/>
        <v>283.26700399790991</v>
      </c>
      <c r="BQ2147" s="1">
        <f t="shared" si="1529"/>
        <v>28.496260362889757</v>
      </c>
    </row>
    <row r="2148" spans="1:69" x14ac:dyDescent="0.25">
      <c r="A2148" s="1">
        <v>213.80799999999999</v>
      </c>
      <c r="B2148" s="1">
        <f t="shared" si="1490"/>
        <v>3.1876317009599231</v>
      </c>
      <c r="C2148" s="1">
        <v>0.127713814378</v>
      </c>
      <c r="D2148" s="1">
        <v>3.9785038679800003E-2</v>
      </c>
      <c r="E2148" s="1">
        <f t="shared" si="1491"/>
        <v>0.12019241022807214</v>
      </c>
      <c r="F2148" s="1">
        <f t="shared" si="1492"/>
        <v>-4.0598101544283123E-2</v>
      </c>
      <c r="G2148" s="1">
        <f t="shared" si="1493"/>
        <v>-7.9594308683789028E-2</v>
      </c>
      <c r="H2148" s="1">
        <f t="shared" si="1494"/>
        <v>0.51006287026840824</v>
      </c>
      <c r="I2148" s="1">
        <f t="shared" si="1495"/>
        <v>0.11585101343168262</v>
      </c>
      <c r="J2148" s="1">
        <v>4987.0285999999996</v>
      </c>
      <c r="K2148" s="1">
        <f t="shared" si="1485"/>
        <v>249.38976120629738</v>
      </c>
      <c r="L2148" s="1">
        <f t="shared" si="1496"/>
        <v>281.24027887677221</v>
      </c>
      <c r="M2148" s="1">
        <f t="shared" si="1525"/>
        <v>30.114778962336395</v>
      </c>
      <c r="O2148" s="1">
        <v>213.81300000000002</v>
      </c>
      <c r="P2148" s="1">
        <f t="shared" si="1497"/>
        <v>2.8321075993106897</v>
      </c>
      <c r="Q2148" s="1">
        <v>0.113733991981</v>
      </c>
      <c r="R2148" s="1">
        <v>3.3957473933700001E-2</v>
      </c>
      <c r="S2148" s="1">
        <f t="shared" si="1498"/>
        <v>0.10771832661855583</v>
      </c>
      <c r="T2148" s="1">
        <f t="shared" si="1499"/>
        <v>-3.4547422895635269E-2</v>
      </c>
      <c r="U2148" s="1">
        <f t="shared" si="1500"/>
        <v>-7.3170903722920566E-2</v>
      </c>
      <c r="V2148" s="1">
        <f t="shared" si="1501"/>
        <v>0.47214700294610945</v>
      </c>
      <c r="W2148" s="1">
        <f t="shared" si="1502"/>
        <v>0.10370163847266595</v>
      </c>
      <c r="X2148" s="1">
        <v>5063.2551000000003</v>
      </c>
      <c r="Y2148" s="1">
        <f t="shared" si="1486"/>
        <v>250.36653633889898</v>
      </c>
      <c r="Z2148" s="1">
        <f t="shared" si="1503"/>
        <v>278.84172197517807</v>
      </c>
      <c r="AA2148" s="1">
        <f t="shared" si="1526"/>
        <v>26.621625292243316</v>
      </c>
      <c r="AC2148" s="1">
        <v>213.78899999999999</v>
      </c>
      <c r="AD2148" s="1">
        <f t="shared" si="1504"/>
        <v>2.8558463952810453</v>
      </c>
      <c r="AE2148" s="1">
        <v>0.114256389439</v>
      </c>
      <c r="AF2148" s="1">
        <v>3.4694768488400002E-2</v>
      </c>
      <c r="AG2148" s="1">
        <f t="shared" si="1505"/>
        <v>0.10818726712380181</v>
      </c>
      <c r="AH2148" s="1">
        <f t="shared" si="1506"/>
        <v>-3.5310925571550064E-2</v>
      </c>
      <c r="AI2148" s="1">
        <f t="shared" si="1507"/>
        <v>-7.2876341552251742E-2</v>
      </c>
      <c r="AJ2148" s="1">
        <f t="shared" si="1508"/>
        <v>0.4845320829700599</v>
      </c>
      <c r="AK2148" s="1">
        <f t="shared" si="1509"/>
        <v>0.10404290725176275</v>
      </c>
      <c r="AL2148" s="1">
        <v>5282.0542999999998</v>
      </c>
      <c r="AM2148" s="1">
        <f t="shared" si="1487"/>
        <v>257.73211827372194</v>
      </c>
      <c r="AN2148" s="1">
        <f t="shared" si="1510"/>
        <v>287.17965955014273</v>
      </c>
      <c r="AO2148" s="1">
        <f t="shared" si="1527"/>
        <v>27.528612497516463</v>
      </c>
      <c r="AQ2148" s="1">
        <v>213.797</v>
      </c>
      <c r="AR2148" s="1">
        <f t="shared" si="1511"/>
        <v>2.9026106866142896</v>
      </c>
      <c r="AS2148" s="1">
        <v>0.116085022688</v>
      </c>
      <c r="AT2148" s="1">
        <v>3.4878861159100001E-2</v>
      </c>
      <c r="AU2148" s="1">
        <f t="shared" si="1512"/>
        <v>0.10982704626147491</v>
      </c>
      <c r="AV2148" s="1">
        <f t="shared" si="1513"/>
        <v>-3.5501653044076674E-2</v>
      </c>
      <c r="AW2148" s="1">
        <f t="shared" si="1514"/>
        <v>-7.4325393217398228E-2</v>
      </c>
      <c r="AX2148" s="1">
        <f t="shared" si="1515"/>
        <v>0.47765173525871613</v>
      </c>
      <c r="AY2148" s="1">
        <f t="shared" si="1516"/>
        <v>0.10565021765001531</v>
      </c>
      <c r="AZ2148" s="1">
        <v>5118.3311999999996</v>
      </c>
      <c r="BA2148" s="1">
        <f t="shared" si="1488"/>
        <v>256.55327391520274</v>
      </c>
      <c r="BB2148" s="1">
        <f t="shared" si="1517"/>
        <v>286.33526653832968</v>
      </c>
      <c r="BC2148" s="1">
        <f t="shared" si="1528"/>
        <v>27.953727323063607</v>
      </c>
      <c r="BE2148" s="1">
        <v>213.803</v>
      </c>
      <c r="BF2148" s="1">
        <f t="shared" si="1518"/>
        <v>2.9995537329671764</v>
      </c>
      <c r="BG2148" s="1">
        <v>0.120096132159</v>
      </c>
      <c r="BH2148" s="1">
        <v>3.7959557026599998E-2</v>
      </c>
      <c r="BI2148" s="1">
        <f t="shared" si="1519"/>
        <v>0.11341451390844476</v>
      </c>
      <c r="BJ2148" s="1">
        <f t="shared" si="1520"/>
        <v>-3.8698788687218377E-2</v>
      </c>
      <c r="BK2148" s="1">
        <f t="shared" si="1521"/>
        <v>-7.4715725221226381E-2</v>
      </c>
      <c r="BL2148" s="1">
        <f t="shared" si="1522"/>
        <v>0.51794703956409216</v>
      </c>
      <c r="BM2148" s="1">
        <f t="shared" si="1523"/>
        <v>0.1091968811281747</v>
      </c>
      <c r="BN2148" s="1">
        <v>5036.4696999999996</v>
      </c>
      <c r="BO2148" s="1">
        <f t="shared" si="1489"/>
        <v>252.75366905284827</v>
      </c>
      <c r="BP2148" s="1">
        <f t="shared" si="1524"/>
        <v>283.10840709509125</v>
      </c>
      <c r="BQ2148" s="1">
        <f t="shared" si="1529"/>
        <v>28.520563202744555</v>
      </c>
    </row>
    <row r="2149" spans="1:69" x14ac:dyDescent="0.25">
      <c r="A2149" s="1">
        <v>213.90300000000002</v>
      </c>
      <c r="B2149" s="1">
        <f t="shared" si="1490"/>
        <v>3.1905021850748487</v>
      </c>
      <c r="C2149" s="1">
        <v>0.12782882154</v>
      </c>
      <c r="D2149" s="1">
        <v>3.97550500929E-2</v>
      </c>
      <c r="E2149" s="1">
        <f t="shared" si="1491"/>
        <v>0.1202943876061702</v>
      </c>
      <c r="F2149" s="1">
        <f t="shared" si="1492"/>
        <v>-4.0566870913821038E-2</v>
      </c>
      <c r="G2149" s="1">
        <f t="shared" si="1493"/>
        <v>-7.9727516692349162E-2</v>
      </c>
      <c r="H2149" s="1">
        <f t="shared" si="1494"/>
        <v>0.5088189447861472</v>
      </c>
      <c r="I2149" s="1">
        <f t="shared" si="1495"/>
        <v>0.1159525480629434</v>
      </c>
      <c r="J2149" s="1">
        <v>4987.0285999999996</v>
      </c>
      <c r="K2149" s="1">
        <f t="shared" si="1485"/>
        <v>249.38976120629738</v>
      </c>
      <c r="L2149" s="1">
        <f t="shared" si="1496"/>
        <v>281.2689604854404</v>
      </c>
      <c r="M2149" s="1">
        <f t="shared" si="1525"/>
        <v>30.143336046436108</v>
      </c>
      <c r="O2149" s="1">
        <v>213.90299999999999</v>
      </c>
      <c r="P2149" s="1">
        <f t="shared" si="1497"/>
        <v>2.8341884819375527</v>
      </c>
      <c r="Q2149" s="1">
        <v>0.113817557693</v>
      </c>
      <c r="R2149" s="1">
        <v>3.4036718308900003E-2</v>
      </c>
      <c r="S2149" s="1">
        <f t="shared" si="1498"/>
        <v>0.10779335582454785</v>
      </c>
      <c r="T2149" s="1">
        <f t="shared" si="1499"/>
        <v>-3.462945616378206E-2</v>
      </c>
      <c r="U2149" s="1">
        <f t="shared" si="1500"/>
        <v>-7.3163899660765794E-2</v>
      </c>
      <c r="V2149" s="1">
        <f t="shared" si="1501"/>
        <v>0.47331342812980398</v>
      </c>
      <c r="W2149" s="1">
        <f t="shared" si="1502"/>
        <v>0.10376864990990935</v>
      </c>
      <c r="X2149" s="1">
        <v>5072.9813000000004</v>
      </c>
      <c r="Y2149" s="1">
        <f t="shared" si="1486"/>
        <v>250.84747497573352</v>
      </c>
      <c r="Z2149" s="1">
        <f t="shared" si="1503"/>
        <v>279.39832193092747</v>
      </c>
      <c r="AA2149" s="1">
        <f t="shared" si="1526"/>
        <v>26.640329526077799</v>
      </c>
      <c r="AC2149" s="1">
        <v>213.89600000000002</v>
      </c>
      <c r="AD2149" s="1">
        <f t="shared" si="1504"/>
        <v>2.857967343480452</v>
      </c>
      <c r="AE2149" s="1">
        <v>0.114341244102</v>
      </c>
      <c r="AF2149" s="1">
        <v>3.4726426005399998E-2</v>
      </c>
      <c r="AG2149" s="1">
        <f t="shared" si="1505"/>
        <v>0.10826341784905057</v>
      </c>
      <c r="AH2149" s="1">
        <f t="shared" si="1506"/>
        <v>-3.5343721453191888E-2</v>
      </c>
      <c r="AI2149" s="1">
        <f t="shared" si="1507"/>
        <v>-7.2919696395858685E-2</v>
      </c>
      <c r="AJ2149" s="1">
        <f t="shared" si="1508"/>
        <v>0.48469375491255007</v>
      </c>
      <c r="AK2149" s="1">
        <f t="shared" si="1509"/>
        <v>0.10412192224871135</v>
      </c>
      <c r="AL2149" s="1">
        <v>5278.0018</v>
      </c>
      <c r="AM2149" s="1">
        <f t="shared" si="1487"/>
        <v>257.53438092571622</v>
      </c>
      <c r="AN2149" s="1">
        <f t="shared" si="1510"/>
        <v>286.98118243980099</v>
      </c>
      <c r="AO2149" s="1">
        <f t="shared" si="1527"/>
        <v>27.55129615610538</v>
      </c>
      <c r="AQ2149" s="1">
        <v>213.90299999999999</v>
      </c>
      <c r="AR2149" s="1">
        <f t="shared" si="1511"/>
        <v>2.9051724381151929</v>
      </c>
      <c r="AS2149" s="1">
        <v>0.11618747562200001</v>
      </c>
      <c r="AT2149" s="1">
        <v>3.4945074468900002E-2</v>
      </c>
      <c r="AU2149" s="1">
        <f t="shared" si="1512"/>
        <v>0.10991883875916471</v>
      </c>
      <c r="AV2149" s="1">
        <f t="shared" si="1513"/>
        <v>-3.5570261614090798E-2</v>
      </c>
      <c r="AW2149" s="1">
        <f t="shared" si="1514"/>
        <v>-7.434857714507391E-2</v>
      </c>
      <c r="AX2149" s="1">
        <f t="shared" si="1515"/>
        <v>0.47842558633884447</v>
      </c>
      <c r="AY2149" s="1">
        <f t="shared" si="1516"/>
        <v>0.1057416267285772</v>
      </c>
      <c r="AZ2149" s="1">
        <v>5118.3311999999996</v>
      </c>
      <c r="BA2149" s="1">
        <f t="shared" si="1488"/>
        <v>256.55327391520274</v>
      </c>
      <c r="BB2149" s="1">
        <f t="shared" si="1517"/>
        <v>286.36155117396964</v>
      </c>
      <c r="BC2149" s="1">
        <f t="shared" si="1528"/>
        <v>27.979902167264811</v>
      </c>
      <c r="BE2149" s="1">
        <v>213.90300000000002</v>
      </c>
      <c r="BF2149" s="1">
        <f t="shared" si="1518"/>
        <v>3.0022983409192321</v>
      </c>
      <c r="BG2149" s="1">
        <v>0.120206020772</v>
      </c>
      <c r="BH2149" s="1">
        <v>3.7968236953000001E-2</v>
      </c>
      <c r="BI2149" s="1">
        <f t="shared" si="1519"/>
        <v>0.11351261550866359</v>
      </c>
      <c r="BJ2149" s="1">
        <f t="shared" si="1520"/>
        <v>-3.8707811141129277E-2</v>
      </c>
      <c r="BK2149" s="1">
        <f t="shared" si="1521"/>
        <v>-7.4804804367534311E-2</v>
      </c>
      <c r="BL2149" s="1">
        <f t="shared" si="1522"/>
        <v>0.51745087054767669</v>
      </c>
      <c r="BM2149" s="1">
        <f t="shared" si="1523"/>
        <v>0.10929321136304834</v>
      </c>
      <c r="BN2149" s="1">
        <v>5038.0906999999997</v>
      </c>
      <c r="BO2149" s="1">
        <f t="shared" si="1489"/>
        <v>252.8350184348439</v>
      </c>
      <c r="BP2149" s="1">
        <f t="shared" si="1524"/>
        <v>283.22730991271175</v>
      </c>
      <c r="BQ2149" s="1">
        <f t="shared" si="1529"/>
        <v>28.547840829062903</v>
      </c>
    </row>
    <row r="2150" spans="1:69" x14ac:dyDescent="0.25">
      <c r="A2150" s="1">
        <v>214.00400000000002</v>
      </c>
      <c r="B2150" s="1">
        <f t="shared" si="1490"/>
        <v>3.1932927062263969</v>
      </c>
      <c r="C2150" s="1">
        <v>0.12794062495200001</v>
      </c>
      <c r="D2150" s="1">
        <v>3.9743136614600001E-2</v>
      </c>
      <c r="E2150" s="1">
        <f t="shared" si="1491"/>
        <v>0.12039351423656713</v>
      </c>
      <c r="F2150" s="1">
        <f t="shared" si="1492"/>
        <v>-4.0554464283202231E-2</v>
      </c>
      <c r="G2150" s="1">
        <f t="shared" si="1493"/>
        <v>-7.983904995336491E-2</v>
      </c>
      <c r="H2150" s="1">
        <f t="shared" si="1494"/>
        <v>0.50795274125745049</v>
      </c>
      <c r="I2150" s="1">
        <f t="shared" si="1495"/>
        <v>0.11605477293103807</v>
      </c>
      <c r="J2150" s="1">
        <v>4982.9759999999997</v>
      </c>
      <c r="K2150" s="1">
        <f t="shared" si="1485"/>
        <v>249.18710005727877</v>
      </c>
      <c r="L2150" s="1">
        <f t="shared" si="1496"/>
        <v>281.06825336858361</v>
      </c>
      <c r="M2150" s="1">
        <f t="shared" si="1525"/>
        <v>30.172078470191583</v>
      </c>
      <c r="O2150" s="1">
        <v>214.01000000000002</v>
      </c>
      <c r="P2150" s="1">
        <f t="shared" si="1497"/>
        <v>2.8363647259722864</v>
      </c>
      <c r="Q2150" s="1">
        <v>0.11390495300300001</v>
      </c>
      <c r="R2150" s="1">
        <v>3.3983025699899999E-2</v>
      </c>
      <c r="S2150" s="1">
        <f t="shared" si="1498"/>
        <v>0.10787181740100114</v>
      </c>
      <c r="T2150" s="1">
        <f t="shared" si="1499"/>
        <v>-3.457387318476627E-2</v>
      </c>
      <c r="U2150" s="1">
        <f t="shared" si="1500"/>
        <v>-7.3297944216234867E-2</v>
      </c>
      <c r="V2150" s="1">
        <f t="shared" si="1501"/>
        <v>0.47168953446730438</v>
      </c>
      <c r="W2150" s="1">
        <f t="shared" si="1502"/>
        <v>0.10385001111658675</v>
      </c>
      <c r="X2150" s="1">
        <v>5068.9287000000004</v>
      </c>
      <c r="Y2150" s="1">
        <f t="shared" si="1486"/>
        <v>250.64708305292342</v>
      </c>
      <c r="Z2150" s="1">
        <f t="shared" si="1503"/>
        <v>279.19702726840575</v>
      </c>
      <c r="AA2150" s="1">
        <f t="shared" si="1526"/>
        <v>26.663053521905422</v>
      </c>
      <c r="AC2150" s="1">
        <v>213.99900000000002</v>
      </c>
      <c r="AD2150" s="1">
        <f t="shared" si="1504"/>
        <v>2.8605022760178249</v>
      </c>
      <c r="AE2150" s="1">
        <v>0.11444266140500001</v>
      </c>
      <c r="AF2150" s="1">
        <v>3.4752726554899999E-2</v>
      </c>
      <c r="AG2150" s="1">
        <f t="shared" si="1505"/>
        <v>0.10835442470065199</v>
      </c>
      <c r="AH2150" s="1">
        <f t="shared" si="1506"/>
        <v>-3.5370968555481969E-2</v>
      </c>
      <c r="AI2150" s="1">
        <f t="shared" si="1507"/>
        <v>-7.2983456145170017E-2</v>
      </c>
      <c r="AJ2150" s="1">
        <f t="shared" si="1508"/>
        <v>0.48464364972146895</v>
      </c>
      <c r="AK2150" s="1">
        <f t="shared" si="1509"/>
        <v>0.1042125521786863</v>
      </c>
      <c r="AL2150" s="1">
        <v>5278.0018</v>
      </c>
      <c r="AM2150" s="1">
        <f t="shared" si="1487"/>
        <v>257.53438092571622</v>
      </c>
      <c r="AN2150" s="1">
        <f t="shared" si="1510"/>
        <v>287.00730088214425</v>
      </c>
      <c r="AO2150" s="1">
        <f t="shared" si="1527"/>
        <v>27.577306424130327</v>
      </c>
      <c r="AQ2150" s="1">
        <v>214.00000000000003</v>
      </c>
      <c r="AR2150" s="1">
        <f t="shared" si="1511"/>
        <v>2.9075374613864944</v>
      </c>
      <c r="AS2150" s="1">
        <v>0.116282060742</v>
      </c>
      <c r="AT2150" s="1">
        <v>3.4881014376899999E-2</v>
      </c>
      <c r="AU2150" s="1">
        <f t="shared" si="1512"/>
        <v>0.1100035746254473</v>
      </c>
      <c r="AV2150" s="1">
        <f t="shared" si="1513"/>
        <v>-3.5503884080280691E-2</v>
      </c>
      <c r="AW2150" s="1">
        <f t="shared" si="1514"/>
        <v>-7.4499690545166614E-2</v>
      </c>
      <c r="AX2150" s="1">
        <f t="shared" si="1515"/>
        <v>0.47656418195127803</v>
      </c>
      <c r="AY2150" s="1">
        <f t="shared" si="1516"/>
        <v>0.10582203937308908</v>
      </c>
      <c r="AZ2150" s="1">
        <v>5123.1943000000001</v>
      </c>
      <c r="BA2150" s="1">
        <f t="shared" si="1488"/>
        <v>256.79703387868011</v>
      </c>
      <c r="BB2150" s="1">
        <f t="shared" si="1517"/>
        <v>286.65792217052626</v>
      </c>
      <c r="BC2150" s="1">
        <f t="shared" si="1528"/>
        <v>28.002941172869029</v>
      </c>
      <c r="BE2150" s="1">
        <v>214.00299999999999</v>
      </c>
      <c r="BF2150" s="1">
        <f t="shared" si="1518"/>
        <v>3.004823737546678</v>
      </c>
      <c r="BG2150" s="1">
        <v>0.120307132602</v>
      </c>
      <c r="BH2150" s="1">
        <v>3.7999711930799998E-2</v>
      </c>
      <c r="BI2150" s="1">
        <f t="shared" si="1519"/>
        <v>0.11360287325155292</v>
      </c>
      <c r="BJ2150" s="1">
        <f t="shared" si="1520"/>
        <v>-3.874052886824253E-2</v>
      </c>
      <c r="BK2150" s="1">
        <f t="shared" si="1521"/>
        <v>-7.4862344383310395E-2</v>
      </c>
      <c r="BL2150" s="1">
        <f t="shared" si="1522"/>
        <v>0.51749019066091706</v>
      </c>
      <c r="BM2150" s="1">
        <f t="shared" si="1523"/>
        <v>0.10938512482145049</v>
      </c>
      <c r="BN2150" s="1">
        <v>5035.6592000000001</v>
      </c>
      <c r="BO2150" s="1">
        <f t="shared" si="1489"/>
        <v>252.71299436185049</v>
      </c>
      <c r="BP2150" s="1">
        <f t="shared" si="1524"/>
        <v>283.1161700847901</v>
      </c>
      <c r="BQ2150" s="1">
        <f t="shared" si="1529"/>
        <v>28.573868123007941</v>
      </c>
    </row>
    <row r="2151" spans="1:69" x14ac:dyDescent="0.25">
      <c r="A2151" s="1">
        <v>214.10300000000001</v>
      </c>
      <c r="B2151" s="1">
        <f t="shared" si="1490"/>
        <v>3.1954461272125956</v>
      </c>
      <c r="C2151" s="1">
        <v>0.128026902676</v>
      </c>
      <c r="D2151" s="1">
        <v>3.9768937975200001E-2</v>
      </c>
      <c r="E2151" s="1">
        <f t="shared" si="1491"/>
        <v>0.12047000268153391</v>
      </c>
      <c r="F2151" s="1">
        <f t="shared" si="1492"/>
        <v>-4.0581333872185425E-2</v>
      </c>
      <c r="G2151" s="1">
        <f t="shared" si="1493"/>
        <v>-7.9888668809348473E-2</v>
      </c>
      <c r="H2151" s="1">
        <f t="shared" si="1494"/>
        <v>0.50797358970934126</v>
      </c>
      <c r="I2151" s="1">
        <f t="shared" si="1495"/>
        <v>0.1161386930211467</v>
      </c>
      <c r="J2151" s="1">
        <v>4974.0604000000003</v>
      </c>
      <c r="K2151" s="1">
        <f t="shared" si="1485"/>
        <v>248.74125153036022</v>
      </c>
      <c r="L2151" s="1">
        <f t="shared" si="1496"/>
        <v>280.58682353154404</v>
      </c>
      <c r="M2151" s="1">
        <f t="shared" si="1525"/>
        <v>30.195645542523298</v>
      </c>
      <c r="O2151" s="1">
        <v>214.10999999999999</v>
      </c>
      <c r="P2151" s="1">
        <f t="shared" si="1497"/>
        <v>2.8389053471178953</v>
      </c>
      <c r="Q2151" s="1">
        <v>0.11400698125399999</v>
      </c>
      <c r="R2151" s="1">
        <v>3.4014299511899999E-2</v>
      </c>
      <c r="S2151" s="1">
        <f t="shared" si="1498"/>
        <v>0.1079634083202853</v>
      </c>
      <c r="T2151" s="1">
        <f t="shared" si="1499"/>
        <v>-3.4606247686531637E-2</v>
      </c>
      <c r="U2151" s="1">
        <f t="shared" si="1500"/>
        <v>-7.3357160633753665E-2</v>
      </c>
      <c r="V2151" s="1">
        <f t="shared" si="1501"/>
        <v>0.47175009757136566</v>
      </c>
      <c r="W2151" s="1">
        <f t="shared" si="1502"/>
        <v>0.10394059052955604</v>
      </c>
      <c r="X2151" s="1">
        <v>5069.7392</v>
      </c>
      <c r="Y2151" s="1">
        <f t="shared" si="1486"/>
        <v>250.68716044853056</v>
      </c>
      <c r="Z2151" s="1">
        <f t="shared" si="1503"/>
        <v>279.26724685040472</v>
      </c>
      <c r="AA2151" s="1">
        <f t="shared" si="1526"/>
        <v>26.688346204962425</v>
      </c>
      <c r="AC2151" s="1">
        <v>214.10000000000002</v>
      </c>
      <c r="AD2151" s="1">
        <f t="shared" si="1504"/>
        <v>2.8630161648062615</v>
      </c>
      <c r="AE2151" s="1">
        <v>0.114543236792</v>
      </c>
      <c r="AF2151" s="1">
        <v>3.47895771265E-2</v>
      </c>
      <c r="AG2151" s="1">
        <f t="shared" si="1505"/>
        <v>0.10844466787998269</v>
      </c>
      <c r="AH2151" s="1">
        <f t="shared" si="1506"/>
        <v>-3.5409146622449941E-2</v>
      </c>
      <c r="AI2151" s="1">
        <f t="shared" si="1507"/>
        <v>-7.3035521257532751E-2</v>
      </c>
      <c r="AJ2151" s="1">
        <f t="shared" si="1508"/>
        <v>0.48482089280355356</v>
      </c>
      <c r="AK2151" s="1">
        <f t="shared" si="1509"/>
        <v>0.10430178547417997</v>
      </c>
      <c r="AL2151" s="1">
        <v>5278.8122999999996</v>
      </c>
      <c r="AM2151" s="1">
        <f t="shared" si="1487"/>
        <v>257.57392839531735</v>
      </c>
      <c r="AN2151" s="1">
        <f t="shared" si="1510"/>
        <v>287.07727986694783</v>
      </c>
      <c r="AO2151" s="1">
        <f t="shared" si="1527"/>
        <v>27.602920153646497</v>
      </c>
      <c r="AQ2151" s="1">
        <v>214.09799999999998</v>
      </c>
      <c r="AR2151" s="1">
        <f t="shared" si="1511"/>
        <v>2.9097232682799872</v>
      </c>
      <c r="AS2151" s="1">
        <v>0.116369478405</v>
      </c>
      <c r="AT2151" s="1">
        <v>3.4943319857100003E-2</v>
      </c>
      <c r="AU2151" s="1">
        <f t="shared" si="1512"/>
        <v>0.11008188300587461</v>
      </c>
      <c r="AV2151" s="1">
        <f t="shared" si="1513"/>
        <v>-3.5568443468658256E-2</v>
      </c>
      <c r="AW2151" s="1">
        <f t="shared" si="1514"/>
        <v>-7.4513439537216355E-2</v>
      </c>
      <c r="AX2151" s="1">
        <f t="shared" si="1515"/>
        <v>0.47734266045916862</v>
      </c>
      <c r="AY2151" s="1">
        <f t="shared" si="1516"/>
        <v>0.1059013434502101</v>
      </c>
      <c r="AZ2151" s="1">
        <v>5121.5733</v>
      </c>
      <c r="BA2151" s="1">
        <f t="shared" si="1488"/>
        <v>256.71578222833426</v>
      </c>
      <c r="BB2151" s="1">
        <f t="shared" si="1517"/>
        <v>286.58966390457709</v>
      </c>
      <c r="BC2151" s="1">
        <f t="shared" si="1528"/>
        <v>28.025671608256797</v>
      </c>
      <c r="BE2151" s="1">
        <v>214.10300000000001</v>
      </c>
      <c r="BF2151" s="1">
        <f t="shared" si="1518"/>
        <v>3.0074196613983797</v>
      </c>
      <c r="BG2151" s="1">
        <v>0.120411068201</v>
      </c>
      <c r="BH2151" s="1">
        <v>3.7997659295799999E-2</v>
      </c>
      <c r="BI2151" s="1">
        <f t="shared" si="1519"/>
        <v>0.11369564314920209</v>
      </c>
      <c r="BJ2151" s="1">
        <f t="shared" si="1520"/>
        <v>-3.8738395154941652E-2</v>
      </c>
      <c r="BK2151" s="1">
        <f t="shared" si="1521"/>
        <v>-7.4957247994260442E-2</v>
      </c>
      <c r="BL2151" s="1">
        <f t="shared" si="1522"/>
        <v>0.51680652894177614</v>
      </c>
      <c r="BM2151" s="1">
        <f t="shared" si="1523"/>
        <v>0.10947478774681235</v>
      </c>
      <c r="BN2151" s="1">
        <v>5038.9012000000002</v>
      </c>
      <c r="BO2151" s="1">
        <f t="shared" si="1489"/>
        <v>252.87569312584174</v>
      </c>
      <c r="BP2151" s="1">
        <f t="shared" si="1524"/>
        <v>283.32472545719259</v>
      </c>
      <c r="BQ2151" s="1">
        <f t="shared" si="1529"/>
        <v>28.599262496877383</v>
      </c>
    </row>
    <row r="2152" spans="1:69" x14ac:dyDescent="0.25">
      <c r="A2152" s="1">
        <v>214.197</v>
      </c>
      <c r="B2152" s="1">
        <f t="shared" si="1490"/>
        <v>3.1978453877560762</v>
      </c>
      <c r="C2152" s="1">
        <v>0.12812303006600001</v>
      </c>
      <c r="D2152" s="1">
        <v>3.9734847843599999E-2</v>
      </c>
      <c r="E2152" s="1">
        <f t="shared" si="1491"/>
        <v>0.12055521633570034</v>
      </c>
      <c r="F2152" s="1">
        <f t="shared" si="1492"/>
        <v>-4.0545832493581506E-2</v>
      </c>
      <c r="G2152" s="1">
        <f t="shared" si="1493"/>
        <v>-8.0009383842118836E-2</v>
      </c>
      <c r="H2152" s="1">
        <f t="shared" si="1494"/>
        <v>0.50676346381556836</v>
      </c>
      <c r="I2152" s="1">
        <f t="shared" si="1495"/>
        <v>0.11622071417817441</v>
      </c>
      <c r="J2152" s="1">
        <v>4977.3024999999998</v>
      </c>
      <c r="K2152" s="1">
        <f t="shared" si="1485"/>
        <v>248.90338144972878</v>
      </c>
      <c r="L2152" s="1">
        <f t="shared" si="1496"/>
        <v>280.79363687474142</v>
      </c>
      <c r="M2152" s="1">
        <f t="shared" si="1525"/>
        <v>30.218668079970936</v>
      </c>
      <c r="O2152" s="1">
        <v>214.21299999999999</v>
      </c>
      <c r="P2152" s="1">
        <f t="shared" si="1497"/>
        <v>2.8410912386065528</v>
      </c>
      <c r="Q2152" s="1">
        <v>0.114094763994</v>
      </c>
      <c r="R2152" s="1">
        <v>3.41006778181E-2</v>
      </c>
      <c r="S2152" s="1">
        <f t="shared" si="1498"/>
        <v>0.10804220430905243</v>
      </c>
      <c r="T2152" s="1">
        <f t="shared" si="1499"/>
        <v>-3.4695671544829512E-2</v>
      </c>
      <c r="U2152" s="1">
        <f t="shared" si="1500"/>
        <v>-7.3346532764222913E-2</v>
      </c>
      <c r="V2152" s="1">
        <f t="shared" si="1501"/>
        <v>0.47303765068706044</v>
      </c>
      <c r="W2152" s="1">
        <f t="shared" si="1502"/>
        <v>0.10401778316555242</v>
      </c>
      <c r="X2152" s="1">
        <v>5071.3602000000001</v>
      </c>
      <c r="Y2152" s="1">
        <f t="shared" si="1486"/>
        <v>250.76731523974487</v>
      </c>
      <c r="Z2152" s="1">
        <f t="shared" si="1503"/>
        <v>279.37855288943257</v>
      </c>
      <c r="AA2152" s="1">
        <f t="shared" si="1526"/>
        <v>26.709907875897539</v>
      </c>
      <c r="AC2152" s="1">
        <v>214.19600000000003</v>
      </c>
      <c r="AD2152" s="1">
        <f t="shared" si="1504"/>
        <v>2.8651255668832416</v>
      </c>
      <c r="AE2152" s="1">
        <v>0.114627629519</v>
      </c>
      <c r="AF2152" s="1">
        <v>3.48353013396E-2</v>
      </c>
      <c r="AG2152" s="1">
        <f t="shared" si="1505"/>
        <v>0.10852038457654976</v>
      </c>
      <c r="AH2152" s="1">
        <f t="shared" si="1506"/>
        <v>-3.5456520019048858E-2</v>
      </c>
      <c r="AI2152" s="1">
        <f t="shared" si="1507"/>
        <v>-7.3063864557500913E-2</v>
      </c>
      <c r="AJ2152" s="1">
        <f t="shared" si="1508"/>
        <v>0.48528120205227776</v>
      </c>
      <c r="AK2152" s="1">
        <f t="shared" si="1509"/>
        <v>0.10437782461289205</v>
      </c>
      <c r="AL2152" s="1">
        <v>5278.0018</v>
      </c>
      <c r="AM2152" s="1">
        <f t="shared" si="1487"/>
        <v>257.53438092571622</v>
      </c>
      <c r="AN2152" s="1">
        <f t="shared" si="1510"/>
        <v>287.05493653087427</v>
      </c>
      <c r="AO2152" s="1">
        <f t="shared" si="1527"/>
        <v>27.624748413267373</v>
      </c>
      <c r="AQ2152" s="1">
        <v>214.203</v>
      </c>
      <c r="AR2152" s="1">
        <f t="shared" si="1511"/>
        <v>2.9122734694254553</v>
      </c>
      <c r="AS2152" s="1">
        <v>0.116471469402</v>
      </c>
      <c r="AT2152" s="1">
        <v>3.4866493195299997E-2</v>
      </c>
      <c r="AU2152" s="1">
        <f t="shared" si="1512"/>
        <v>0.1101732383683522</v>
      </c>
      <c r="AV2152" s="1">
        <f t="shared" si="1513"/>
        <v>-3.5488838192079743E-2</v>
      </c>
      <c r="AW2152" s="1">
        <f t="shared" si="1514"/>
        <v>-7.4684400176272453E-2</v>
      </c>
      <c r="AX2152" s="1">
        <f t="shared" si="1515"/>
        <v>0.47518408273103724</v>
      </c>
      <c r="AY2152" s="1">
        <f t="shared" si="1516"/>
        <v>0.10599033196105842</v>
      </c>
      <c r="AZ2152" s="1">
        <v>5124.0047999999997</v>
      </c>
      <c r="BA2152" s="1">
        <f t="shared" si="1488"/>
        <v>256.83765970385298</v>
      </c>
      <c r="BB2152" s="1">
        <f t="shared" si="1517"/>
        <v>286.75191932733156</v>
      </c>
      <c r="BC2152" s="1">
        <f t="shared" si="1528"/>
        <v>28.051182015106409</v>
      </c>
      <c r="BE2152" s="1">
        <v>214.20400000000001</v>
      </c>
      <c r="BF2152" s="1">
        <f t="shared" si="1518"/>
        <v>3.0097943269450989</v>
      </c>
      <c r="BG2152" s="1">
        <v>0.12050614506</v>
      </c>
      <c r="BH2152" s="1">
        <v>3.80243249238E-2</v>
      </c>
      <c r="BI2152" s="1">
        <f t="shared" si="1519"/>
        <v>0.11378049845621159</v>
      </c>
      <c r="BJ2152" s="1">
        <f t="shared" si="1520"/>
        <v>-3.8766114419697295E-2</v>
      </c>
      <c r="BK2152" s="1">
        <f t="shared" si="1521"/>
        <v>-7.5014384036514295E-2</v>
      </c>
      <c r="BL2152" s="1">
        <f t="shared" si="1522"/>
        <v>0.51678241336791286</v>
      </c>
      <c r="BM2152" s="1">
        <f t="shared" si="1523"/>
        <v>0.10955521093612765</v>
      </c>
      <c r="BN2152" s="1">
        <v>5043.7642999999998</v>
      </c>
      <c r="BO2152" s="1">
        <f t="shared" si="1489"/>
        <v>253.11974629029754</v>
      </c>
      <c r="BP2152" s="1">
        <f t="shared" si="1524"/>
        <v>283.62223115430652</v>
      </c>
      <c r="BQ2152" s="1">
        <f t="shared" si="1529"/>
        <v>28.622060338089032</v>
      </c>
    </row>
    <row r="2153" spans="1:69" x14ac:dyDescent="0.25">
      <c r="A2153" s="1">
        <v>214.31</v>
      </c>
      <c r="B2153" s="1">
        <f t="shared" si="1490"/>
        <v>3.2007389309807528</v>
      </c>
      <c r="C2153" s="1">
        <v>0.128238961101</v>
      </c>
      <c r="D2153" s="1">
        <v>3.9857871830499998E-2</v>
      </c>
      <c r="E2153" s="1">
        <f t="shared" si="1491"/>
        <v>0.12065797558758981</v>
      </c>
      <c r="F2153" s="1">
        <f t="shared" si="1492"/>
        <v>-4.0673955302038489E-2</v>
      </c>
      <c r="G2153" s="1">
        <f t="shared" si="1493"/>
        <v>-7.9984020285551322E-2</v>
      </c>
      <c r="H2153" s="1">
        <f t="shared" si="1494"/>
        <v>0.50852601753235471</v>
      </c>
      <c r="I2153" s="1">
        <f t="shared" si="1495"/>
        <v>0.11633855804583032</v>
      </c>
      <c r="J2153" s="1">
        <v>4959.4712</v>
      </c>
      <c r="K2153" s="1">
        <f t="shared" si="1485"/>
        <v>248.011679395123</v>
      </c>
      <c r="L2153" s="1">
        <f t="shared" si="1496"/>
        <v>279.81643950166784</v>
      </c>
      <c r="M2153" s="1">
        <f t="shared" si="1525"/>
        <v>30.251700309794472</v>
      </c>
      <c r="O2153" s="1">
        <v>214.309</v>
      </c>
      <c r="P2153" s="1">
        <f t="shared" si="1497"/>
        <v>2.8434238828026124</v>
      </c>
      <c r="Q2153" s="1">
        <v>0.11418844014399999</v>
      </c>
      <c r="R2153" s="1">
        <v>3.4095972776400002E-2</v>
      </c>
      <c r="S2153" s="1">
        <f t="shared" si="1498"/>
        <v>0.10812628352293452</v>
      </c>
      <c r="T2153" s="1">
        <f t="shared" si="1499"/>
        <v>-3.4690800405433792E-2</v>
      </c>
      <c r="U2153" s="1">
        <f t="shared" si="1500"/>
        <v>-7.3435483117500727E-2</v>
      </c>
      <c r="V2153" s="1">
        <f t="shared" si="1501"/>
        <v>0.4723983411388013</v>
      </c>
      <c r="W2153" s="1">
        <f t="shared" si="1502"/>
        <v>0.10410474016138575</v>
      </c>
      <c r="X2153" s="1">
        <v>5067.3077000000003</v>
      </c>
      <c r="Y2153" s="1">
        <f t="shared" si="1486"/>
        <v>250.56692826170908</v>
      </c>
      <c r="Z2153" s="1">
        <f t="shared" si="1503"/>
        <v>279.17877495158723</v>
      </c>
      <c r="AA2153" s="1">
        <f t="shared" si="1526"/>
        <v>26.734193109512415</v>
      </c>
      <c r="AC2153" s="1">
        <v>214.29700000000003</v>
      </c>
      <c r="AD2153" s="1">
        <f t="shared" si="1504"/>
        <v>2.8673515475140818</v>
      </c>
      <c r="AE2153" s="1">
        <v>0.114716686308</v>
      </c>
      <c r="AF2153" s="1">
        <v>3.4867517650100002E-2</v>
      </c>
      <c r="AG2153" s="1">
        <f t="shared" si="1505"/>
        <v>0.10860027962767765</v>
      </c>
      <c r="AH2153" s="1">
        <f t="shared" si="1506"/>
        <v>-3.5489899656982245E-2</v>
      </c>
      <c r="AI2153" s="1">
        <f t="shared" si="1507"/>
        <v>-7.3110379970695416E-2</v>
      </c>
      <c r="AJ2153" s="1">
        <f t="shared" si="1508"/>
        <v>0.48542901392671656</v>
      </c>
      <c r="AK2153" s="1">
        <f t="shared" si="1509"/>
        <v>0.1044612059005559</v>
      </c>
      <c r="AL2153" s="1">
        <v>5273.1387000000004</v>
      </c>
      <c r="AM2153" s="1">
        <f t="shared" si="1487"/>
        <v>257.2970912287177</v>
      </c>
      <c r="AN2153" s="1">
        <f t="shared" si="1510"/>
        <v>286.8133609311634</v>
      </c>
      <c r="AO2153" s="1">
        <f t="shared" si="1527"/>
        <v>27.648673352063295</v>
      </c>
      <c r="AQ2153" s="1">
        <v>214.29100000000003</v>
      </c>
      <c r="AR2153" s="1">
        <f t="shared" si="1511"/>
        <v>2.9147204627965912</v>
      </c>
      <c r="AS2153" s="1">
        <v>0.116569332778</v>
      </c>
      <c r="AT2153" s="1">
        <v>3.4937176853399997E-2</v>
      </c>
      <c r="AU2153" s="1">
        <f t="shared" si="1512"/>
        <v>0.11026088869338627</v>
      </c>
      <c r="AV2153" s="1">
        <f t="shared" si="1513"/>
        <v>-3.5562078055854027E-2</v>
      </c>
      <c r="AW2153" s="1">
        <f t="shared" si="1514"/>
        <v>-7.469881063753224E-2</v>
      </c>
      <c r="AX2153" s="1">
        <f t="shared" si="1515"/>
        <v>0.47607288191528374</v>
      </c>
      <c r="AY2153" s="1">
        <f t="shared" si="1516"/>
        <v>0.10608026242820309</v>
      </c>
      <c r="AZ2153" s="1">
        <v>5120.7628000000004</v>
      </c>
      <c r="BA2153" s="1">
        <f t="shared" si="1488"/>
        <v>256.6751564031614</v>
      </c>
      <c r="BB2153" s="1">
        <f t="shared" si="1517"/>
        <v>286.59560812576672</v>
      </c>
      <c r="BC2153" s="1">
        <f t="shared" si="1528"/>
        <v>28.076962720596459</v>
      </c>
      <c r="BE2153" s="1">
        <v>214.30400000000003</v>
      </c>
      <c r="BF2153" s="1">
        <f t="shared" si="1518"/>
        <v>3.0115223376128673</v>
      </c>
      <c r="BG2153" s="1">
        <v>0.120575331151</v>
      </c>
      <c r="BH2153" s="1">
        <v>3.80371846259E-2</v>
      </c>
      <c r="BI2153" s="1">
        <f t="shared" si="1519"/>
        <v>0.113842241941896</v>
      </c>
      <c r="BJ2153" s="1">
        <f t="shared" si="1520"/>
        <v>-3.8779482520771201E-2</v>
      </c>
      <c r="BK2153" s="1">
        <f t="shared" si="1521"/>
        <v>-7.5062759421124808E-2</v>
      </c>
      <c r="BL2153" s="1">
        <f t="shared" si="1522"/>
        <v>0.51662745707503988</v>
      </c>
      <c r="BM2153" s="1">
        <f t="shared" si="1523"/>
        <v>0.10962891602219231</v>
      </c>
      <c r="BN2153" s="1">
        <v>5029.1751000000004</v>
      </c>
      <c r="BO2153" s="1">
        <f t="shared" si="1489"/>
        <v>252.38759181539905</v>
      </c>
      <c r="BP2153" s="1">
        <f t="shared" si="1524"/>
        <v>282.81930927694424</v>
      </c>
      <c r="BQ2153" s="1">
        <f t="shared" si="1529"/>
        <v>28.642935149333073</v>
      </c>
    </row>
    <row r="2154" spans="1:69" x14ac:dyDescent="0.25">
      <c r="A2154" s="1">
        <v>214.404</v>
      </c>
      <c r="B2154" s="1">
        <f t="shared" si="1490"/>
        <v>3.2031686890427973</v>
      </c>
      <c r="C2154" s="1">
        <v>0.128336310387</v>
      </c>
      <c r="D2154" s="1">
        <v>3.9752129465299997E-2</v>
      </c>
      <c r="E2154" s="1">
        <f t="shared" si="1491"/>
        <v>0.12074425614493753</v>
      </c>
      <c r="F2154" s="1">
        <f t="shared" si="1492"/>
        <v>-4.0563829374098623E-2</v>
      </c>
      <c r="G2154" s="1">
        <f t="shared" si="1493"/>
        <v>-8.0180426770838906E-2</v>
      </c>
      <c r="H2154" s="1">
        <f t="shared" si="1494"/>
        <v>0.50590687787223676</v>
      </c>
      <c r="I2154" s="1">
        <f t="shared" si="1495"/>
        <v>0.11640540471478199</v>
      </c>
      <c r="J2154" s="1">
        <v>4981.3549999999996</v>
      </c>
      <c r="K2154" s="1">
        <f t="shared" si="1485"/>
        <v>249.10603759797877</v>
      </c>
      <c r="L2154" s="1">
        <f t="shared" si="1496"/>
        <v>281.07538735842871</v>
      </c>
      <c r="M2154" s="1">
        <f t="shared" si="1525"/>
        <v>30.270447184928379</v>
      </c>
      <c r="O2154" s="1">
        <v>214.41</v>
      </c>
      <c r="P2154" s="1">
        <f t="shared" si="1497"/>
        <v>2.846164688704294</v>
      </c>
      <c r="Q2154" s="1">
        <v>0.114298507571</v>
      </c>
      <c r="R2154" s="1">
        <v>3.4128580242400001E-2</v>
      </c>
      <c r="S2154" s="1">
        <f t="shared" si="1498"/>
        <v>0.10822506572778627</v>
      </c>
      <c r="T2154" s="1">
        <f t="shared" si="1499"/>
        <v>-3.472455946998141E-2</v>
      </c>
      <c r="U2154" s="1">
        <f t="shared" si="1500"/>
        <v>-7.3500506257804854E-2</v>
      </c>
      <c r="V2154" s="1">
        <f t="shared" si="1501"/>
        <v>0.47243973188680027</v>
      </c>
      <c r="W2154" s="1">
        <f t="shared" si="1502"/>
        <v>0.10419797863583201</v>
      </c>
      <c r="X2154" s="1">
        <v>5073.7918</v>
      </c>
      <c r="Y2154" s="1">
        <f t="shared" si="1486"/>
        <v>250.88755237134063</v>
      </c>
      <c r="Z2154" s="1">
        <f t="shared" si="1503"/>
        <v>279.56362517552594</v>
      </c>
      <c r="AA2154" s="1">
        <f t="shared" si="1526"/>
        <v>26.760241254010559</v>
      </c>
      <c r="AC2154" s="1">
        <v>214.39699999999999</v>
      </c>
      <c r="AD2154" s="1">
        <f t="shared" si="1504"/>
        <v>2.8698214865719871</v>
      </c>
      <c r="AE2154" s="1">
        <v>0.114815503359</v>
      </c>
      <c r="AF2154" s="1">
        <v>3.4912765026100002E-2</v>
      </c>
      <c r="AG2154" s="1">
        <f t="shared" si="1505"/>
        <v>0.10868892338130685</v>
      </c>
      <c r="AH2154" s="1">
        <f t="shared" si="1506"/>
        <v>-3.5536782792204805E-2</v>
      </c>
      <c r="AI2154" s="1">
        <f t="shared" si="1507"/>
        <v>-7.3152140589102049E-2</v>
      </c>
      <c r="AJ2154" s="1">
        <f t="shared" si="1508"/>
        <v>0.48579279438746803</v>
      </c>
      <c r="AK2154" s="1">
        <f t="shared" si="1509"/>
        <v>0.10455202772134774</v>
      </c>
      <c r="AL2154" s="1">
        <v>5269.8967000000002</v>
      </c>
      <c r="AM2154" s="1">
        <f t="shared" si="1487"/>
        <v>257.13890135031306</v>
      </c>
      <c r="AN2154" s="1">
        <f t="shared" si="1510"/>
        <v>286.66243374202946</v>
      </c>
      <c r="AO2154" s="1">
        <f t="shared" si="1527"/>
        <v>27.674715409989428</v>
      </c>
      <c r="AQ2154" s="1">
        <v>214.39900000000003</v>
      </c>
      <c r="AR2154" s="1">
        <f t="shared" si="1511"/>
        <v>2.917182918727018</v>
      </c>
      <c r="AS2154" s="1">
        <v>0.116667814553</v>
      </c>
      <c r="AT2154" s="1">
        <v>3.4939810633699997E-2</v>
      </c>
      <c r="AU2154" s="1">
        <f t="shared" si="1512"/>
        <v>0.11034908512624748</v>
      </c>
      <c r="AV2154" s="1">
        <f t="shared" si="1513"/>
        <v>-3.5564807187917526E-2</v>
      </c>
      <c r="AW2154" s="1">
        <f t="shared" si="1514"/>
        <v>-7.4784277938329952E-2</v>
      </c>
      <c r="AX2154" s="1">
        <f t="shared" si="1515"/>
        <v>0.47556529485041843</v>
      </c>
      <c r="AY2154" s="1">
        <f t="shared" si="1516"/>
        <v>0.10616676661611395</v>
      </c>
      <c r="AZ2154" s="1">
        <v>5122.3837999999996</v>
      </c>
      <c r="BA2154" s="1">
        <f t="shared" si="1488"/>
        <v>256.75640805350719</v>
      </c>
      <c r="BB2154" s="1">
        <f t="shared" si="1517"/>
        <v>286.71161705358816</v>
      </c>
      <c r="BC2154" s="1">
        <f t="shared" si="1528"/>
        <v>28.10175945856524</v>
      </c>
      <c r="BE2154" s="1">
        <v>214.404</v>
      </c>
      <c r="BF2154" s="1">
        <f t="shared" si="1518"/>
        <v>3.0146447036703572</v>
      </c>
      <c r="BG2154" s="1">
        <v>0.120700344443</v>
      </c>
      <c r="BH2154" s="1">
        <v>3.8080334663400002E-2</v>
      </c>
      <c r="BI2154" s="1">
        <f t="shared" si="1519"/>
        <v>0.11395379742209938</v>
      </c>
      <c r="BJ2154" s="1">
        <f t="shared" si="1520"/>
        <v>-3.8824339769527157E-2</v>
      </c>
      <c r="BK2154" s="1">
        <f t="shared" si="1521"/>
        <v>-7.5129457652572229E-2</v>
      </c>
      <c r="BL2154" s="1">
        <f t="shared" si="1522"/>
        <v>0.51676587296910848</v>
      </c>
      <c r="BM2154" s="1">
        <f t="shared" si="1523"/>
        <v>0.10973932236278175</v>
      </c>
      <c r="BN2154" s="1">
        <v>5029.9856</v>
      </c>
      <c r="BO2154" s="1">
        <f t="shared" si="1489"/>
        <v>252.42826650639682</v>
      </c>
      <c r="BP2154" s="1">
        <f t="shared" si="1524"/>
        <v>282.89644522086832</v>
      </c>
      <c r="BQ2154" s="1">
        <f t="shared" si="1529"/>
        <v>28.674164452467021</v>
      </c>
    </row>
    <row r="2155" spans="1:69" x14ac:dyDescent="0.25">
      <c r="A2155" s="1">
        <v>214.50400000000002</v>
      </c>
      <c r="B2155" s="1">
        <f t="shared" si="1490"/>
        <v>3.2050171350180703</v>
      </c>
      <c r="C2155" s="1">
        <v>0.128410369158</v>
      </c>
      <c r="D2155" s="1">
        <v>3.9920844137700001E-2</v>
      </c>
      <c r="E2155" s="1">
        <f t="shared" si="1491"/>
        <v>0.12080988936083882</v>
      </c>
      <c r="F2155" s="1">
        <f t="shared" si="1492"/>
        <v>-4.0739543896172119E-2</v>
      </c>
      <c r="G2155" s="1">
        <f t="shared" si="1493"/>
        <v>-8.0070345464666709E-2</v>
      </c>
      <c r="H2155" s="1">
        <f t="shared" si="1494"/>
        <v>0.50879690426900415</v>
      </c>
      <c r="I2155" s="1">
        <f t="shared" si="1495"/>
        <v>0.11645522082741389</v>
      </c>
      <c r="J2155" s="1">
        <v>4999.1862000000001</v>
      </c>
      <c r="K2155" s="1">
        <f t="shared" si="1485"/>
        <v>249.99773465181596</v>
      </c>
      <c r="L2155" s="1">
        <f t="shared" si="1496"/>
        <v>282.10003604711937</v>
      </c>
      <c r="M2155" s="1">
        <f t="shared" si="1525"/>
        <v>30.284474790090322</v>
      </c>
      <c r="O2155" s="1">
        <v>214.51599999999999</v>
      </c>
      <c r="P2155" s="1">
        <f t="shared" si="1497"/>
        <v>2.8480873159093845</v>
      </c>
      <c r="Q2155" s="1">
        <v>0.114375717938</v>
      </c>
      <c r="R2155" s="1">
        <v>3.4069404005999997E-2</v>
      </c>
      <c r="S2155" s="1">
        <f t="shared" si="1498"/>
        <v>0.10829435388677092</v>
      </c>
      <c r="T2155" s="1">
        <f t="shared" si="1499"/>
        <v>-3.4663294147825263E-2</v>
      </c>
      <c r="U2155" s="1">
        <f t="shared" si="1500"/>
        <v>-7.3631059738945653E-2</v>
      </c>
      <c r="V2155" s="1">
        <f t="shared" si="1501"/>
        <v>0.4707700020985956</v>
      </c>
      <c r="W2155" s="1">
        <f t="shared" si="1502"/>
        <v>0.10426956120061917</v>
      </c>
      <c r="X2155" s="1">
        <v>5070.5497000000005</v>
      </c>
      <c r="Y2155" s="1">
        <f t="shared" si="1486"/>
        <v>250.72723784413773</v>
      </c>
      <c r="Z2155" s="1">
        <f t="shared" si="1503"/>
        <v>279.40434567917271</v>
      </c>
      <c r="AA2155" s="1">
        <f t="shared" si="1526"/>
        <v>26.780247434504385</v>
      </c>
      <c r="AC2155" s="1">
        <v>214.5</v>
      </c>
      <c r="AD2155" s="1">
        <f t="shared" si="1504"/>
        <v>2.8719921575631382</v>
      </c>
      <c r="AE2155" s="1">
        <v>0.11490234732600001</v>
      </c>
      <c r="AF2155" s="1">
        <v>3.4968402236700002E-2</v>
      </c>
      <c r="AG2155" s="1">
        <f t="shared" si="1505"/>
        <v>0.10876682020311085</v>
      </c>
      <c r="AH2155" s="1">
        <f t="shared" si="1506"/>
        <v>-3.5594434383051772E-2</v>
      </c>
      <c r="AI2155" s="1">
        <f t="shared" si="1507"/>
        <v>-7.3172385820059083E-2</v>
      </c>
      <c r="AJ2155" s="1">
        <f t="shared" si="1508"/>
        <v>0.48644627319633066</v>
      </c>
      <c r="AK2155" s="1">
        <f t="shared" si="1509"/>
        <v>0.10462196664693731</v>
      </c>
      <c r="AL2155" s="1">
        <v>5279.6228000000001</v>
      </c>
      <c r="AM2155" s="1">
        <f t="shared" si="1487"/>
        <v>257.61347586491848</v>
      </c>
      <c r="AN2155" s="1">
        <f t="shared" si="1510"/>
        <v>287.2138689446075</v>
      </c>
      <c r="AO2155" s="1">
        <f t="shared" si="1527"/>
        <v>27.694783556005039</v>
      </c>
      <c r="AQ2155" s="1">
        <v>214.50700000000003</v>
      </c>
      <c r="AR2155" s="1">
        <f t="shared" si="1511"/>
        <v>2.9199276125534559</v>
      </c>
      <c r="AS2155" s="1">
        <v>0.116777583957</v>
      </c>
      <c r="AT2155" s="1">
        <v>3.50376144052E-2</v>
      </c>
      <c r="AU2155" s="1">
        <f t="shared" si="1512"/>
        <v>0.11044738115279158</v>
      </c>
      <c r="AV2155" s="1">
        <f t="shared" si="1513"/>
        <v>-3.5666157061077147E-2</v>
      </c>
      <c r="AW2155" s="1">
        <f t="shared" si="1514"/>
        <v>-7.4781224091714435E-2</v>
      </c>
      <c r="AX2155" s="1">
        <f t="shared" si="1515"/>
        <v>0.47694000057200003</v>
      </c>
      <c r="AY2155" s="1">
        <f t="shared" si="1516"/>
        <v>0.1062679607049891</v>
      </c>
      <c r="AZ2155" s="1">
        <v>5118.3311999999996</v>
      </c>
      <c r="BA2155" s="1">
        <f t="shared" si="1488"/>
        <v>256.55327391520274</v>
      </c>
      <c r="BB2155" s="1">
        <f t="shared" si="1517"/>
        <v>286.51294539927852</v>
      </c>
      <c r="BC2155" s="1">
        <f t="shared" si="1528"/>
        <v>28.130762927224378</v>
      </c>
      <c r="BE2155" s="1">
        <v>214.50700000000001</v>
      </c>
      <c r="BF2155" s="1">
        <f t="shared" si="1518"/>
        <v>3.0169123687673243</v>
      </c>
      <c r="BG2155" s="1">
        <v>0.120791137218</v>
      </c>
      <c r="BH2155" s="1">
        <v>3.80696840584E-2</v>
      </c>
      <c r="BI2155" s="1">
        <f t="shared" si="1519"/>
        <v>0.11403480845943099</v>
      </c>
      <c r="BJ2155" s="1">
        <f t="shared" si="1520"/>
        <v>-3.8813267591234983E-2</v>
      </c>
      <c r="BK2155" s="1">
        <f t="shared" si="1521"/>
        <v>-7.5221540868196018E-2</v>
      </c>
      <c r="BL2155" s="1">
        <f t="shared" si="1522"/>
        <v>0.51598607451081069</v>
      </c>
      <c r="BM2155" s="1">
        <f t="shared" si="1523"/>
        <v>0.10981727528822775</v>
      </c>
      <c r="BN2155" s="1">
        <v>5033.2277000000004</v>
      </c>
      <c r="BO2155" s="1">
        <f t="shared" si="1489"/>
        <v>252.59097028885705</v>
      </c>
      <c r="BP2155" s="1">
        <f t="shared" si="1524"/>
        <v>283.10172084104613</v>
      </c>
      <c r="BQ2155" s="1">
        <f t="shared" si="1529"/>
        <v>28.696225058887823</v>
      </c>
    </row>
    <row r="2156" spans="1:69" x14ac:dyDescent="0.25">
      <c r="A2156" s="1">
        <v>214.60399999999998</v>
      </c>
      <c r="B2156" s="1">
        <f t="shared" si="1490"/>
        <v>3.2080784144700534</v>
      </c>
      <c r="C2156" s="1">
        <v>0.128533020616</v>
      </c>
      <c r="D2156" s="1">
        <v>3.98740507662E-2</v>
      </c>
      <c r="E2156" s="1">
        <f t="shared" si="1491"/>
        <v>0.12091857747297882</v>
      </c>
      <c r="F2156" s="1">
        <f t="shared" si="1492"/>
        <v>-4.0690806007302731E-2</v>
      </c>
      <c r="G2156" s="1">
        <f t="shared" si="1493"/>
        <v>-8.0227771465676084E-2</v>
      </c>
      <c r="H2156" s="1">
        <f t="shared" si="1494"/>
        <v>0.50719102953908568</v>
      </c>
      <c r="I2156" s="1">
        <f t="shared" si="1495"/>
        <v>0.11658108787280448</v>
      </c>
      <c r="J2156" s="1">
        <v>4978.9234999999999</v>
      </c>
      <c r="K2156" s="1">
        <f t="shared" si="1485"/>
        <v>248.98444390902878</v>
      </c>
      <c r="L2156" s="1">
        <f t="shared" si="1496"/>
        <v>280.98716657105126</v>
      </c>
      <c r="M2156" s="1">
        <f t="shared" si="1525"/>
        <v>30.319911851335725</v>
      </c>
      <c r="O2156" s="1">
        <v>214.60400000000001</v>
      </c>
      <c r="P2156" s="1">
        <f t="shared" si="1497"/>
        <v>2.8500041917448402</v>
      </c>
      <c r="Q2156" s="1">
        <v>0.114452697337</v>
      </c>
      <c r="R2156" s="1">
        <v>3.4129053354299999E-2</v>
      </c>
      <c r="S2156" s="1">
        <f t="shared" si="1498"/>
        <v>0.10836342999734355</v>
      </c>
      <c r="T2156" s="1">
        <f t="shared" si="1499"/>
        <v>-3.4725049299172119E-2</v>
      </c>
      <c r="U2156" s="1">
        <f t="shared" si="1500"/>
        <v>-7.3638380698171441E-2</v>
      </c>
      <c r="V2156" s="1">
        <f t="shared" si="1501"/>
        <v>0.47156182645437228</v>
      </c>
      <c r="W2156" s="1">
        <f t="shared" si="1502"/>
        <v>0.10433964605621905</v>
      </c>
      <c r="X2156" s="1">
        <v>5068.9287000000004</v>
      </c>
      <c r="Y2156" s="1">
        <f t="shared" si="1486"/>
        <v>250.64708305292342</v>
      </c>
      <c r="Z2156" s="1">
        <f t="shared" si="1503"/>
        <v>279.33431778798155</v>
      </c>
      <c r="AA2156" s="1">
        <f t="shared" si="1526"/>
        <v>26.79982699377797</v>
      </c>
      <c r="AC2156" s="1">
        <v>214.59700000000004</v>
      </c>
      <c r="AD2156" s="1">
        <f t="shared" si="1504"/>
        <v>2.87425426641737</v>
      </c>
      <c r="AE2156" s="1">
        <v>0.114992849529</v>
      </c>
      <c r="AF2156" s="1">
        <v>3.4995824098599998E-2</v>
      </c>
      <c r="AG2156" s="1">
        <f t="shared" si="1505"/>
        <v>0.10884799191304352</v>
      </c>
      <c r="AH2156" s="1">
        <f t="shared" si="1506"/>
        <v>-3.5622850293550411E-2</v>
      </c>
      <c r="AI2156" s="1">
        <f t="shared" si="1507"/>
        <v>-7.3225141619493117E-2</v>
      </c>
      <c r="AJ2156" s="1">
        <f t="shared" si="1508"/>
        <v>0.48648387023491019</v>
      </c>
      <c r="AK2156" s="1">
        <f t="shared" si="1509"/>
        <v>0.1047078927595094</v>
      </c>
      <c r="AL2156" s="1">
        <v>5273.1387000000004</v>
      </c>
      <c r="AM2156" s="1">
        <f t="shared" si="1487"/>
        <v>257.2970912287177</v>
      </c>
      <c r="AN2156" s="1">
        <f t="shared" si="1510"/>
        <v>286.88441692463101</v>
      </c>
      <c r="AO2156" s="1">
        <f t="shared" si="1527"/>
        <v>27.71944857297456</v>
      </c>
      <c r="AQ2156" s="1">
        <v>214.60300000000004</v>
      </c>
      <c r="AR2156" s="1">
        <f t="shared" si="1511"/>
        <v>2.9224891777482216</v>
      </c>
      <c r="AS2156" s="1">
        <v>0.11688002944000001</v>
      </c>
      <c r="AT2156" s="1">
        <v>3.4962385892900003E-2</v>
      </c>
      <c r="AU2156" s="1">
        <f t="shared" si="1512"/>
        <v>0.11053911005739853</v>
      </c>
      <c r="AV2156" s="1">
        <f t="shared" si="1513"/>
        <v>-3.5588200053460833E-2</v>
      </c>
      <c r="AW2156" s="1">
        <f t="shared" si="1514"/>
        <v>-7.4950910003937693E-2</v>
      </c>
      <c r="AX2156" s="1">
        <f t="shared" si="1515"/>
        <v>0.47482011961684173</v>
      </c>
      <c r="AY2156" s="1">
        <f t="shared" si="1516"/>
        <v>0.10635930621835271</v>
      </c>
      <c r="AZ2156" s="1">
        <v>5118.3311999999996</v>
      </c>
      <c r="BA2156" s="1">
        <f t="shared" si="1488"/>
        <v>256.55327391520274</v>
      </c>
      <c r="BB2156" s="1">
        <f t="shared" si="1517"/>
        <v>286.53922812334002</v>
      </c>
      <c r="BC2156" s="1">
        <f t="shared" si="1528"/>
        <v>28.156935799711654</v>
      </c>
      <c r="BE2156" s="1">
        <v>214.60500000000002</v>
      </c>
      <c r="BF2156" s="1">
        <f t="shared" si="1518"/>
        <v>3.0194664228951931</v>
      </c>
      <c r="BG2156" s="1">
        <v>0.12089339643700001</v>
      </c>
      <c r="BH2156" s="1">
        <v>3.8062270730700003E-2</v>
      </c>
      <c r="BI2156" s="1">
        <f t="shared" si="1519"/>
        <v>0.11412604272324982</v>
      </c>
      <c r="BJ2156" s="1">
        <f t="shared" si="1520"/>
        <v>-3.8805560900832245E-2</v>
      </c>
      <c r="BK2156" s="1">
        <f t="shared" si="1521"/>
        <v>-7.5320481822417573E-2</v>
      </c>
      <c r="BL2156" s="1">
        <f t="shared" si="1522"/>
        <v>0.51520595675853176</v>
      </c>
      <c r="BM2156" s="1">
        <f t="shared" si="1523"/>
        <v>0.10991016246710346</v>
      </c>
      <c r="BN2156" s="1">
        <v>5030.7960999999996</v>
      </c>
      <c r="BO2156" s="1">
        <f t="shared" si="1489"/>
        <v>252.46894119739463</v>
      </c>
      <c r="BP2156" s="1">
        <f t="shared" si="1524"/>
        <v>282.99076899360091</v>
      </c>
      <c r="BQ2156" s="1">
        <f t="shared" si="1529"/>
        <v>28.722516426069554</v>
      </c>
    </row>
    <row r="2157" spans="1:69" x14ac:dyDescent="0.25">
      <c r="A2157" s="1">
        <v>214.70499999999998</v>
      </c>
      <c r="B2157" s="1">
        <f t="shared" si="1490"/>
        <v>3.2110136127890754</v>
      </c>
      <c r="C2157" s="1">
        <v>0.12865062058000001</v>
      </c>
      <c r="D2157" s="1">
        <v>3.9900407195099998E-2</v>
      </c>
      <c r="E2157" s="1">
        <f t="shared" si="1491"/>
        <v>0.12102277809003101</v>
      </c>
      <c r="F2157" s="1">
        <f t="shared" si="1492"/>
        <v>-4.071825739603252E-2</v>
      </c>
      <c r="G2157" s="1">
        <f t="shared" si="1493"/>
        <v>-8.0304520693998488E-2</v>
      </c>
      <c r="H2157" s="1">
        <f t="shared" si="1494"/>
        <v>0.5070481343284523</v>
      </c>
      <c r="I2157" s="1">
        <f t="shared" si="1495"/>
        <v>0.11668342418322376</v>
      </c>
      <c r="J2157" s="1">
        <v>4980.5445</v>
      </c>
      <c r="K2157" s="1">
        <f t="shared" si="1485"/>
        <v>249.06550636832878</v>
      </c>
      <c r="L2157" s="1">
        <f t="shared" si="1496"/>
        <v>281.10793832768621</v>
      </c>
      <c r="M2157" s="1">
        <f t="shared" si="1525"/>
        <v>30.348673220905763</v>
      </c>
      <c r="O2157" s="1">
        <v>214.70399999999998</v>
      </c>
      <c r="P2157" s="1">
        <f t="shared" si="1497"/>
        <v>2.8526611389530196</v>
      </c>
      <c r="Q2157" s="1">
        <v>0.11455939710099999</v>
      </c>
      <c r="R2157" s="1">
        <v>3.4159541130100002E-2</v>
      </c>
      <c r="S2157" s="1">
        <f t="shared" si="1498"/>
        <v>0.10845916726529985</v>
      </c>
      <c r="T2157" s="1">
        <f t="shared" si="1499"/>
        <v>-3.4756614858826147E-2</v>
      </c>
      <c r="U2157" s="1">
        <f t="shared" si="1500"/>
        <v>-7.3702552406473693E-2</v>
      </c>
      <c r="V2157" s="1">
        <f t="shared" si="1501"/>
        <v>0.47157952776372619</v>
      </c>
      <c r="W2157" s="1">
        <f t="shared" si="1502"/>
        <v>0.10443692842193136</v>
      </c>
      <c r="X2157" s="1">
        <v>5066.4972000000007</v>
      </c>
      <c r="Y2157" s="1">
        <f t="shared" si="1486"/>
        <v>250.52685086610194</v>
      </c>
      <c r="Z2157" s="1">
        <f t="shared" si="1503"/>
        <v>279.2270558589347</v>
      </c>
      <c r="AA2157" s="1">
        <f t="shared" si="1526"/>
        <v>26.826996079689916</v>
      </c>
      <c r="AC2157" s="1">
        <v>214.70300000000003</v>
      </c>
      <c r="AD2157" s="1">
        <f t="shared" si="1504"/>
        <v>2.8766098616056044</v>
      </c>
      <c r="AE2157" s="1">
        <v>0.115087091923</v>
      </c>
      <c r="AF2157" s="1">
        <v>3.50237227976E-2</v>
      </c>
      <c r="AG2157" s="1">
        <f t="shared" si="1505"/>
        <v>0.1089325112096879</v>
      </c>
      <c r="AH2157" s="1">
        <f t="shared" si="1506"/>
        <v>-3.565176115527139E-2</v>
      </c>
      <c r="AI2157" s="1">
        <f t="shared" si="1507"/>
        <v>-7.3280750054416505E-2</v>
      </c>
      <c r="AJ2157" s="1">
        <f t="shared" si="1508"/>
        <v>0.48650922825977161</v>
      </c>
      <c r="AK2157" s="1">
        <f t="shared" si="1509"/>
        <v>0.10478378882358311</v>
      </c>
      <c r="AL2157" s="1">
        <v>5283.6752999999999</v>
      </c>
      <c r="AM2157" s="1">
        <f t="shared" si="1487"/>
        <v>257.81121321292426</v>
      </c>
      <c r="AN2157" s="1">
        <f t="shared" si="1510"/>
        <v>287.48195600674023</v>
      </c>
      <c r="AO2157" s="1">
        <f t="shared" si="1527"/>
        <v>27.741244646495453</v>
      </c>
      <c r="AQ2157" s="1">
        <v>214.703</v>
      </c>
      <c r="AR2157" s="1">
        <f t="shared" si="1511"/>
        <v>2.9242955003677111</v>
      </c>
      <c r="AS2157" s="1">
        <v>0.116952270269</v>
      </c>
      <c r="AT2157" s="1">
        <v>3.49574387074E-2</v>
      </c>
      <c r="AU2157" s="1">
        <f t="shared" si="1512"/>
        <v>0.11060378888672202</v>
      </c>
      <c r="AV2157" s="1">
        <f t="shared" si="1513"/>
        <v>-3.5583073649321666E-2</v>
      </c>
      <c r="AW2157" s="1">
        <f t="shared" si="1514"/>
        <v>-7.5020715237400365E-2</v>
      </c>
      <c r="AX2157" s="1">
        <f t="shared" si="1515"/>
        <v>0.47430997607421238</v>
      </c>
      <c r="AY2157" s="1">
        <f t="shared" si="1516"/>
        <v>0.10642371469411412</v>
      </c>
      <c r="AZ2157" s="1">
        <v>5118.3311999999996</v>
      </c>
      <c r="BA2157" s="1">
        <f t="shared" si="1488"/>
        <v>256.55327391520274</v>
      </c>
      <c r="BB2157" s="1">
        <f t="shared" si="1517"/>
        <v>286.5577617445303</v>
      </c>
      <c r="BC2157" s="1">
        <f t="shared" si="1528"/>
        <v>28.175391951502075</v>
      </c>
      <c r="BE2157" s="1">
        <v>214.70800000000003</v>
      </c>
      <c r="BF2157" s="1">
        <f t="shared" si="1518"/>
        <v>3.0219897725422671</v>
      </c>
      <c r="BG2157" s="1">
        <v>0.12099442631</v>
      </c>
      <c r="BH2157" s="1">
        <v>3.8086883723699998E-2</v>
      </c>
      <c r="BI2157" s="1">
        <f t="shared" si="1519"/>
        <v>0.11421617200808136</v>
      </c>
      <c r="BJ2157" s="1">
        <f t="shared" si="1520"/>
        <v>-3.8831148116242706E-2</v>
      </c>
      <c r="BK2157" s="1">
        <f t="shared" si="1521"/>
        <v>-7.5385023891838654E-2</v>
      </c>
      <c r="BL2157" s="1">
        <f t="shared" si="1522"/>
        <v>0.51510427551176585</v>
      </c>
      <c r="BM2157" s="1">
        <f t="shared" si="1523"/>
        <v>0.10999651531672747</v>
      </c>
      <c r="BN2157" s="1">
        <v>5034.8486999999996</v>
      </c>
      <c r="BO2157" s="1">
        <f t="shared" si="1489"/>
        <v>252.67231967085263</v>
      </c>
      <c r="BP2157" s="1">
        <f t="shared" si="1524"/>
        <v>283.24426203384439</v>
      </c>
      <c r="BQ2157" s="1">
        <f t="shared" si="1529"/>
        <v>28.746964430312634</v>
      </c>
    </row>
    <row r="2158" spans="1:69" x14ac:dyDescent="0.25">
      <c r="A2158" s="1">
        <v>214.80500000000001</v>
      </c>
      <c r="B2158" s="1">
        <f t="shared" si="1490"/>
        <v>3.213256666647645</v>
      </c>
      <c r="C2158" s="1">
        <v>0.12874048948299999</v>
      </c>
      <c r="D2158" s="1">
        <v>3.98998558521E-2</v>
      </c>
      <c r="E2158" s="1">
        <f t="shared" si="1491"/>
        <v>0.12110240000636341</v>
      </c>
      <c r="F2158" s="1">
        <f t="shared" si="1492"/>
        <v>-4.0717683140147128E-2</v>
      </c>
      <c r="G2158" s="1">
        <f t="shared" si="1493"/>
        <v>-8.0384716866216288E-2</v>
      </c>
      <c r="H2158" s="1">
        <f t="shared" si="1494"/>
        <v>0.50653513164589825</v>
      </c>
      <c r="I2158" s="1">
        <f t="shared" si="1495"/>
        <v>0.11675846321165252</v>
      </c>
      <c r="J2158" s="1">
        <v>4985.4075999999995</v>
      </c>
      <c r="K2158" s="1">
        <f t="shared" si="1485"/>
        <v>249.30869874699738</v>
      </c>
      <c r="L2158" s="1">
        <f t="shared" si="1496"/>
        <v>281.40482265605561</v>
      </c>
      <c r="M2158" s="1">
        <f t="shared" si="1525"/>
        <v>30.369778426437261</v>
      </c>
      <c r="O2158" s="1">
        <v>214.804</v>
      </c>
      <c r="P2158" s="1">
        <f t="shared" si="1497"/>
        <v>2.8544520412470802</v>
      </c>
      <c r="Q2158" s="1">
        <v>0.11463131755600001</v>
      </c>
      <c r="R2158" s="1">
        <v>3.4185331314799998E-2</v>
      </c>
      <c r="S2158" s="1">
        <f t="shared" si="1498"/>
        <v>0.10852369333258716</v>
      </c>
      <c r="T2158" s="1">
        <f t="shared" si="1499"/>
        <v>-3.47833175391686E-2</v>
      </c>
      <c r="U2158" s="1">
        <f t="shared" si="1500"/>
        <v>-7.374037579341855E-2</v>
      </c>
      <c r="V2158" s="1">
        <f t="shared" si="1501"/>
        <v>0.47169975966237304</v>
      </c>
      <c r="W2158" s="1">
        <f t="shared" si="1502"/>
        <v>0.10449926447475108</v>
      </c>
      <c r="X2158" s="1">
        <v>5068.9287000000004</v>
      </c>
      <c r="Y2158" s="1">
        <f t="shared" si="1486"/>
        <v>250.64708305292342</v>
      </c>
      <c r="Z2158" s="1">
        <f t="shared" si="1503"/>
        <v>279.37908842484819</v>
      </c>
      <c r="AA2158" s="1">
        <f t="shared" si="1526"/>
        <v>26.844406730747661</v>
      </c>
      <c r="AC2158" s="1">
        <v>214.80600000000004</v>
      </c>
      <c r="AD2158" s="1">
        <f t="shared" si="1504"/>
        <v>2.879041623944202</v>
      </c>
      <c r="AE2158" s="1">
        <v>0.11518438160400001</v>
      </c>
      <c r="AF2158" s="1">
        <v>3.5087674856199999E-2</v>
      </c>
      <c r="AG2158" s="1">
        <f t="shared" si="1505"/>
        <v>0.10901975590811712</v>
      </c>
      <c r="AH2158" s="1">
        <f t="shared" si="1506"/>
        <v>-3.5718036543960309E-2</v>
      </c>
      <c r="AI2158" s="1">
        <f t="shared" si="1507"/>
        <v>-7.3301719364156803E-2</v>
      </c>
      <c r="AJ2158" s="1">
        <f t="shared" si="1508"/>
        <v>0.48727419839248376</v>
      </c>
      <c r="AK2158" s="1">
        <f t="shared" si="1509"/>
        <v>0.10488021848781662</v>
      </c>
      <c r="AL2158" s="1">
        <v>5271.5177000000003</v>
      </c>
      <c r="AM2158" s="1">
        <f t="shared" si="1487"/>
        <v>257.21799628951538</v>
      </c>
      <c r="AN2158" s="1">
        <f t="shared" si="1510"/>
        <v>286.84549212954317</v>
      </c>
      <c r="AO2158" s="1">
        <f t="shared" si="1527"/>
        <v>27.768935747987388</v>
      </c>
      <c r="AQ2158" s="1">
        <v>214.79800000000003</v>
      </c>
      <c r="AR2158" s="1">
        <f t="shared" si="1511"/>
        <v>2.9267121275636847</v>
      </c>
      <c r="AS2158" s="1">
        <v>0.117048919201</v>
      </c>
      <c r="AT2158" s="1">
        <v>3.4962944686400002E-2</v>
      </c>
      <c r="AU2158" s="1">
        <f t="shared" si="1512"/>
        <v>0.11069031429460083</v>
      </c>
      <c r="AV2158" s="1">
        <f t="shared" si="1513"/>
        <v>-3.5588779091680324E-2</v>
      </c>
      <c r="AW2158" s="1">
        <f t="shared" si="1514"/>
        <v>-7.5101535202920511E-2</v>
      </c>
      <c r="AX2158" s="1">
        <f t="shared" si="1515"/>
        <v>0.47387552059383686</v>
      </c>
      <c r="AY2158" s="1">
        <f t="shared" si="1516"/>
        <v>0.1065059064298513</v>
      </c>
      <c r="AZ2158" s="1">
        <v>5123.1943000000001</v>
      </c>
      <c r="BA2158" s="1">
        <f t="shared" si="1488"/>
        <v>256.79703387868011</v>
      </c>
      <c r="BB2158" s="1">
        <f t="shared" si="1517"/>
        <v>286.85484914820222</v>
      </c>
      <c r="BC2158" s="1">
        <f t="shared" si="1528"/>
        <v>28.198956840393507</v>
      </c>
      <c r="BE2158" s="1">
        <v>214.80799999999999</v>
      </c>
      <c r="BF2158" s="1">
        <f t="shared" si="1518"/>
        <v>3.0248374731065142</v>
      </c>
      <c r="BG2158" s="1">
        <v>0.121108442545</v>
      </c>
      <c r="BH2158" s="1">
        <v>3.8064319640400003E-2</v>
      </c>
      <c r="BI2158" s="1">
        <f t="shared" si="1519"/>
        <v>0.11431787673954755</v>
      </c>
      <c r="BJ2158" s="1">
        <f t="shared" si="1520"/>
        <v>-3.880769088473842E-2</v>
      </c>
      <c r="BK2158" s="1">
        <f t="shared" si="1521"/>
        <v>-7.551018585480912E-2</v>
      </c>
      <c r="BL2158" s="1">
        <f t="shared" si="1522"/>
        <v>0.5139398141511371</v>
      </c>
      <c r="BM2158" s="1">
        <f t="shared" si="1523"/>
        <v>0.11010050831549252</v>
      </c>
      <c r="BN2158" s="1">
        <v>5031.6066000000001</v>
      </c>
      <c r="BO2158" s="1">
        <f t="shared" si="1489"/>
        <v>252.50961588839246</v>
      </c>
      <c r="BP2158" s="1">
        <f t="shared" si="1524"/>
        <v>283.09066219627186</v>
      </c>
      <c r="BQ2158" s="1">
        <f t="shared" si="1529"/>
        <v>28.776411863850669</v>
      </c>
    </row>
    <row r="2159" spans="1:69" x14ac:dyDescent="0.25">
      <c r="A2159" s="1">
        <v>214.90600000000001</v>
      </c>
      <c r="B2159" s="1">
        <f t="shared" si="1490"/>
        <v>3.21634658398479</v>
      </c>
      <c r="C2159" s="1">
        <v>0.12886428832999999</v>
      </c>
      <c r="D2159" s="1">
        <v>3.9931893348700002E-2</v>
      </c>
      <c r="E2159" s="1">
        <f t="shared" si="1491"/>
        <v>0.12121207274300955</v>
      </c>
      <c r="F2159" s="1">
        <f t="shared" si="1492"/>
        <v>-4.0751052608254526E-2</v>
      </c>
      <c r="G2159" s="1">
        <f t="shared" si="1493"/>
        <v>-8.0461020134755021E-2</v>
      </c>
      <c r="H2159" s="1">
        <f t="shared" si="1494"/>
        <v>0.50646949964100896</v>
      </c>
      <c r="I2159" s="1">
        <f t="shared" si="1495"/>
        <v>0.11687613517318422</v>
      </c>
      <c r="J2159" s="1">
        <v>4975.6814000000004</v>
      </c>
      <c r="K2159" s="1">
        <f t="shared" si="1485"/>
        <v>248.82231398966022</v>
      </c>
      <c r="L2159" s="1">
        <f t="shared" si="1496"/>
        <v>280.88662440256155</v>
      </c>
      <c r="M2159" s="1">
        <f t="shared" si="1525"/>
        <v>30.402861395201203</v>
      </c>
      <c r="O2159" s="1">
        <v>214.90700000000001</v>
      </c>
      <c r="P2159" s="1">
        <f t="shared" si="1497"/>
        <v>2.8566303261056563</v>
      </c>
      <c r="Q2159" s="1">
        <v>0.114718794823</v>
      </c>
      <c r="R2159" s="1">
        <v>3.42092365026E-2</v>
      </c>
      <c r="S2159" s="1">
        <f t="shared" si="1498"/>
        <v>0.10860217115135508</v>
      </c>
      <c r="T2159" s="1">
        <f t="shared" si="1499"/>
        <v>-3.4808069165357863E-2</v>
      </c>
      <c r="U2159" s="1">
        <f t="shared" si="1500"/>
        <v>-7.3794101985997215E-2</v>
      </c>
      <c r="V2159" s="1">
        <f t="shared" si="1501"/>
        <v>0.47169175081177711</v>
      </c>
      <c r="W2159" s="1">
        <f t="shared" si="1502"/>
        <v>0.10457420867608638</v>
      </c>
      <c r="X2159" s="1">
        <v>5072.9813000000004</v>
      </c>
      <c r="Y2159" s="1">
        <f t="shared" si="1486"/>
        <v>250.84747497573352</v>
      </c>
      <c r="Z2159" s="1">
        <f t="shared" si="1503"/>
        <v>279.62439498934231</v>
      </c>
      <c r="AA2159" s="1">
        <f t="shared" si="1526"/>
        <v>26.865353765551724</v>
      </c>
      <c r="AC2159" s="1">
        <v>214.89699999999999</v>
      </c>
      <c r="AD2159" s="1">
        <f t="shared" si="1504"/>
        <v>2.8811549367997471</v>
      </c>
      <c r="AE2159" s="1">
        <v>0.115268930793</v>
      </c>
      <c r="AF2159" s="1">
        <v>3.5125564783800002E-2</v>
      </c>
      <c r="AG2159" s="1">
        <f t="shared" si="1505"/>
        <v>0.10909556936592016</v>
      </c>
      <c r="AH2159" s="1">
        <f t="shared" si="1506"/>
        <v>-3.5757305056298747E-2</v>
      </c>
      <c r="AI2159" s="1">
        <f t="shared" si="1507"/>
        <v>-7.3338264309621412E-2</v>
      </c>
      <c r="AJ2159" s="1">
        <f t="shared" si="1508"/>
        <v>0.48756683012482566</v>
      </c>
      <c r="AK2159" s="1">
        <f t="shared" si="1509"/>
        <v>0.10495635460647136</v>
      </c>
      <c r="AL2159" s="1">
        <v>5270.7071999999998</v>
      </c>
      <c r="AM2159" s="1">
        <f t="shared" si="1487"/>
        <v>257.17844881991419</v>
      </c>
      <c r="AN2159" s="1">
        <f t="shared" si="1510"/>
        <v>286.82313363838796</v>
      </c>
      <c r="AO2159" s="1">
        <f t="shared" si="1527"/>
        <v>27.790774199267375</v>
      </c>
      <c r="AQ2159" s="1">
        <v>214.90400000000002</v>
      </c>
      <c r="AR2159" s="1">
        <f t="shared" si="1511"/>
        <v>2.9297466974127109</v>
      </c>
      <c r="AS2159" s="1">
        <v>0.11717028170799999</v>
      </c>
      <c r="AT2159" s="1">
        <v>3.50049845874E-2</v>
      </c>
      <c r="AU2159" s="1">
        <f t="shared" si="1512"/>
        <v>0.11079895404406677</v>
      </c>
      <c r="AV2159" s="1">
        <f t="shared" si="1513"/>
        <v>-3.5632343032035746E-2</v>
      </c>
      <c r="AW2159" s="1">
        <f t="shared" si="1514"/>
        <v>-7.5166611012031023E-2</v>
      </c>
      <c r="AX2159" s="1">
        <f t="shared" si="1515"/>
        <v>0.4740448259178866</v>
      </c>
      <c r="AY2159" s="1">
        <f t="shared" si="1516"/>
        <v>0.10662005012886902</v>
      </c>
      <c r="AZ2159" s="1">
        <v>5115.8996999999999</v>
      </c>
      <c r="BA2159" s="1">
        <f t="shared" si="1488"/>
        <v>256.43139643968402</v>
      </c>
      <c r="BB2159" s="1">
        <f t="shared" si="1517"/>
        <v>286.47753539929761</v>
      </c>
      <c r="BC2159" s="1">
        <f t="shared" si="1528"/>
        <v>28.231677979962956</v>
      </c>
      <c r="BE2159" s="1">
        <v>214.90500000000003</v>
      </c>
      <c r="BF2159" s="1">
        <f t="shared" si="1518"/>
        <v>3.0269585010834987</v>
      </c>
      <c r="BG2159" s="1">
        <v>0.12119336426299999</v>
      </c>
      <c r="BH2159" s="1">
        <v>3.8095559924800002E-2</v>
      </c>
      <c r="BI2159" s="1">
        <f t="shared" si="1519"/>
        <v>0.11439362186697231</v>
      </c>
      <c r="BJ2159" s="1">
        <f t="shared" si="1520"/>
        <v>-3.8840167891606978E-2</v>
      </c>
      <c r="BK2159" s="1">
        <f t="shared" si="1521"/>
        <v>-7.5553453975365337E-2</v>
      </c>
      <c r="BL2159" s="1">
        <f t="shared" si="1522"/>
        <v>0.51407534464633542</v>
      </c>
      <c r="BM2159" s="1">
        <f t="shared" si="1523"/>
        <v>0.11017525459316226</v>
      </c>
      <c r="BN2159" s="1">
        <v>5032.4170999999997</v>
      </c>
      <c r="BO2159" s="1">
        <f t="shared" si="1489"/>
        <v>252.55029057939024</v>
      </c>
      <c r="BP2159" s="1">
        <f t="shared" si="1524"/>
        <v>283.15770994030481</v>
      </c>
      <c r="BQ2159" s="1">
        <f t="shared" si="1529"/>
        <v>28.797574342877546</v>
      </c>
    </row>
    <row r="2160" spans="1:69" x14ac:dyDescent="0.25">
      <c r="A2160" s="1">
        <v>215.00600000000003</v>
      </c>
      <c r="B2160" s="1">
        <f t="shared" si="1490"/>
        <v>3.2182444954298353</v>
      </c>
      <c r="C2160" s="1">
        <v>0.12894032895599999</v>
      </c>
      <c r="D2160" s="1">
        <v>3.9965428412000001E-2</v>
      </c>
      <c r="E2160" s="1">
        <f t="shared" si="1491"/>
        <v>0.12127943076455548</v>
      </c>
      <c r="F2160" s="1">
        <f t="shared" si="1492"/>
        <v>-4.0785983097840865E-2</v>
      </c>
      <c r="G2160" s="1">
        <f t="shared" si="1493"/>
        <v>-8.0493447666714624E-2</v>
      </c>
      <c r="H2160" s="1">
        <f t="shared" si="1494"/>
        <v>0.50669941815284603</v>
      </c>
      <c r="I2160" s="1">
        <f t="shared" si="1495"/>
        <v>0.11694461380122964</v>
      </c>
      <c r="J2160" s="1">
        <v>4974.0604000000003</v>
      </c>
      <c r="K2160" s="1">
        <f t="shared" si="1485"/>
        <v>248.74125153036022</v>
      </c>
      <c r="L2160" s="1">
        <f t="shared" si="1496"/>
        <v>280.81403032761199</v>
      </c>
      <c r="M2160" s="1">
        <f t="shared" si="1525"/>
        <v>30.42209364030527</v>
      </c>
      <c r="O2160" s="1">
        <v>215.011</v>
      </c>
      <c r="P2160" s="1">
        <f t="shared" si="1497"/>
        <v>2.859272060028772</v>
      </c>
      <c r="Q2160" s="1">
        <v>0.11482488364</v>
      </c>
      <c r="R2160" s="1">
        <v>3.4202888607999998E-2</v>
      </c>
      <c r="S2160" s="1">
        <f t="shared" si="1498"/>
        <v>0.10869733754625911</v>
      </c>
      <c r="T2160" s="1">
        <f t="shared" si="1499"/>
        <v>-3.4801496443834276E-2</v>
      </c>
      <c r="U2160" s="1">
        <f t="shared" si="1500"/>
        <v>-7.3895841102424836E-2</v>
      </c>
      <c r="V2160" s="1">
        <f t="shared" si="1501"/>
        <v>0.47095338417756083</v>
      </c>
      <c r="W2160" s="1">
        <f t="shared" si="1502"/>
        <v>0.10467607149253624</v>
      </c>
      <c r="X2160" s="1">
        <v>5064.0655999999999</v>
      </c>
      <c r="Y2160" s="1">
        <f t="shared" si="1486"/>
        <v>250.40661373450612</v>
      </c>
      <c r="Z2160" s="1">
        <f t="shared" si="1503"/>
        <v>279.15952401925722</v>
      </c>
      <c r="AA2160" s="1">
        <f t="shared" si="1526"/>
        <v>26.893813417440278</v>
      </c>
      <c r="AC2160" s="1">
        <v>215</v>
      </c>
      <c r="AD2160" s="1">
        <f t="shared" si="1504"/>
        <v>2.8838749797474716</v>
      </c>
      <c r="AE2160" s="1">
        <v>0.115377753973</v>
      </c>
      <c r="AF2160" s="1">
        <v>3.5151228308700003E-2</v>
      </c>
      <c r="AG2160" s="1">
        <f t="shared" si="1505"/>
        <v>0.10919314033565704</v>
      </c>
      <c r="AH2160" s="1">
        <f t="shared" si="1506"/>
        <v>-3.5783903197223431E-2</v>
      </c>
      <c r="AI2160" s="1">
        <f t="shared" si="1507"/>
        <v>-7.3409237138433614E-2</v>
      </c>
      <c r="AJ2160" s="1">
        <f t="shared" si="1508"/>
        <v>0.48745777223842945</v>
      </c>
      <c r="AK2160" s="1">
        <f t="shared" si="1509"/>
        <v>0.10504460966574715</v>
      </c>
      <c r="AL2160" s="1">
        <v>5282.0542999999998</v>
      </c>
      <c r="AM2160" s="1">
        <f t="shared" si="1487"/>
        <v>257.73211827372194</v>
      </c>
      <c r="AN2160" s="1">
        <f t="shared" si="1510"/>
        <v>287.4686712068476</v>
      </c>
      <c r="AO2160" s="1">
        <f t="shared" si="1527"/>
        <v>27.816116277906481</v>
      </c>
      <c r="AQ2160" s="1">
        <v>214.999</v>
      </c>
      <c r="AR2160" s="1">
        <f t="shared" si="1511"/>
        <v>2.932085080431571</v>
      </c>
      <c r="AS2160" s="1">
        <v>0.117263801396</v>
      </c>
      <c r="AT2160" s="1">
        <v>3.4999482333699997E-2</v>
      </c>
      <c r="AU2160" s="1">
        <f t="shared" si="1512"/>
        <v>0.11088266176116761</v>
      </c>
      <c r="AV2160" s="1">
        <f t="shared" si="1513"/>
        <v>-3.5626641201533332E-2</v>
      </c>
      <c r="AW2160" s="1">
        <f t="shared" si="1514"/>
        <v>-7.5256020559634276E-2</v>
      </c>
      <c r="AX2160" s="1">
        <f t="shared" si="1515"/>
        <v>0.47340586090786074</v>
      </c>
      <c r="AY2160" s="1">
        <f t="shared" si="1516"/>
        <v>0.10670407013419705</v>
      </c>
      <c r="AZ2160" s="1">
        <v>5115.0892000000003</v>
      </c>
      <c r="BA2160" s="1">
        <f t="shared" si="1488"/>
        <v>256.3907706145111</v>
      </c>
      <c r="BB2160" s="1">
        <f t="shared" si="1517"/>
        <v>286.45612701961852</v>
      </c>
      <c r="BC2160" s="1">
        <f t="shared" si="1528"/>
        <v>28.255746924647479</v>
      </c>
      <c r="BE2160" s="1">
        <v>215.005</v>
      </c>
      <c r="BF2160" s="1">
        <f t="shared" si="1518"/>
        <v>3.0291480093293432</v>
      </c>
      <c r="BG2160" s="1">
        <v>0.121281027794</v>
      </c>
      <c r="BH2160" s="1">
        <v>3.8154490292100003E-2</v>
      </c>
      <c r="BI2160" s="1">
        <f t="shared" si="1519"/>
        <v>0.11447180651100218</v>
      </c>
      <c r="BJ2160" s="1">
        <f t="shared" si="1520"/>
        <v>-3.8901434032068909E-2</v>
      </c>
      <c r="BK2160" s="1">
        <f t="shared" si="1521"/>
        <v>-7.5570372478933279E-2</v>
      </c>
      <c r="BL2160" s="1">
        <f t="shared" si="1522"/>
        <v>0.51477097116218984</v>
      </c>
      <c r="BM2160" s="1">
        <f t="shared" si="1523"/>
        <v>0.11025107099192058</v>
      </c>
      <c r="BN2160" s="1">
        <v>5034.8486999999996</v>
      </c>
      <c r="BO2160" s="1">
        <f t="shared" si="1489"/>
        <v>252.67231967085263</v>
      </c>
      <c r="BP2160" s="1">
        <f t="shared" si="1524"/>
        <v>283.31667829562775</v>
      </c>
      <c r="BQ2160" s="1">
        <f t="shared" si="1529"/>
        <v>28.819048366929984</v>
      </c>
    </row>
    <row r="2161" spans="1:69" x14ac:dyDescent="0.25">
      <c r="A2161" s="1">
        <v>215.10500000000002</v>
      </c>
      <c r="B2161" s="1">
        <f t="shared" si="1490"/>
        <v>3.2203979163910752</v>
      </c>
      <c r="C2161" s="1">
        <v>0.12902660667900001</v>
      </c>
      <c r="D2161" s="1">
        <v>3.9989892393399999E-2</v>
      </c>
      <c r="E2161" s="1">
        <f t="shared" si="1491"/>
        <v>0.12135585147885411</v>
      </c>
      <c r="F2161" s="1">
        <f t="shared" si="1492"/>
        <v>-4.0811465818807111E-2</v>
      </c>
      <c r="G2161" s="1">
        <f t="shared" si="1493"/>
        <v>-8.0544385660046999E-2</v>
      </c>
      <c r="H2161" s="1">
        <f t="shared" si="1494"/>
        <v>0.50669535169167113</v>
      </c>
      <c r="I2161" s="1">
        <f t="shared" si="1495"/>
        <v>0.11702070323306131</v>
      </c>
      <c r="J2161" s="1">
        <v>4974.0604000000003</v>
      </c>
      <c r="K2161" s="1">
        <f t="shared" si="1485"/>
        <v>248.74125153036022</v>
      </c>
      <c r="L2161" s="1">
        <f t="shared" si="1496"/>
        <v>280.83549115641023</v>
      </c>
      <c r="M2161" s="1">
        <f t="shared" si="1525"/>
        <v>30.443461436794394</v>
      </c>
      <c r="O2161" s="1">
        <v>215.11299999999997</v>
      </c>
      <c r="P2161" s="1">
        <f t="shared" si="1497"/>
        <v>2.8616047042248316</v>
      </c>
      <c r="Q2161" s="1">
        <v>0.11491855979</v>
      </c>
      <c r="R2161" s="1">
        <v>3.4236747771500001E-2</v>
      </c>
      <c r="S2161" s="1">
        <f t="shared" si="1498"/>
        <v>0.10878136169740621</v>
      </c>
      <c r="T2161" s="1">
        <f t="shared" si="1499"/>
        <v>-3.4836555315553887E-2</v>
      </c>
      <c r="U2161" s="1">
        <f t="shared" si="1500"/>
        <v>-7.3944806381852329E-2</v>
      </c>
      <c r="V2161" s="1">
        <f t="shared" si="1501"/>
        <v>0.47111564719849669</v>
      </c>
      <c r="W2161" s="1">
        <f t="shared" si="1502"/>
        <v>0.10475396477363463</v>
      </c>
      <c r="X2161" s="1">
        <v>5071.3602000000001</v>
      </c>
      <c r="Y2161" s="1">
        <f t="shared" si="1486"/>
        <v>250.76731523974487</v>
      </c>
      <c r="Z2161" s="1">
        <f t="shared" si="1503"/>
        <v>279.58513394950126</v>
      </c>
      <c r="AA2161" s="1">
        <f t="shared" si="1526"/>
        <v>26.915574644792969</v>
      </c>
      <c r="AC2161" s="1">
        <v>215.101</v>
      </c>
      <c r="AD2161" s="1">
        <f t="shared" si="1504"/>
        <v>2.8858070929712296</v>
      </c>
      <c r="AE2161" s="1">
        <v>0.11545505374700001</v>
      </c>
      <c r="AF2161" s="1">
        <v>3.5213898867399999E-2</v>
      </c>
      <c r="AG2161" s="1">
        <f t="shared" si="1505"/>
        <v>0.10926244160625284</v>
      </c>
      <c r="AH2161" s="1">
        <f t="shared" si="1506"/>
        <v>-3.584885907007241E-2</v>
      </c>
      <c r="AI2161" s="1">
        <f t="shared" si="1507"/>
        <v>-7.3413582536180438E-2</v>
      </c>
      <c r="AJ2161" s="1">
        <f t="shared" si="1508"/>
        <v>0.48831371296183518</v>
      </c>
      <c r="AK2161" s="1">
        <f t="shared" si="1509"/>
        <v>0.10511616987440561</v>
      </c>
      <c r="AL2161" s="1">
        <v>5278.8122999999996</v>
      </c>
      <c r="AM2161" s="1">
        <f t="shared" si="1487"/>
        <v>257.57392839531735</v>
      </c>
      <c r="AN2161" s="1">
        <f t="shared" si="1510"/>
        <v>287.31214014202465</v>
      </c>
      <c r="AO2161" s="1">
        <f t="shared" si="1527"/>
        <v>27.836681995302985</v>
      </c>
      <c r="AQ2161" s="1">
        <v>215.1</v>
      </c>
      <c r="AR2161" s="1">
        <f t="shared" si="1511"/>
        <v>2.9341907801615852</v>
      </c>
      <c r="AS2161" s="1">
        <v>0.117348015308</v>
      </c>
      <c r="AT2161" s="1">
        <v>3.5025727003800002E-2</v>
      </c>
      <c r="AU2161" s="1">
        <f t="shared" si="1512"/>
        <v>0.11095803405751944</v>
      </c>
      <c r="AV2161" s="1">
        <f t="shared" si="1513"/>
        <v>-3.5653838106102897E-2</v>
      </c>
      <c r="AW2161" s="1">
        <f t="shared" si="1514"/>
        <v>-7.5304195951416547E-2</v>
      </c>
      <c r="AX2161" s="1">
        <f t="shared" si="1515"/>
        <v>0.47346416299438909</v>
      </c>
      <c r="AY2161" s="1">
        <f t="shared" si="1516"/>
        <v>0.10678111394647787</v>
      </c>
      <c r="AZ2161" s="1">
        <v>5112.6576999999997</v>
      </c>
      <c r="BA2161" s="1">
        <f t="shared" si="1488"/>
        <v>256.26889313899233</v>
      </c>
      <c r="BB2161" s="1">
        <f t="shared" si="1517"/>
        <v>286.341539134031</v>
      </c>
      <c r="BC2161" s="1">
        <f t="shared" si="1528"/>
        <v>28.277812182580494</v>
      </c>
      <c r="BE2161" s="1">
        <v>215.10500000000002</v>
      </c>
      <c r="BF2161" s="1">
        <f t="shared" si="1518"/>
        <v>3.0321788202140936</v>
      </c>
      <c r="BG2161" s="1">
        <v>0.1214023754</v>
      </c>
      <c r="BH2161" s="1">
        <v>3.8135793060100003E-2</v>
      </c>
      <c r="BI2161" s="1">
        <f t="shared" si="1519"/>
        <v>0.11458002295024244</v>
      </c>
      <c r="BJ2161" s="1">
        <f t="shared" si="1520"/>
        <v>-3.8881995307152278E-2</v>
      </c>
      <c r="BK2161" s="1">
        <f t="shared" si="1521"/>
        <v>-7.5698027643090166E-2</v>
      </c>
      <c r="BL2161" s="1">
        <f t="shared" si="1522"/>
        <v>0.51364608190952632</v>
      </c>
      <c r="BM2161" s="1">
        <f t="shared" si="1523"/>
        <v>0.11036154881411317</v>
      </c>
      <c r="BN2161" s="1">
        <v>5031.6066000000001</v>
      </c>
      <c r="BO2161" s="1">
        <f t="shared" si="1489"/>
        <v>252.50961588839246</v>
      </c>
      <c r="BP2161" s="1">
        <f t="shared" si="1524"/>
        <v>283.16488306858486</v>
      </c>
      <c r="BQ2161" s="1">
        <f t="shared" si="1529"/>
        <v>28.850340191535871</v>
      </c>
    </row>
    <row r="2162" spans="1:69" x14ac:dyDescent="0.25">
      <c r="A2162" s="1">
        <v>215.20499999999998</v>
      </c>
      <c r="B2162" s="1">
        <f t="shared" si="1490"/>
        <v>3.2229805338627999</v>
      </c>
      <c r="C2162" s="1">
        <v>0.12913008034199999</v>
      </c>
      <c r="D2162" s="1">
        <v>3.9903640747099997E-2</v>
      </c>
      <c r="E2162" s="1">
        <f t="shared" si="1491"/>
        <v>0.12144749583964363</v>
      </c>
      <c r="F2162" s="1">
        <f t="shared" si="1492"/>
        <v>-4.0721625335639382E-2</v>
      </c>
      <c r="G2162" s="1">
        <f t="shared" si="1493"/>
        <v>-8.072587050400426E-2</v>
      </c>
      <c r="H2162" s="1">
        <f t="shared" si="1494"/>
        <v>0.50444331019780653</v>
      </c>
      <c r="I2162" s="1">
        <f t="shared" si="1495"/>
        <v>0.11711265674073247</v>
      </c>
      <c r="J2162" s="1">
        <v>4973.2498999999998</v>
      </c>
      <c r="K2162" s="1">
        <f t="shared" si="1485"/>
        <v>248.70072030071017</v>
      </c>
      <c r="L2162" s="1">
        <f t="shared" si="1496"/>
        <v>280.81546429425413</v>
      </c>
      <c r="M2162" s="1">
        <f t="shared" si="1525"/>
        <v>30.469284324514668</v>
      </c>
      <c r="O2162" s="1">
        <v>215.21399999999997</v>
      </c>
      <c r="P2162" s="1">
        <f t="shared" si="1497"/>
        <v>2.8635902254189221</v>
      </c>
      <c r="Q2162" s="1">
        <v>0.11499829590299999</v>
      </c>
      <c r="R2162" s="1">
        <v>3.4291148185699998E-2</v>
      </c>
      <c r="S2162" s="1">
        <f t="shared" si="1498"/>
        <v>0.10885287657279762</v>
      </c>
      <c r="T2162" s="1">
        <f t="shared" si="1499"/>
        <v>-3.4892885835783032E-2</v>
      </c>
      <c r="U2162" s="1">
        <f t="shared" si="1500"/>
        <v>-7.3959990737014591E-2</v>
      </c>
      <c r="V2162" s="1">
        <f t="shared" si="1501"/>
        <v>0.47178055984152883</v>
      </c>
      <c r="W2162" s="1">
        <f t="shared" si="1502"/>
        <v>0.10482841012397379</v>
      </c>
      <c r="X2162" s="1">
        <v>5067.3077000000003</v>
      </c>
      <c r="Y2162" s="1">
        <f t="shared" si="1486"/>
        <v>250.56692826170908</v>
      </c>
      <c r="Z2162" s="1">
        <f t="shared" si="1503"/>
        <v>279.38169802145489</v>
      </c>
      <c r="AA2162" s="1">
        <f t="shared" si="1526"/>
        <v>26.936380885609992</v>
      </c>
      <c r="AC2162" s="1">
        <v>215.20100000000002</v>
      </c>
      <c r="AD2162" s="1">
        <f t="shared" si="1504"/>
        <v>2.8879585824960925</v>
      </c>
      <c r="AE2162" s="1">
        <v>0.115541130304</v>
      </c>
      <c r="AF2162" s="1">
        <v>3.5272736102300001E-2</v>
      </c>
      <c r="AG2162" s="1">
        <f t="shared" si="1505"/>
        <v>0.10933960584136712</v>
      </c>
      <c r="AH2162" s="1">
        <f t="shared" si="1506"/>
        <v>-3.5909845675280279E-2</v>
      </c>
      <c r="AI2162" s="1">
        <f t="shared" si="1507"/>
        <v>-7.3429760166086849E-2</v>
      </c>
      <c r="AJ2162" s="1">
        <f t="shared" si="1508"/>
        <v>0.48903667387797151</v>
      </c>
      <c r="AK2162" s="1">
        <f t="shared" si="1509"/>
        <v>0.1051974708570441</v>
      </c>
      <c r="AL2162" s="1">
        <v>5273.1387000000004</v>
      </c>
      <c r="AM2162" s="1">
        <f t="shared" si="1487"/>
        <v>257.2970912287177</v>
      </c>
      <c r="AN2162" s="1">
        <f t="shared" si="1510"/>
        <v>287.02548797321515</v>
      </c>
      <c r="AO2162" s="1">
        <f t="shared" si="1527"/>
        <v>27.860029102068999</v>
      </c>
      <c r="AQ2162" s="1">
        <v>215.20599999999999</v>
      </c>
      <c r="AR2162" s="1">
        <f t="shared" si="1511"/>
        <v>2.9369410628721049</v>
      </c>
      <c r="AS2162" s="1">
        <v>0.11745800822999999</v>
      </c>
      <c r="AT2162" s="1">
        <v>3.4948904067300002E-2</v>
      </c>
      <c r="AU2162" s="1">
        <f t="shared" si="1512"/>
        <v>0.1110564702716073</v>
      </c>
      <c r="AV2162" s="1">
        <f t="shared" si="1513"/>
        <v>-3.5574229891851057E-2</v>
      </c>
      <c r="AW2162" s="1">
        <f t="shared" si="1514"/>
        <v>-7.5482240379756232E-2</v>
      </c>
      <c r="AX2162" s="1">
        <f t="shared" si="1515"/>
        <v>0.47129271352936414</v>
      </c>
      <c r="AY2162" s="1">
        <f t="shared" si="1516"/>
        <v>0.10687913898012626</v>
      </c>
      <c r="AZ2162" s="1">
        <v>5112.6576999999997</v>
      </c>
      <c r="BA2162" s="1">
        <f t="shared" si="1488"/>
        <v>256.26889313899233</v>
      </c>
      <c r="BB2162" s="1">
        <f t="shared" si="1517"/>
        <v>286.36972689840508</v>
      </c>
      <c r="BC2162" s="1">
        <f t="shared" si="1528"/>
        <v>28.305882203142314</v>
      </c>
      <c r="BE2162" s="1">
        <v>215.20600000000002</v>
      </c>
      <c r="BF2162" s="1">
        <f t="shared" si="1518"/>
        <v>3.0343495336150088</v>
      </c>
      <c r="BG2162" s="1">
        <v>0.121489286423</v>
      </c>
      <c r="BH2162" s="1">
        <v>3.8140211254400001E-2</v>
      </c>
      <c r="BI2162" s="1">
        <f t="shared" si="1519"/>
        <v>0.11465752203280875</v>
      </c>
      <c r="BJ2162" s="1">
        <f t="shared" si="1520"/>
        <v>-3.8886588683655347E-2</v>
      </c>
      <c r="BK2162" s="1">
        <f t="shared" si="1521"/>
        <v>-7.5770933349153413E-2</v>
      </c>
      <c r="BL2162" s="1">
        <f t="shared" si="1522"/>
        <v>0.51321248089244798</v>
      </c>
      <c r="BM2162" s="1">
        <f t="shared" si="1523"/>
        <v>0.11044279838731537</v>
      </c>
      <c r="BN2162" s="1">
        <v>5026.7435999999998</v>
      </c>
      <c r="BO2162" s="1">
        <f t="shared" si="1489"/>
        <v>252.26556774240558</v>
      </c>
      <c r="BP2162" s="1">
        <f t="shared" si="1524"/>
        <v>282.91313155652341</v>
      </c>
      <c r="BQ2162" s="1">
        <f t="shared" si="1529"/>
        <v>28.87333699007959</v>
      </c>
    </row>
    <row r="2163" spans="1:69" x14ac:dyDescent="0.25">
      <c r="A2163" s="1">
        <v>215.30500000000001</v>
      </c>
      <c r="B2163" s="1">
        <f t="shared" si="1490"/>
        <v>3.2254255406841263</v>
      </c>
      <c r="C2163" s="1">
        <v>0.12922804057599999</v>
      </c>
      <c r="D2163" s="1">
        <v>4.0011435747099998E-2</v>
      </c>
      <c r="E2163" s="1">
        <f t="shared" si="1491"/>
        <v>0.12153424933826211</v>
      </c>
      <c r="F2163" s="1">
        <f t="shared" si="1492"/>
        <v>-4.0833906827768857E-2</v>
      </c>
      <c r="G2163" s="1">
        <f t="shared" si="1493"/>
        <v>-8.0700342510493253E-2</v>
      </c>
      <c r="H2163" s="1">
        <f t="shared" si="1494"/>
        <v>0.5059942195717364</v>
      </c>
      <c r="I2163" s="1">
        <f t="shared" si="1495"/>
        <v>0.11720256683908681</v>
      </c>
      <c r="J2163" s="1">
        <v>4969.1972999999998</v>
      </c>
      <c r="K2163" s="1">
        <f t="shared" si="1485"/>
        <v>248.49805915169159</v>
      </c>
      <c r="L2163" s="1">
        <f t="shared" si="1496"/>
        <v>280.61097642280362</v>
      </c>
      <c r="M2163" s="1">
        <f t="shared" si="1525"/>
        <v>30.494523277766465</v>
      </c>
      <c r="O2163" s="1">
        <v>215.30699999999999</v>
      </c>
      <c r="P2163" s="1">
        <f t="shared" si="1497"/>
        <v>2.8657284362285451</v>
      </c>
      <c r="Q2163" s="1">
        <v>0.115084163845</v>
      </c>
      <c r="R2163" s="1">
        <v>3.4278135746700002E-2</v>
      </c>
      <c r="S2163" s="1">
        <f t="shared" si="1498"/>
        <v>0.10892988533242176</v>
      </c>
      <c r="T2163" s="1">
        <f t="shared" si="1499"/>
        <v>-3.4879411431661851E-2</v>
      </c>
      <c r="U2163" s="1">
        <f t="shared" si="1500"/>
        <v>-7.4050473900759917E-2</v>
      </c>
      <c r="V2163" s="1">
        <f t="shared" si="1501"/>
        <v>0.47102212307791747</v>
      </c>
      <c r="W2163" s="1">
        <f t="shared" si="1502"/>
        <v>0.1049012464502168</v>
      </c>
      <c r="X2163" s="1">
        <v>5072.1707000000006</v>
      </c>
      <c r="Y2163" s="1">
        <f t="shared" si="1486"/>
        <v>250.80739263535207</v>
      </c>
      <c r="Z2163" s="1">
        <f t="shared" si="1503"/>
        <v>279.67135170293619</v>
      </c>
      <c r="AA2163" s="1">
        <f t="shared" si="1526"/>
        <v>26.956740570768432</v>
      </c>
      <c r="AC2163" s="1">
        <v>215.298</v>
      </c>
      <c r="AD2163" s="1">
        <f t="shared" si="1504"/>
        <v>2.8902320512344879</v>
      </c>
      <c r="AE2163" s="1">
        <v>0.115632086992</v>
      </c>
      <c r="AF2163" s="1">
        <v>3.5307031124799999E-2</v>
      </c>
      <c r="AG2163" s="1">
        <f t="shared" si="1505"/>
        <v>0.10942113845151623</v>
      </c>
      <c r="AH2163" s="1">
        <f t="shared" si="1506"/>
        <v>-3.5945395237704424E-2</v>
      </c>
      <c r="AI2163" s="1">
        <f t="shared" si="1507"/>
        <v>-7.3475743213811812E-2</v>
      </c>
      <c r="AJ2163" s="1">
        <f t="shared" si="1508"/>
        <v>0.48921444908838274</v>
      </c>
      <c r="AK2163" s="1">
        <f t="shared" si="1509"/>
        <v>0.10527739230904015</v>
      </c>
      <c r="AL2163" s="1">
        <v>5274.7596999999996</v>
      </c>
      <c r="AM2163" s="1">
        <f t="shared" si="1487"/>
        <v>257.37618616791991</v>
      </c>
      <c r="AN2163" s="1">
        <f t="shared" si="1510"/>
        <v>287.13713171655803</v>
      </c>
      <c r="AO2163" s="1">
        <f t="shared" si="1527"/>
        <v>27.882973057192729</v>
      </c>
      <c r="AQ2163" s="1">
        <v>215.30100000000002</v>
      </c>
      <c r="AR2163" s="1">
        <f t="shared" si="1511"/>
        <v>2.9384670105319395</v>
      </c>
      <c r="AS2163" s="1">
        <v>0.117519035935</v>
      </c>
      <c r="AT2163" s="1">
        <v>3.50641794503E-2</v>
      </c>
      <c r="AU2163" s="1">
        <f t="shared" si="1512"/>
        <v>0.11111108175423924</v>
      </c>
      <c r="AV2163" s="1">
        <f t="shared" si="1513"/>
        <v>-3.5693687057236641E-2</v>
      </c>
      <c r="AW2163" s="1">
        <f t="shared" si="1514"/>
        <v>-7.5417394697002593E-2</v>
      </c>
      <c r="AX2163" s="1">
        <f t="shared" si="1515"/>
        <v>0.47328188941874516</v>
      </c>
      <c r="AY2163" s="1">
        <f t="shared" si="1516"/>
        <v>0.10693219780501081</v>
      </c>
      <c r="AZ2163" s="1">
        <v>5114.2786999999998</v>
      </c>
      <c r="BA2163" s="1">
        <f t="shared" si="1488"/>
        <v>256.35014478933817</v>
      </c>
      <c r="BB2163" s="1">
        <f t="shared" si="1517"/>
        <v>286.47616666677885</v>
      </c>
      <c r="BC2163" s="1">
        <f t="shared" si="1528"/>
        <v>28.321079468118572</v>
      </c>
      <c r="BE2163" s="1">
        <v>215.30799999999999</v>
      </c>
      <c r="BF2163" s="1">
        <f t="shared" si="1518"/>
        <v>3.0371360113158739</v>
      </c>
      <c r="BG2163" s="1">
        <v>0.121600851417</v>
      </c>
      <c r="BH2163" s="1">
        <v>3.8185965269799997E-2</v>
      </c>
      <c r="BI2163" s="1">
        <f t="shared" si="1519"/>
        <v>0.11475699640720854</v>
      </c>
      <c r="BJ2163" s="1">
        <f t="shared" si="1520"/>
        <v>-3.8934158094696067E-2</v>
      </c>
      <c r="BK2163" s="1">
        <f t="shared" si="1521"/>
        <v>-7.5822838312512478E-2</v>
      </c>
      <c r="BL2163" s="1">
        <f t="shared" si="1522"/>
        <v>0.51348853407761519</v>
      </c>
      <c r="BM2163" s="1">
        <f t="shared" si="1523"/>
        <v>0.11054321276279724</v>
      </c>
      <c r="BN2163" s="1">
        <v>5025.1225999999997</v>
      </c>
      <c r="BO2163" s="1">
        <f t="shared" si="1489"/>
        <v>252.18421836040997</v>
      </c>
      <c r="BP2163" s="1">
        <f t="shared" si="1524"/>
        <v>282.85003402696645</v>
      </c>
      <c r="BQ2163" s="1">
        <f t="shared" si="1529"/>
        <v>28.901742367550948</v>
      </c>
    </row>
    <row r="2164" spans="1:69" x14ac:dyDescent="0.25">
      <c r="A2164" s="1">
        <v>215.40500000000003</v>
      </c>
      <c r="B2164" s="1">
        <f t="shared" si="1490"/>
        <v>3.228056135933878</v>
      </c>
      <c r="C2164" s="1">
        <v>0.129333436489</v>
      </c>
      <c r="D2164" s="1">
        <v>4.0034320205499997E-2</v>
      </c>
      <c r="E2164" s="1">
        <f t="shared" si="1491"/>
        <v>0.1216275794637838</v>
      </c>
      <c r="F2164" s="1">
        <f t="shared" si="1492"/>
        <v>-4.0857745373371779E-2</v>
      </c>
      <c r="G2164" s="1">
        <f t="shared" si="1493"/>
        <v>-8.0769834090412024E-2</v>
      </c>
      <c r="H2164" s="1">
        <f t="shared" si="1494"/>
        <v>0.50585402128765666</v>
      </c>
      <c r="I2164" s="1">
        <f t="shared" si="1495"/>
        <v>0.11729549266927096</v>
      </c>
      <c r="J2164" s="1">
        <v>4969.1972999999998</v>
      </c>
      <c r="K2164" s="1">
        <f t="shared" si="1485"/>
        <v>248.49805915169159</v>
      </c>
      <c r="L2164" s="1">
        <f t="shared" si="1496"/>
        <v>280.63716710262668</v>
      </c>
      <c r="M2164" s="1">
        <f t="shared" si="1525"/>
        <v>30.520600502604672</v>
      </c>
      <c r="O2164" s="1">
        <v>215.405</v>
      </c>
      <c r="P2164" s="1">
        <f t="shared" si="1497"/>
        <v>2.8682041225364112</v>
      </c>
      <c r="Q2164" s="1">
        <v>0.11518358439199999</v>
      </c>
      <c r="R2164" s="1">
        <v>3.4363180398900003E-2</v>
      </c>
      <c r="S2164" s="1">
        <f t="shared" si="1498"/>
        <v>0.10901904103773508</v>
      </c>
      <c r="T2164" s="1">
        <f t="shared" si="1499"/>
        <v>-3.496747860734066E-2</v>
      </c>
      <c r="U2164" s="1">
        <f t="shared" si="1500"/>
        <v>-7.4051562430394416E-2</v>
      </c>
      <c r="V2164" s="1">
        <f t="shared" si="1501"/>
        <v>0.47220446753177864</v>
      </c>
      <c r="W2164" s="1">
        <f t="shared" si="1502"/>
        <v>0.10498746765283883</v>
      </c>
      <c r="X2164" s="1">
        <v>5075.4128000000001</v>
      </c>
      <c r="Y2164" s="1">
        <f t="shared" si="1486"/>
        <v>250.96770716255497</v>
      </c>
      <c r="Z2164" s="1">
        <f t="shared" si="1503"/>
        <v>279.87506724017987</v>
      </c>
      <c r="AA2164" s="1">
        <f t="shared" si="1526"/>
        <v>26.980862953350492</v>
      </c>
      <c r="AC2164" s="1">
        <v>215.40199999999999</v>
      </c>
      <c r="AD2164" s="1">
        <f t="shared" si="1504"/>
        <v>2.8927574861703458</v>
      </c>
      <c r="AE2164" s="1">
        <v>0.115733124316</v>
      </c>
      <c r="AF2164" s="1">
        <v>3.5396881401499998E-2</v>
      </c>
      <c r="AG2164" s="1">
        <f t="shared" si="1505"/>
        <v>0.10951169944400373</v>
      </c>
      <c r="AH2164" s="1">
        <f t="shared" si="1506"/>
        <v>-3.603853830407798E-2</v>
      </c>
      <c r="AI2164" s="1">
        <f t="shared" si="1507"/>
        <v>-7.3473161139925747E-2</v>
      </c>
      <c r="AJ2164" s="1">
        <f t="shared" si="1508"/>
        <v>0.49049935711142861</v>
      </c>
      <c r="AK2164" s="1">
        <f t="shared" si="1509"/>
        <v>0.10536630448213569</v>
      </c>
      <c r="AL2164" s="1">
        <v>5276.3806999999997</v>
      </c>
      <c r="AM2164" s="1">
        <f t="shared" si="1487"/>
        <v>257.45528110712223</v>
      </c>
      <c r="AN2164" s="1">
        <f t="shared" si="1510"/>
        <v>287.25138516130352</v>
      </c>
      <c r="AO2164" s="1">
        <f t="shared" si="1527"/>
        <v>27.908508122811096</v>
      </c>
      <c r="AQ2164" s="1">
        <v>215.40100000000004</v>
      </c>
      <c r="AR2164" s="1">
        <f t="shared" si="1511"/>
        <v>2.9407711151467781</v>
      </c>
      <c r="AS2164" s="1">
        <v>0.117611184716</v>
      </c>
      <c r="AT2164" s="1">
        <v>3.5010568797599999E-2</v>
      </c>
      <c r="AU2164" s="1">
        <f t="shared" si="1512"/>
        <v>0.11119353670939199</v>
      </c>
      <c r="AV2164" s="1">
        <f t="shared" si="1513"/>
        <v>-3.5638129824991344E-2</v>
      </c>
      <c r="AW2164" s="1">
        <f t="shared" si="1514"/>
        <v>-7.5555406884400642E-2</v>
      </c>
      <c r="AX2164" s="1">
        <f t="shared" si="1515"/>
        <v>0.47168205816848408</v>
      </c>
      <c r="AY2164" s="1">
        <f t="shared" si="1516"/>
        <v>0.10701298354578823</v>
      </c>
      <c r="AZ2164" s="1">
        <v>5115.8996999999999</v>
      </c>
      <c r="BA2164" s="1">
        <f t="shared" si="1488"/>
        <v>256.43139643968402</v>
      </c>
      <c r="BB2164" s="1">
        <f t="shared" si="1517"/>
        <v>286.59059677333352</v>
      </c>
      <c r="BC2164" s="1">
        <f t="shared" si="1528"/>
        <v>28.344227279618284</v>
      </c>
      <c r="BE2164" s="1">
        <v>215.40500000000003</v>
      </c>
      <c r="BF2164" s="1">
        <f t="shared" si="1518"/>
        <v>3.0393238447777602</v>
      </c>
      <c r="BG2164" s="1">
        <v>0.121688447893</v>
      </c>
      <c r="BH2164" s="1">
        <v>3.8150466978499997E-2</v>
      </c>
      <c r="BI2164" s="1">
        <f t="shared" si="1519"/>
        <v>0.11483509286678829</v>
      </c>
      <c r="BJ2164" s="1">
        <f t="shared" si="1520"/>
        <v>-3.8897251130402384E-2</v>
      </c>
      <c r="BK2164" s="1">
        <f t="shared" si="1521"/>
        <v>-7.5937841736385903E-2</v>
      </c>
      <c r="BL2164" s="1">
        <f t="shared" si="1522"/>
        <v>0.51222487024890806</v>
      </c>
      <c r="BM2164" s="1">
        <f t="shared" si="1523"/>
        <v>0.11062165990434961</v>
      </c>
      <c r="BN2164" s="1">
        <v>5024.3119999999999</v>
      </c>
      <c r="BO2164" s="1">
        <f t="shared" si="1489"/>
        <v>252.14353865094319</v>
      </c>
      <c r="BP2164" s="1">
        <f t="shared" si="1524"/>
        <v>282.82649451562514</v>
      </c>
      <c r="BQ2164" s="1">
        <f t="shared" si="1529"/>
        <v>28.923930220904662</v>
      </c>
    </row>
    <row r="2165" spans="1:69" x14ac:dyDescent="0.25">
      <c r="A2165" s="1">
        <v>215.50600000000003</v>
      </c>
      <c r="B2165" s="1">
        <f t="shared" si="1490"/>
        <v>3.2303255961774293</v>
      </c>
      <c r="C2165" s="1">
        <v>0.12942436337499999</v>
      </c>
      <c r="D2165" s="1">
        <v>4.0028087794800001E-2</v>
      </c>
      <c r="E2165" s="1">
        <f t="shared" si="1491"/>
        <v>0.12170808998691708</v>
      </c>
      <c r="F2165" s="1">
        <f t="shared" si="1492"/>
        <v>-4.0851253067865641E-2</v>
      </c>
      <c r="G2165" s="1">
        <f t="shared" si="1493"/>
        <v>-8.0856836919051434E-2</v>
      </c>
      <c r="H2165" s="1">
        <f t="shared" si="1494"/>
        <v>0.50522942306985419</v>
      </c>
      <c r="I2165" s="1">
        <f t="shared" si="1495"/>
        <v>0.11737141446600718</v>
      </c>
      <c r="J2165" s="1">
        <v>4974.0604000000003</v>
      </c>
      <c r="K2165" s="1">
        <f t="shared" si="1485"/>
        <v>248.74125153036022</v>
      </c>
      <c r="L2165" s="1">
        <f t="shared" si="1496"/>
        <v>280.93442965477783</v>
      </c>
      <c r="M2165" s="1">
        <f t="shared" si="1525"/>
        <v>30.541918264915598</v>
      </c>
      <c r="O2165" s="1">
        <v>215.50500000000002</v>
      </c>
      <c r="P2165" s="1">
        <f t="shared" si="1497"/>
        <v>2.8702792537936386</v>
      </c>
      <c r="Q2165" s="1">
        <v>0.115266919136</v>
      </c>
      <c r="R2165" s="1">
        <v>3.43425646424E-2</v>
      </c>
      <c r="S2165" s="1">
        <f t="shared" si="1498"/>
        <v>0.10909376562266274</v>
      </c>
      <c r="T2165" s="1">
        <f t="shared" si="1499"/>
        <v>-3.4946129445815668E-2</v>
      </c>
      <c r="U2165" s="1">
        <f t="shared" si="1500"/>
        <v>-7.4147636176847068E-2</v>
      </c>
      <c r="V2165" s="1">
        <f t="shared" si="1501"/>
        <v>0.47130470029370614</v>
      </c>
      <c r="W2165" s="1">
        <f t="shared" si="1502"/>
        <v>0.10506704189539283</v>
      </c>
      <c r="X2165" s="1">
        <v>5068.9287000000004</v>
      </c>
      <c r="Y2165" s="1">
        <f t="shared" si="1486"/>
        <v>250.64708305292342</v>
      </c>
      <c r="Z2165" s="1">
        <f t="shared" si="1503"/>
        <v>279.53840010685906</v>
      </c>
      <c r="AA2165" s="1">
        <f t="shared" si="1526"/>
        <v>27.003120404819818</v>
      </c>
      <c r="AC2165" s="1">
        <v>215.49799999999999</v>
      </c>
      <c r="AD2165" s="1">
        <f t="shared" si="1504"/>
        <v>2.8947333629113672</v>
      </c>
      <c r="AE2165" s="1">
        <v>0.11581217497600001</v>
      </c>
      <c r="AF2165" s="1">
        <v>3.5403117537500001E-2</v>
      </c>
      <c r="AG2165" s="1">
        <f t="shared" si="1505"/>
        <v>0.10958254780191792</v>
      </c>
      <c r="AH2165" s="1">
        <f t="shared" si="1506"/>
        <v>-3.6045003300964391E-2</v>
      </c>
      <c r="AI2165" s="1">
        <f t="shared" si="1507"/>
        <v>-7.3537544500953539E-2</v>
      </c>
      <c r="AJ2165" s="1">
        <f t="shared" si="1508"/>
        <v>0.49015783088184306</v>
      </c>
      <c r="AK2165" s="1">
        <f t="shared" si="1509"/>
        <v>0.10543303816404631</v>
      </c>
      <c r="AL2165" s="1">
        <v>5281.2438000000002</v>
      </c>
      <c r="AM2165" s="1">
        <f t="shared" si="1487"/>
        <v>257.69257080412081</v>
      </c>
      <c r="AN2165" s="1">
        <f t="shared" si="1510"/>
        <v>287.5365079041029</v>
      </c>
      <c r="AO2165" s="1">
        <f t="shared" si="1527"/>
        <v>27.927686979022049</v>
      </c>
      <c r="AQ2165" s="1">
        <v>215.499</v>
      </c>
      <c r="AR2165" s="1">
        <f t="shared" si="1511"/>
        <v>2.9434185626452334</v>
      </c>
      <c r="AS2165" s="1">
        <v>0.117717064917</v>
      </c>
      <c r="AT2165" s="1">
        <v>3.5122577101000002E-2</v>
      </c>
      <c r="AU2165" s="1">
        <f t="shared" si="1512"/>
        <v>0.11128827017960753</v>
      </c>
      <c r="AV2165" s="1">
        <f t="shared" si="1513"/>
        <v>-3.5754208613833896E-2</v>
      </c>
      <c r="AW2165" s="1">
        <f t="shared" si="1514"/>
        <v>-7.5534061565773636E-2</v>
      </c>
      <c r="AX2165" s="1">
        <f t="shared" si="1515"/>
        <v>0.47335212581809605</v>
      </c>
      <c r="AY2165" s="1">
        <f t="shared" si="1516"/>
        <v>0.10710732095893552</v>
      </c>
      <c r="AZ2165" s="1">
        <v>5115.8996999999999</v>
      </c>
      <c r="BA2165" s="1">
        <f t="shared" si="1488"/>
        <v>256.43139643968402</v>
      </c>
      <c r="BB2165" s="1">
        <f t="shared" si="1517"/>
        <v>286.6177477811313</v>
      </c>
      <c r="BC2165" s="1">
        <f t="shared" si="1528"/>
        <v>28.371264775828141</v>
      </c>
      <c r="BE2165" s="1">
        <v>215.505</v>
      </c>
      <c r="BF2165" s="1">
        <f t="shared" si="1518"/>
        <v>3.0416011864320138</v>
      </c>
      <c r="BG2165" s="1">
        <v>0.121779628098</v>
      </c>
      <c r="BH2165" s="1">
        <v>3.8191173225599999E-2</v>
      </c>
      <c r="BI2165" s="1">
        <f t="shared" si="1519"/>
        <v>0.11491637791472445</v>
      </c>
      <c r="BJ2165" s="1">
        <f t="shared" si="1520"/>
        <v>-3.8939572831549307E-2</v>
      </c>
      <c r="BK2165" s="1">
        <f t="shared" si="1521"/>
        <v>-7.5976805083175142E-2</v>
      </c>
      <c r="BL2165" s="1">
        <f t="shared" si="1522"/>
        <v>0.51251921937123379</v>
      </c>
      <c r="BM2165" s="1">
        <f t="shared" si="1523"/>
        <v>0.11070056312200593</v>
      </c>
      <c r="BN2165" s="1">
        <v>5026.7435999999998</v>
      </c>
      <c r="BO2165" s="1">
        <f t="shared" si="1489"/>
        <v>252.26556774240558</v>
      </c>
      <c r="BP2165" s="1">
        <f t="shared" si="1524"/>
        <v>282.98637476400654</v>
      </c>
      <c r="BQ2165" s="1">
        <f t="shared" si="1529"/>
        <v>28.946252448893425</v>
      </c>
    </row>
    <row r="2166" spans="1:69" x14ac:dyDescent="0.25">
      <c r="A2166" s="1">
        <v>215.59800000000001</v>
      </c>
      <c r="B2166" s="1">
        <f t="shared" si="1490"/>
        <v>3.2329788785952762</v>
      </c>
      <c r="C2166" s="1">
        <v>0.129530668259</v>
      </c>
      <c r="D2166" s="1">
        <v>4.0113311260900002E-2</v>
      </c>
      <c r="E2166" s="1">
        <f t="shared" si="1491"/>
        <v>0.12180220862371134</v>
      </c>
      <c r="F2166" s="1">
        <f t="shared" si="1492"/>
        <v>-4.0940034050083833E-2</v>
      </c>
      <c r="G2166" s="1">
        <f t="shared" si="1493"/>
        <v>-8.0862174573627515E-2</v>
      </c>
      <c r="H2166" s="1">
        <f t="shared" si="1494"/>
        <v>0.506294002924775</v>
      </c>
      <c r="I2166" s="1">
        <f t="shared" si="1495"/>
        <v>0.11746583162921544</v>
      </c>
      <c r="J2166" s="1">
        <v>4973.2498999999998</v>
      </c>
      <c r="K2166" s="1">
        <f t="shared" si="1485"/>
        <v>248.70072030071017</v>
      </c>
      <c r="L2166" s="1">
        <f t="shared" si="1496"/>
        <v>280.91509079775585</v>
      </c>
      <c r="M2166" s="1">
        <f t="shared" si="1525"/>
        <v>30.568442383851121</v>
      </c>
      <c r="O2166" s="1">
        <v>215.61199999999999</v>
      </c>
      <c r="P2166" s="1">
        <f t="shared" si="1497"/>
        <v>2.8726254415279104</v>
      </c>
      <c r="Q2166" s="1">
        <v>0.11536113917800001</v>
      </c>
      <c r="R2166" s="1">
        <v>3.4319207072299997E-2</v>
      </c>
      <c r="S2166" s="1">
        <f t="shared" si="1498"/>
        <v>0.10917824410997025</v>
      </c>
      <c r="T2166" s="1">
        <f t="shared" si="1499"/>
        <v>-3.492194148147143E-2</v>
      </c>
      <c r="U2166" s="1">
        <f t="shared" si="1500"/>
        <v>-7.4256302628498819E-2</v>
      </c>
      <c r="V2166" s="1">
        <f t="shared" si="1501"/>
        <v>0.47028925822208578</v>
      </c>
      <c r="W2166" s="1">
        <f t="shared" si="1502"/>
        <v>0.10514924846596023</v>
      </c>
      <c r="X2166" s="1">
        <v>5071.3602000000001</v>
      </c>
      <c r="Y2166" s="1">
        <f t="shared" si="1486"/>
        <v>250.76731523974487</v>
      </c>
      <c r="Z2166" s="1">
        <f t="shared" si="1503"/>
        <v>279.69611839441052</v>
      </c>
      <c r="AA2166" s="1">
        <f t="shared" si="1526"/>
        <v>27.026106780774267</v>
      </c>
      <c r="AC2166" s="1">
        <v>215.59800000000001</v>
      </c>
      <c r="AD2166" s="1">
        <f t="shared" si="1504"/>
        <v>2.8969211668728891</v>
      </c>
      <c r="AE2166" s="1">
        <v>0.11589970439699999</v>
      </c>
      <c r="AF2166" s="1">
        <v>3.5449802875500001E-2</v>
      </c>
      <c r="AG2166" s="1">
        <f t="shared" si="1505"/>
        <v>0.10966098930850664</v>
      </c>
      <c r="AH2166" s="1">
        <f t="shared" si="1506"/>
        <v>-3.6093403278864587E-2</v>
      </c>
      <c r="AI2166" s="1">
        <f t="shared" si="1507"/>
        <v>-7.3567586029642057E-2</v>
      </c>
      <c r="AJ2166" s="1">
        <f t="shared" si="1508"/>
        <v>0.49061557170465986</v>
      </c>
      <c r="AK2166" s="1">
        <f t="shared" si="1509"/>
        <v>0.10551688603115453</v>
      </c>
      <c r="AL2166" s="1">
        <v>5273.9492</v>
      </c>
      <c r="AM2166" s="1">
        <f t="shared" si="1487"/>
        <v>257.33663869831878</v>
      </c>
      <c r="AN2166" s="1">
        <f t="shared" si="1510"/>
        <v>287.16187905397152</v>
      </c>
      <c r="AO2166" s="1">
        <f t="shared" si="1527"/>
        <v>27.951780596010533</v>
      </c>
      <c r="AQ2166" s="1">
        <v>215.59100000000004</v>
      </c>
      <c r="AR2166" s="1">
        <f t="shared" si="1511"/>
        <v>2.9456977036378498</v>
      </c>
      <c r="AS2166" s="1">
        <v>0.11780821532000001</v>
      </c>
      <c r="AT2166" s="1">
        <v>3.5012565553200002E-2</v>
      </c>
      <c r="AU2166" s="1">
        <f t="shared" si="1512"/>
        <v>0.11136981737019958</v>
      </c>
      <c r="AV2166" s="1">
        <f t="shared" si="1513"/>
        <v>-3.5640199026581804E-2</v>
      </c>
      <c r="AW2166" s="1">
        <f t="shared" si="1514"/>
        <v>-7.5729618343617772E-2</v>
      </c>
      <c r="AX2166" s="1">
        <f t="shared" si="1515"/>
        <v>0.47062430533938421</v>
      </c>
      <c r="AY2166" s="1">
        <f t="shared" si="1516"/>
        <v>0.10718720232695481</v>
      </c>
      <c r="AZ2166" s="1">
        <v>5117.5207</v>
      </c>
      <c r="BA2166" s="1">
        <f t="shared" si="1488"/>
        <v>256.51264809002981</v>
      </c>
      <c r="BB2166" s="1">
        <f t="shared" si="1517"/>
        <v>286.73194536852344</v>
      </c>
      <c r="BC2166" s="1">
        <f t="shared" si="1528"/>
        <v>28.394164754749259</v>
      </c>
      <c r="BE2166" s="1">
        <v>215.60599999999999</v>
      </c>
      <c r="BF2166" s="1">
        <f t="shared" si="1518"/>
        <v>3.0440808054481137</v>
      </c>
      <c r="BG2166" s="1">
        <v>0.121878907084</v>
      </c>
      <c r="BH2166" s="1">
        <v>3.8213893771199998E-2</v>
      </c>
      <c r="BI2166" s="1">
        <f t="shared" si="1519"/>
        <v>0.11500487532599107</v>
      </c>
      <c r="BJ2166" s="1">
        <f t="shared" si="1520"/>
        <v>-3.8963195835760099E-2</v>
      </c>
      <c r="BK2166" s="1">
        <f t="shared" si="1521"/>
        <v>-7.6041679490230968E-2</v>
      </c>
      <c r="BL2166" s="1">
        <f t="shared" si="1522"/>
        <v>0.51239262595147805</v>
      </c>
      <c r="BM2166" s="1">
        <f t="shared" si="1523"/>
        <v>0.11079208655172221</v>
      </c>
      <c r="BN2166" s="1">
        <v>5022.6909999999998</v>
      </c>
      <c r="BO2166" s="1">
        <f t="shared" si="1489"/>
        <v>252.06218926894758</v>
      </c>
      <c r="BP2166" s="1">
        <f t="shared" si="1524"/>
        <v>282.78325341424727</v>
      </c>
      <c r="BQ2166" s="1">
        <f t="shared" si="1529"/>
        <v>28.972143037293513</v>
      </c>
    </row>
    <row r="2167" spans="1:69" x14ac:dyDescent="0.25">
      <c r="A2167" s="1">
        <v>215.70499999999998</v>
      </c>
      <c r="B2167" s="1">
        <f t="shared" si="1490"/>
        <v>3.235248710730565</v>
      </c>
      <c r="C2167" s="1">
        <v>0.129621610045</v>
      </c>
      <c r="D2167" s="1">
        <v>4.0094688534700003E-2</v>
      </c>
      <c r="E2167" s="1">
        <f t="shared" si="1491"/>
        <v>0.12188271827941051</v>
      </c>
      <c r="F2167" s="1">
        <f t="shared" si="1492"/>
        <v>-4.0920633275209665E-2</v>
      </c>
      <c r="G2167" s="1">
        <f t="shared" si="1493"/>
        <v>-8.0962085004200851E-2</v>
      </c>
      <c r="H2167" s="1">
        <f t="shared" si="1494"/>
        <v>0.50542958809776739</v>
      </c>
      <c r="I2167" s="1">
        <f t="shared" si="1495"/>
        <v>0.11754316509260269</v>
      </c>
      <c r="J2167" s="1">
        <v>4976.4919</v>
      </c>
      <c r="K2167" s="1">
        <f t="shared" si="1485"/>
        <v>248.86284521931017</v>
      </c>
      <c r="L2167" s="1">
        <f t="shared" si="1496"/>
        <v>281.1208478970168</v>
      </c>
      <c r="M2167" s="1">
        <f t="shared" si="1525"/>
        <v>30.590174476694809</v>
      </c>
      <c r="O2167" s="1">
        <v>215.708</v>
      </c>
      <c r="P2167" s="1">
        <f t="shared" si="1497"/>
        <v>2.874759756228344</v>
      </c>
      <c r="Q2167" s="1">
        <v>0.115446850657</v>
      </c>
      <c r="R2167" s="1">
        <v>3.4337785094999997E-2</v>
      </c>
      <c r="S2167" s="1">
        <f t="shared" si="1498"/>
        <v>0.10925508754914795</v>
      </c>
      <c r="T2167" s="1">
        <f t="shared" si="1499"/>
        <v>-3.4941179931218806E-2</v>
      </c>
      <c r="U2167" s="1">
        <f t="shared" si="1500"/>
        <v>-7.4313907617929137E-2</v>
      </c>
      <c r="V2167" s="1">
        <f t="shared" si="1501"/>
        <v>0.47018359081401367</v>
      </c>
      <c r="W2167" s="1">
        <f t="shared" si="1502"/>
        <v>0.10522578229136048</v>
      </c>
      <c r="X2167" s="1">
        <v>5071.3602000000001</v>
      </c>
      <c r="Y2167" s="1">
        <f t="shared" si="1486"/>
        <v>250.76731523974487</v>
      </c>
      <c r="Z2167" s="1">
        <f t="shared" si="1503"/>
        <v>279.71761203188453</v>
      </c>
      <c r="AA2167" s="1">
        <f t="shared" si="1526"/>
        <v>27.047513817159743</v>
      </c>
      <c r="AC2167" s="1">
        <v>215.70500000000004</v>
      </c>
      <c r="AD2167" s="1">
        <f t="shared" si="1504"/>
        <v>2.8994311448827617</v>
      </c>
      <c r="AE2167" s="1">
        <v>0.11600012332200001</v>
      </c>
      <c r="AF2167" s="1">
        <v>3.5502642393099998E-2</v>
      </c>
      <c r="AG2167" s="1">
        <f t="shared" si="1505"/>
        <v>0.10975097446269737</v>
      </c>
      <c r="AH2167" s="1">
        <f t="shared" si="1506"/>
        <v>-3.6148186290805948E-2</v>
      </c>
      <c r="AI2167" s="1">
        <f t="shared" si="1507"/>
        <v>-7.360278817189142E-2</v>
      </c>
      <c r="AJ2167" s="1">
        <f t="shared" si="1508"/>
        <v>0.49112523028863708</v>
      </c>
      <c r="AK2167" s="1">
        <f t="shared" si="1509"/>
        <v>0.10560840902889286</v>
      </c>
      <c r="AL2167" s="1">
        <v>5271.5177000000003</v>
      </c>
      <c r="AM2167" s="1">
        <f t="shared" si="1487"/>
        <v>257.21799628951538</v>
      </c>
      <c r="AN2167" s="1">
        <f t="shared" si="1510"/>
        <v>287.05531557973694</v>
      </c>
      <c r="AO2167" s="1">
        <f t="shared" si="1527"/>
        <v>27.978057635513419</v>
      </c>
      <c r="AQ2167" s="1">
        <v>215.69900000000004</v>
      </c>
      <c r="AR2167" s="1">
        <f t="shared" si="1511"/>
        <v>2.9480209967096953</v>
      </c>
      <c r="AS2167" s="1">
        <v>0.117901131511</v>
      </c>
      <c r="AT2167" s="1">
        <v>3.5101674497099999E-2</v>
      </c>
      <c r="AU2167" s="1">
        <f t="shared" si="1512"/>
        <v>0.11145293746913831</v>
      </c>
      <c r="AV2167" s="1">
        <f t="shared" si="1513"/>
        <v>-3.5732545367295428E-2</v>
      </c>
      <c r="AW2167" s="1">
        <f t="shared" si="1514"/>
        <v>-7.5720392101842893E-2</v>
      </c>
      <c r="AX2167" s="1">
        <f t="shared" si="1515"/>
        <v>0.47190121941306962</v>
      </c>
      <c r="AY2167" s="1">
        <f t="shared" si="1516"/>
        <v>0.10726864977793288</v>
      </c>
      <c r="AZ2167" s="1">
        <v>5119.1417000000001</v>
      </c>
      <c r="BA2167" s="1">
        <f t="shared" si="1488"/>
        <v>256.59389974037566</v>
      </c>
      <c r="BB2167" s="1">
        <f t="shared" si="1517"/>
        <v>286.84661085858602</v>
      </c>
      <c r="BC2167" s="1">
        <f t="shared" si="1528"/>
        <v>28.417523010419448</v>
      </c>
      <c r="BE2167" s="1">
        <v>215.70499999999998</v>
      </c>
      <c r="BF2167" s="1">
        <f t="shared" si="1518"/>
        <v>3.0462760824386601</v>
      </c>
      <c r="BG2167" s="1">
        <v>0.121966801584</v>
      </c>
      <c r="BH2167" s="1">
        <v>3.82165759802E-2</v>
      </c>
      <c r="BI2167" s="1">
        <f t="shared" si="1519"/>
        <v>0.1150832180566926</v>
      </c>
      <c r="BJ2167" s="1">
        <f t="shared" si="1520"/>
        <v>-3.8965984618757374E-2</v>
      </c>
      <c r="BK2167" s="1">
        <f t="shared" si="1521"/>
        <v>-7.6117233437935222E-2</v>
      </c>
      <c r="BL2167" s="1">
        <f t="shared" si="1522"/>
        <v>0.51192066315086993</v>
      </c>
      <c r="BM2167" s="1">
        <f t="shared" si="1523"/>
        <v>0.11087281867298254</v>
      </c>
      <c r="BN2167" s="1">
        <v>5019.4489999999996</v>
      </c>
      <c r="BO2167" s="1">
        <f t="shared" si="1489"/>
        <v>251.8994905049563</v>
      </c>
      <c r="BP2167" s="1">
        <f t="shared" si="1524"/>
        <v>282.62286568248504</v>
      </c>
      <c r="BQ2167" s="1">
        <f t="shared" si="1529"/>
        <v>28.994966254977641</v>
      </c>
    </row>
    <row r="2168" spans="1:69" x14ac:dyDescent="0.25">
      <c r="A2168" s="1">
        <v>215.80500000000001</v>
      </c>
      <c r="B2168" s="1">
        <f t="shared" si="1490"/>
        <v>3.2372686121749896</v>
      </c>
      <c r="C2168" s="1">
        <v>0.12970253825200001</v>
      </c>
      <c r="D2168" s="1">
        <v>4.0056180208899998E-2</v>
      </c>
      <c r="E2168" s="1">
        <f t="shared" si="1491"/>
        <v>0.12195435758543538</v>
      </c>
      <c r="F2168" s="1">
        <f t="shared" si="1492"/>
        <v>-4.0880517283616143E-2</v>
      </c>
      <c r="G2168" s="1">
        <f t="shared" si="1493"/>
        <v>-8.1073840301819244E-2</v>
      </c>
      <c r="H2168" s="1">
        <f t="shared" si="1494"/>
        <v>0.50423807644275132</v>
      </c>
      <c r="I2168" s="1">
        <f t="shared" si="1495"/>
        <v>0.11761732076548752</v>
      </c>
      <c r="J2168" s="1">
        <v>4973.2498999999998</v>
      </c>
      <c r="K2168" s="1">
        <f t="shared" si="1485"/>
        <v>248.70072030071017</v>
      </c>
      <c r="L2168" s="1">
        <f t="shared" si="1496"/>
        <v>280.95783498881298</v>
      </c>
      <c r="M2168" s="1">
        <f t="shared" si="1525"/>
        <v>30.611015138166618</v>
      </c>
      <c r="O2168" s="1">
        <v>215.81499999999997</v>
      </c>
      <c r="P2168" s="1">
        <f t="shared" si="1497"/>
        <v>2.8771762591179049</v>
      </c>
      <c r="Q2168" s="1">
        <v>0.11554389447000001</v>
      </c>
      <c r="R2168" s="1">
        <v>3.4438271075500002E-2</v>
      </c>
      <c r="S2168" s="1">
        <f t="shared" si="1498"/>
        <v>0.10934208370838644</v>
      </c>
      <c r="T2168" s="1">
        <f t="shared" si="1499"/>
        <v>-3.5045244486664906E-2</v>
      </c>
      <c r="U2168" s="1">
        <f t="shared" si="1500"/>
        <v>-7.4296839221721533E-2</v>
      </c>
      <c r="V2168" s="1">
        <f t="shared" si="1501"/>
        <v>0.47169226650518165</v>
      </c>
      <c r="W2168" s="1">
        <f t="shared" si="1502"/>
        <v>0.10531758010702627</v>
      </c>
      <c r="X2168" s="1">
        <v>5064.8761000000004</v>
      </c>
      <c r="Y2168" s="1">
        <f t="shared" si="1486"/>
        <v>250.44669113011332</v>
      </c>
      <c r="Z2168" s="1">
        <f t="shared" si="1503"/>
        <v>279.3842771804118</v>
      </c>
      <c r="AA2168" s="1">
        <f t="shared" si="1526"/>
        <v>27.073175983241896</v>
      </c>
      <c r="AC2168" s="1">
        <v>215.79900000000004</v>
      </c>
      <c r="AD2168" s="1">
        <f t="shared" si="1504"/>
        <v>2.9014224785247738</v>
      </c>
      <c r="AE2168" s="1">
        <v>0.11607979238</v>
      </c>
      <c r="AF2168" s="1">
        <v>3.5517752170599999E-2</v>
      </c>
      <c r="AG2168" s="1">
        <f t="shared" si="1505"/>
        <v>0.109822359951607</v>
      </c>
      <c r="AH2168" s="1">
        <f t="shared" si="1506"/>
        <v>-3.6163852374011603E-2</v>
      </c>
      <c r="AI2168" s="1">
        <f t="shared" si="1507"/>
        <v>-7.36585075775954E-2</v>
      </c>
      <c r="AJ2168" s="1">
        <f t="shared" si="1508"/>
        <v>0.49096640107614004</v>
      </c>
      <c r="AK2168" s="1">
        <f t="shared" si="1509"/>
        <v>0.10568459461212343</v>
      </c>
      <c r="AL2168" s="1">
        <v>5265.0335999999998</v>
      </c>
      <c r="AM2168" s="1">
        <f t="shared" si="1487"/>
        <v>256.90161165331449</v>
      </c>
      <c r="AN2168" s="1">
        <f t="shared" si="1510"/>
        <v>286.72269739611863</v>
      </c>
      <c r="AO2168" s="1">
        <f t="shared" si="1527"/>
        <v>27.999914441795141</v>
      </c>
      <c r="AQ2168" s="1">
        <v>215.80500000000004</v>
      </c>
      <c r="AR2168" s="1">
        <f t="shared" si="1511"/>
        <v>2.9504299857540888</v>
      </c>
      <c r="AS2168" s="1">
        <v>0.117997474968</v>
      </c>
      <c r="AT2168" s="1">
        <v>3.5078700631900002E-2</v>
      </c>
      <c r="AU2168" s="1">
        <f t="shared" si="1512"/>
        <v>0.11153911620441773</v>
      </c>
      <c r="AV2168" s="1">
        <f t="shared" si="1513"/>
        <v>-3.5708736027909499E-2</v>
      </c>
      <c r="AW2168" s="1">
        <f t="shared" si="1514"/>
        <v>-7.5830380176508227E-2</v>
      </c>
      <c r="AX2168" s="1">
        <f t="shared" si="1515"/>
        <v>0.47090276937543085</v>
      </c>
      <c r="AY2168" s="1">
        <f t="shared" si="1516"/>
        <v>0.10736308105690912</v>
      </c>
      <c r="AZ2168" s="1">
        <v>5108.6050999999998</v>
      </c>
      <c r="BA2168" s="1">
        <f t="shared" si="1488"/>
        <v>256.06575900068788</v>
      </c>
      <c r="BB2168" s="1">
        <f t="shared" si="1517"/>
        <v>286.28087198853348</v>
      </c>
      <c r="BC2168" s="1">
        <f t="shared" si="1528"/>
        <v>28.444583591030291</v>
      </c>
      <c r="BE2168" s="1">
        <v>215.79200000000003</v>
      </c>
      <c r="BF2168" s="1">
        <f t="shared" si="1518"/>
        <v>3.0481700833659606</v>
      </c>
      <c r="BG2168" s="1">
        <v>0.12204263359299999</v>
      </c>
      <c r="BH2168" s="1">
        <v>3.8218785077299998E-2</v>
      </c>
      <c r="BI2168" s="1">
        <f t="shared" si="1519"/>
        <v>0.11515080423332813</v>
      </c>
      <c r="BJ2168" s="1">
        <f t="shared" si="1520"/>
        <v>-3.8968281497224887E-2</v>
      </c>
      <c r="BK2168" s="1">
        <f t="shared" si="1521"/>
        <v>-7.6182522736103236E-2</v>
      </c>
      <c r="BL2168" s="1">
        <f t="shared" si="1522"/>
        <v>0.51151209093207994</v>
      </c>
      <c r="BM2168" s="1">
        <f t="shared" si="1523"/>
        <v>0.11093468093398398</v>
      </c>
      <c r="BN2168" s="1">
        <v>5025.9331000000002</v>
      </c>
      <c r="BO2168" s="1">
        <f t="shared" si="1489"/>
        <v>252.2248930514078</v>
      </c>
      <c r="BP2168" s="1">
        <f t="shared" si="1524"/>
        <v>283.0070832571144</v>
      </c>
      <c r="BQ2168" s="1">
        <f t="shared" si="1529"/>
        <v>29.012461828743408</v>
      </c>
    </row>
    <row r="2169" spans="1:69" x14ac:dyDescent="0.25">
      <c r="A2169" s="1">
        <v>215.899</v>
      </c>
      <c r="B2169" s="1">
        <f t="shared" si="1490"/>
        <v>3.2402573670724073</v>
      </c>
      <c r="C2169" s="1">
        <v>0.129822283983</v>
      </c>
      <c r="D2169" s="1">
        <v>4.0027376264300002E-2</v>
      </c>
      <c r="E2169" s="1">
        <f t="shared" si="1491"/>
        <v>0.12206034954439399</v>
      </c>
      <c r="F2169" s="1">
        <f t="shared" si="1492"/>
        <v>-4.0850511868849991E-2</v>
      </c>
      <c r="G2169" s="1">
        <f t="shared" si="1493"/>
        <v>-8.1209837675543989E-2</v>
      </c>
      <c r="H2169" s="1">
        <f t="shared" si="1494"/>
        <v>0.5030241783274978</v>
      </c>
      <c r="I2169" s="1">
        <f t="shared" si="1495"/>
        <v>0.1177256805693123</v>
      </c>
      <c r="J2169" s="1">
        <v>4970.0078999999996</v>
      </c>
      <c r="K2169" s="1">
        <f t="shared" si="1485"/>
        <v>248.53859538211017</v>
      </c>
      <c r="L2169" s="1">
        <f t="shared" si="1496"/>
        <v>280.80444349254242</v>
      </c>
      <c r="M2169" s="1">
        <f t="shared" si="1525"/>
        <v>30.641451363312822</v>
      </c>
      <c r="O2169" s="1">
        <v>215.91600000000003</v>
      </c>
      <c r="P2169" s="1">
        <f t="shared" si="1497"/>
        <v>2.8792382178641081</v>
      </c>
      <c r="Q2169" s="1">
        <v>0.115626700222</v>
      </c>
      <c r="R2169" s="1">
        <v>3.4412246197500003E-2</v>
      </c>
      <c r="S2169" s="1">
        <f t="shared" si="1498"/>
        <v>0.1094163099932209</v>
      </c>
      <c r="T2169" s="1">
        <f t="shared" si="1499"/>
        <v>-3.5018291753865796E-2</v>
      </c>
      <c r="U2169" s="1">
        <f t="shared" si="1500"/>
        <v>-7.4398018239355101E-2</v>
      </c>
      <c r="V2169" s="1">
        <f t="shared" si="1501"/>
        <v>0.47068850195987882</v>
      </c>
      <c r="W2169" s="1">
        <f t="shared" si="1502"/>
        <v>0.10539215172041516</v>
      </c>
      <c r="X2169" s="1">
        <v>5064.0655999999999</v>
      </c>
      <c r="Y2169" s="1">
        <f t="shared" si="1486"/>
        <v>250.40661373450612</v>
      </c>
      <c r="Z2169" s="1">
        <f t="shared" si="1503"/>
        <v>279.36030419439197</v>
      </c>
      <c r="AA2169" s="1">
        <f t="shared" si="1526"/>
        <v>27.094009225694606</v>
      </c>
      <c r="AC2169" s="1">
        <v>215.90199999999999</v>
      </c>
      <c r="AD2169" s="1">
        <f t="shared" si="1504"/>
        <v>2.9036864496616541</v>
      </c>
      <c r="AE2169" s="1">
        <v>0.116170369089</v>
      </c>
      <c r="AF2169" s="1">
        <v>3.5594254732099997E-2</v>
      </c>
      <c r="AG2169" s="1">
        <f t="shared" si="1505"/>
        <v>0.10990351278170908</v>
      </c>
      <c r="AH2169" s="1">
        <f t="shared" si="1506"/>
        <v>-3.6243175343322227E-2</v>
      </c>
      <c r="AI2169" s="1">
        <f t="shared" si="1507"/>
        <v>-7.3660337438386847E-2</v>
      </c>
      <c r="AJ2169" s="1">
        <f t="shared" si="1508"/>
        <v>0.49203107946169555</v>
      </c>
      <c r="AK2169" s="1">
        <f t="shared" si="1509"/>
        <v>0.10575585618210966</v>
      </c>
      <c r="AL2169" s="1">
        <v>5277.1913000000004</v>
      </c>
      <c r="AM2169" s="1">
        <f t="shared" si="1487"/>
        <v>257.49483345611509</v>
      </c>
      <c r="AN2169" s="1">
        <f t="shared" si="1510"/>
        <v>287.40810329722257</v>
      </c>
      <c r="AO2169" s="1">
        <f t="shared" si="1527"/>
        <v>28.020371172912569</v>
      </c>
      <c r="AQ2169" s="1">
        <v>215.89900000000003</v>
      </c>
      <c r="AR2169" s="1">
        <f t="shared" si="1511"/>
        <v>2.9525852401412767</v>
      </c>
      <c r="AS2169" s="1">
        <v>0.11808367073499999</v>
      </c>
      <c r="AT2169" s="1">
        <v>3.5159271210400002E-2</v>
      </c>
      <c r="AU2169" s="1">
        <f t="shared" si="1512"/>
        <v>0.1116162115881951</v>
      </c>
      <c r="AV2169" s="1">
        <f t="shared" si="1513"/>
        <v>-3.579223915147723E-2</v>
      </c>
      <c r="AW2169" s="1">
        <f t="shared" si="1514"/>
        <v>-7.5823972436717874E-2</v>
      </c>
      <c r="AX2169" s="1">
        <f t="shared" si="1515"/>
        <v>0.47204384050636716</v>
      </c>
      <c r="AY2169" s="1">
        <f t="shared" si="1516"/>
        <v>0.10743190325057016</v>
      </c>
      <c r="AZ2169" s="1">
        <v>5118.3311999999996</v>
      </c>
      <c r="BA2169" s="1">
        <f t="shared" si="1488"/>
        <v>256.55327391520274</v>
      </c>
      <c r="BB2169" s="1">
        <f t="shared" si="1517"/>
        <v>286.84802623819178</v>
      </c>
      <c r="BC2169" s="1">
        <f t="shared" si="1528"/>
        <v>28.46430558504354</v>
      </c>
      <c r="BE2169" s="1">
        <v>215.89300000000003</v>
      </c>
      <c r="BF2169" s="1">
        <f t="shared" si="1518"/>
        <v>3.0507144609365424</v>
      </c>
      <c r="BG2169" s="1">
        <v>0.122144505382</v>
      </c>
      <c r="BH2169" s="1">
        <v>3.8215234875699999E-2</v>
      </c>
      <c r="BI2169" s="1">
        <f t="shared" si="1519"/>
        <v>0.11524159148301935</v>
      </c>
      <c r="BJ2169" s="1">
        <f t="shared" si="1520"/>
        <v>-3.8964590226286573E-2</v>
      </c>
      <c r="BK2169" s="1">
        <f t="shared" si="1521"/>
        <v>-7.6277001256732785E-2</v>
      </c>
      <c r="BL2169" s="1">
        <f t="shared" si="1522"/>
        <v>0.51083012683128082</v>
      </c>
      <c r="BM2169" s="1">
        <f t="shared" si="1523"/>
        <v>0.11102780535554131</v>
      </c>
      <c r="BN2169" s="1">
        <v>5022.6909999999998</v>
      </c>
      <c r="BO2169" s="1">
        <f t="shared" si="1489"/>
        <v>252.06218926894758</v>
      </c>
      <c r="BP2169" s="1">
        <f t="shared" si="1524"/>
        <v>282.85020070270724</v>
      </c>
      <c r="BQ2169" s="1">
        <f t="shared" si="1529"/>
        <v>29.038809394869787</v>
      </c>
    </row>
    <row r="2170" spans="1:69" x14ac:dyDescent="0.25">
      <c r="A2170" s="1">
        <v>216.00700000000001</v>
      </c>
      <c r="B2170" s="1">
        <f t="shared" si="1490"/>
        <v>3.242891309622348</v>
      </c>
      <c r="C2170" s="1">
        <v>0.12992781400699999</v>
      </c>
      <c r="D2170" s="1">
        <v>4.0105104446400003E-2</v>
      </c>
      <c r="E2170" s="1">
        <f t="shared" si="1491"/>
        <v>0.12215374927401047</v>
      </c>
      <c r="F2170" s="1">
        <f t="shared" si="1492"/>
        <v>-4.0931484312377031E-2</v>
      </c>
      <c r="G2170" s="1">
        <f t="shared" si="1493"/>
        <v>-8.1222264961633442E-2</v>
      </c>
      <c r="H2170" s="1">
        <f t="shared" si="1494"/>
        <v>0.50394413812162997</v>
      </c>
      <c r="I2170" s="1">
        <f t="shared" si="1495"/>
        <v>0.11782221029078979</v>
      </c>
      <c r="J2170" s="1">
        <v>4965.9552999999996</v>
      </c>
      <c r="K2170" s="1">
        <f t="shared" si="1485"/>
        <v>248.33593423309159</v>
      </c>
      <c r="L2170" s="1">
        <f t="shared" si="1496"/>
        <v>280.60167930738328</v>
      </c>
      <c r="M2170" s="1">
        <f t="shared" si="1525"/>
        <v>30.668547551647638</v>
      </c>
      <c r="O2170" s="1">
        <v>216.00899999999999</v>
      </c>
      <c r="P2170" s="1">
        <f t="shared" si="1497"/>
        <v>2.8814925692227078</v>
      </c>
      <c r="Q2170" s="1">
        <v>0.11571723222700001</v>
      </c>
      <c r="R2170" s="1">
        <v>3.4457553178100002E-2</v>
      </c>
      <c r="S2170" s="1">
        <f t="shared" si="1498"/>
        <v>0.10949745571328055</v>
      </c>
      <c r="T2170" s="1">
        <f t="shared" si="1499"/>
        <v>-3.5065214515048411E-2</v>
      </c>
      <c r="U2170" s="1">
        <f t="shared" si="1500"/>
        <v>-7.4432241198232135E-2</v>
      </c>
      <c r="V2170" s="1">
        <f t="shared" si="1501"/>
        <v>0.47110249470603416</v>
      </c>
      <c r="W2170" s="1">
        <f t="shared" si="1502"/>
        <v>0.1054710384569624</v>
      </c>
      <c r="X2170" s="1">
        <v>5066.4972000000007</v>
      </c>
      <c r="Y2170" s="1">
        <f t="shared" si="1486"/>
        <v>250.52685086610194</v>
      </c>
      <c r="Z2170" s="1">
        <f t="shared" si="1503"/>
        <v>279.51712464687364</v>
      </c>
      <c r="AA2170" s="1">
        <f t="shared" si="1526"/>
        <v>27.116053233940207</v>
      </c>
      <c r="AC2170" s="1">
        <v>216.00200000000001</v>
      </c>
      <c r="AD2170" s="1">
        <f t="shared" si="1504"/>
        <v>2.906313006250381</v>
      </c>
      <c r="AE2170" s="1">
        <v>0.116275452077</v>
      </c>
      <c r="AF2170" s="1">
        <v>3.5594016313599999E-2</v>
      </c>
      <c r="AG2170" s="1">
        <f t="shared" si="1505"/>
        <v>0.10999765436138942</v>
      </c>
      <c r="AH2170" s="1">
        <f t="shared" si="1506"/>
        <v>-3.6242928125310887E-2</v>
      </c>
      <c r="AI2170" s="1">
        <f t="shared" si="1507"/>
        <v>-7.3754726236078538E-2</v>
      </c>
      <c r="AJ2170" s="1">
        <f t="shared" si="1508"/>
        <v>0.49139804287663352</v>
      </c>
      <c r="AK2170" s="1">
        <f t="shared" si="1509"/>
        <v>0.10585088151473876</v>
      </c>
      <c r="AL2170" s="1">
        <v>5275.5702000000001</v>
      </c>
      <c r="AM2170" s="1">
        <f t="shared" si="1487"/>
        <v>257.4157336375211</v>
      </c>
      <c r="AN2170" s="1">
        <f t="shared" si="1510"/>
        <v>287.34686443795647</v>
      </c>
      <c r="AO2170" s="1">
        <f t="shared" si="1527"/>
        <v>28.047679313907199</v>
      </c>
      <c r="AQ2170" s="1">
        <v>216.001</v>
      </c>
      <c r="AR2170" s="1">
        <f t="shared" si="1511"/>
        <v>2.955093338500018</v>
      </c>
      <c r="AS2170" s="1">
        <v>0.118183977902</v>
      </c>
      <c r="AT2170" s="1">
        <v>3.5164617002E-2</v>
      </c>
      <c r="AU2170" s="1">
        <f t="shared" si="1512"/>
        <v>0.11170592103520915</v>
      </c>
      <c r="AV2170" s="1">
        <f t="shared" si="1513"/>
        <v>-3.5797779761704424E-2</v>
      </c>
      <c r="AW2170" s="1">
        <f t="shared" si="1514"/>
        <v>-7.5908141273504731E-2</v>
      </c>
      <c r="AX2170" s="1">
        <f t="shared" si="1515"/>
        <v>0.47159341753240136</v>
      </c>
      <c r="AY2170" s="1">
        <f t="shared" si="1516"/>
        <v>0.10752852659207728</v>
      </c>
      <c r="AZ2170" s="1">
        <v>5109.4156000000003</v>
      </c>
      <c r="BA2170" s="1">
        <f t="shared" si="1488"/>
        <v>256.10638482586086</v>
      </c>
      <c r="BB2170" s="1">
        <f t="shared" si="1517"/>
        <v>286.3740561506815</v>
      </c>
      <c r="BC2170" s="1">
        <f t="shared" si="1528"/>
        <v>28.491998901556581</v>
      </c>
      <c r="BE2170" s="1">
        <v>215.98599999999999</v>
      </c>
      <c r="BF2170" s="1">
        <f t="shared" si="1518"/>
        <v>3.052825998429471</v>
      </c>
      <c r="BG2170" s="1">
        <v>0.12222904712</v>
      </c>
      <c r="BH2170" s="1">
        <v>3.82339321077E-2</v>
      </c>
      <c r="BI2170" s="1">
        <f t="shared" si="1519"/>
        <v>0.11531692808458083</v>
      </c>
      <c r="BJ2170" s="1">
        <f t="shared" si="1520"/>
        <v>-3.8984030556824915E-2</v>
      </c>
      <c r="BK2170" s="1">
        <f t="shared" si="1521"/>
        <v>-7.6332897527755905E-2</v>
      </c>
      <c r="BL2170" s="1">
        <f t="shared" si="1522"/>
        <v>0.51071073966044167</v>
      </c>
      <c r="BM2170" s="1">
        <f t="shared" si="1523"/>
        <v>0.11110282449281804</v>
      </c>
      <c r="BN2170" s="1">
        <v>5022.6909999999998</v>
      </c>
      <c r="BO2170" s="1">
        <f t="shared" si="1489"/>
        <v>252.06218926894758</v>
      </c>
      <c r="BP2170" s="1">
        <f t="shared" si="1524"/>
        <v>282.87151047827211</v>
      </c>
      <c r="BQ2170" s="1">
        <f t="shared" si="1529"/>
        <v>29.060029372225543</v>
      </c>
    </row>
    <row r="2171" spans="1:69" x14ac:dyDescent="0.25">
      <c r="A2171" s="1">
        <v>216.10899999999998</v>
      </c>
      <c r="B2171" s="1">
        <f t="shared" si="1490"/>
        <v>3.2452050284270402</v>
      </c>
      <c r="C2171" s="1">
        <v>0.13002051413099999</v>
      </c>
      <c r="D2171" s="1">
        <v>4.01280671358E-2</v>
      </c>
      <c r="E2171" s="1">
        <f t="shared" si="1491"/>
        <v>0.12223578665769566</v>
      </c>
      <c r="F2171" s="1">
        <f t="shared" si="1492"/>
        <v>-4.0955406685720633E-2</v>
      </c>
      <c r="G2171" s="1">
        <f t="shared" si="1493"/>
        <v>-8.1280379971975028E-2</v>
      </c>
      <c r="H2171" s="1">
        <f t="shared" si="1494"/>
        <v>0.50387814008548926</v>
      </c>
      <c r="I2171" s="1">
        <f t="shared" si="1495"/>
        <v>0.11789894312591137</v>
      </c>
      <c r="J2171" s="1">
        <v>4971.6288999999997</v>
      </c>
      <c r="K2171" s="1">
        <f t="shared" si="1485"/>
        <v>248.61965784141017</v>
      </c>
      <c r="L2171" s="1">
        <f t="shared" si="1496"/>
        <v>280.94531357702363</v>
      </c>
      <c r="M2171" s="1">
        <f t="shared" si="1525"/>
        <v>30.690092098056645</v>
      </c>
      <c r="O2171" s="1">
        <v>216.11499999999998</v>
      </c>
      <c r="P2171" s="1">
        <f t="shared" si="1497"/>
        <v>2.8835220605749408</v>
      </c>
      <c r="Q2171" s="1">
        <v>0.115798734128</v>
      </c>
      <c r="R2171" s="1">
        <v>3.4420870244500003E-2</v>
      </c>
      <c r="S2171" s="1">
        <f t="shared" si="1498"/>
        <v>0.10957050193142566</v>
      </c>
      <c r="T2171" s="1">
        <f t="shared" si="1499"/>
        <v>-3.5027223190163152E-2</v>
      </c>
      <c r="U2171" s="1">
        <f t="shared" si="1500"/>
        <v>-7.4543278741262514E-2</v>
      </c>
      <c r="V2171" s="1">
        <f t="shared" si="1501"/>
        <v>0.46989109925982186</v>
      </c>
      <c r="W2171" s="1">
        <f t="shared" si="1502"/>
        <v>0.10553734884124479</v>
      </c>
      <c r="X2171" s="1">
        <v>5074.6023000000005</v>
      </c>
      <c r="Y2171" s="1">
        <f t="shared" si="1486"/>
        <v>250.92762976694783</v>
      </c>
      <c r="Z2171" s="1">
        <f t="shared" si="1503"/>
        <v>279.98473165169986</v>
      </c>
      <c r="AA2171" s="1">
        <f t="shared" si="1526"/>
        <v>27.134603625489138</v>
      </c>
      <c r="AC2171" s="1">
        <v>216.09899999999999</v>
      </c>
      <c r="AD2171" s="1">
        <f t="shared" si="1504"/>
        <v>2.908594110332638</v>
      </c>
      <c r="AE2171" s="1">
        <v>0.116366714239</v>
      </c>
      <c r="AF2171" s="1">
        <v>3.5634946078099999E-2</v>
      </c>
      <c r="AG2171" s="1">
        <f t="shared" si="1505"/>
        <v>0.11007940697130394</v>
      </c>
      <c r="AH2171" s="1">
        <f t="shared" si="1506"/>
        <v>-3.6285369414305858E-2</v>
      </c>
      <c r="AI2171" s="1">
        <f t="shared" si="1507"/>
        <v>-7.3794037556998093E-2</v>
      </c>
      <c r="AJ2171" s="1">
        <f t="shared" si="1508"/>
        <v>0.4917113985839201</v>
      </c>
      <c r="AK2171" s="1">
        <f t="shared" si="1509"/>
        <v>0.10593548076089254</v>
      </c>
      <c r="AL2171" s="1">
        <v>5271.5177000000003</v>
      </c>
      <c r="AM2171" s="1">
        <f t="shared" si="1487"/>
        <v>257.21799628951538</v>
      </c>
      <c r="AN2171" s="1">
        <f t="shared" si="1510"/>
        <v>287.14960936086555</v>
      </c>
      <c r="AO2171" s="1">
        <f t="shared" si="1527"/>
        <v>28.071980298207894</v>
      </c>
      <c r="AQ2171" s="1">
        <v>216.09799999999998</v>
      </c>
      <c r="AR2171" s="1">
        <f t="shared" si="1511"/>
        <v>2.9579276405278625</v>
      </c>
      <c r="AS2171" s="1">
        <v>0.11829733103499999</v>
      </c>
      <c r="AT2171" s="1">
        <v>3.5175707191200001E-2</v>
      </c>
      <c r="AU2171" s="1">
        <f t="shared" si="1512"/>
        <v>0.11180728842213439</v>
      </c>
      <c r="AV2171" s="1">
        <f t="shared" si="1513"/>
        <v>-3.5809274212605942E-2</v>
      </c>
      <c r="AW2171" s="1">
        <f t="shared" si="1514"/>
        <v>-7.5998014209528453E-2</v>
      </c>
      <c r="AX2171" s="1">
        <f t="shared" si="1515"/>
        <v>0.47118697225270734</v>
      </c>
      <c r="AY2171" s="1">
        <f t="shared" si="1516"/>
        <v>0.10762947050598083</v>
      </c>
      <c r="AZ2171" s="1">
        <v>5109.4156000000003</v>
      </c>
      <c r="BA2171" s="1">
        <f t="shared" si="1488"/>
        <v>256.10638482586086</v>
      </c>
      <c r="BB2171" s="1">
        <f t="shared" si="1517"/>
        <v>286.40308661178278</v>
      </c>
      <c r="BC2171" s="1">
        <f t="shared" si="1528"/>
        <v>28.520908084849051</v>
      </c>
      <c r="BE2171" s="1">
        <v>216.10300000000001</v>
      </c>
      <c r="BF2171" s="1">
        <f t="shared" si="1518"/>
        <v>3.054807646666974</v>
      </c>
      <c r="BG2171" s="1">
        <v>0.122308388352</v>
      </c>
      <c r="BH2171" s="1">
        <v>3.8219336420300003E-2</v>
      </c>
      <c r="BI2171" s="1">
        <f t="shared" si="1519"/>
        <v>0.11538762526323251</v>
      </c>
      <c r="BJ2171" s="1">
        <f t="shared" si="1520"/>
        <v>-3.8968854749383899E-2</v>
      </c>
      <c r="BK2171" s="1">
        <f t="shared" si="1521"/>
        <v>-7.6418770513848613E-2</v>
      </c>
      <c r="BL2171" s="1">
        <f t="shared" si="1522"/>
        <v>0.50993825845865925</v>
      </c>
      <c r="BM2171" s="1">
        <f t="shared" si="1523"/>
        <v>0.11117118344719022</v>
      </c>
      <c r="BN2171" s="1">
        <v>5025.1225999999997</v>
      </c>
      <c r="BO2171" s="1">
        <f t="shared" si="1489"/>
        <v>252.18421836040997</v>
      </c>
      <c r="BP2171" s="1">
        <f t="shared" si="1524"/>
        <v>283.02846367588057</v>
      </c>
      <c r="BQ2171" s="1">
        <f t="shared" si="1529"/>
        <v>29.079371537481755</v>
      </c>
    </row>
    <row r="2172" spans="1:69" x14ac:dyDescent="0.25">
      <c r="A2172" s="1">
        <v>216.21199999999999</v>
      </c>
      <c r="B2172" s="1">
        <f t="shared" si="1490"/>
        <v>3.2474175847920059</v>
      </c>
      <c r="C2172" s="1">
        <v>0.13010916113900001</v>
      </c>
      <c r="D2172" s="1">
        <v>4.0097370743800001E-2</v>
      </c>
      <c r="E2172" s="1">
        <f t="shared" si="1491"/>
        <v>0.12231423083637739</v>
      </c>
      <c r="F2172" s="1">
        <f t="shared" si="1492"/>
        <v>-4.0923427522533216E-2</v>
      </c>
      <c r="G2172" s="1">
        <f t="shared" si="1493"/>
        <v>-8.1390803313844184E-2</v>
      </c>
      <c r="H2172" s="1">
        <f t="shared" si="1494"/>
        <v>0.50280161709096116</v>
      </c>
      <c r="I2172" s="1">
        <f t="shared" si="1495"/>
        <v>0.11797704709112047</v>
      </c>
      <c r="J2172" s="1">
        <v>4971.6288999999997</v>
      </c>
      <c r="K2172" s="1">
        <f t="shared" si="1485"/>
        <v>248.61965784141017</v>
      </c>
      <c r="L2172" s="1">
        <f t="shared" si="1496"/>
        <v>280.96735296582125</v>
      </c>
      <c r="M2172" s="1">
        <f t="shared" si="1525"/>
        <v>30.712035901735753</v>
      </c>
      <c r="O2172" s="1">
        <v>216.20199999999997</v>
      </c>
      <c r="P2172" s="1">
        <f t="shared" si="1497"/>
        <v>2.8859597136576962</v>
      </c>
      <c r="Q2172" s="1">
        <v>0.115896627307</v>
      </c>
      <c r="R2172" s="1">
        <v>3.4496508538700003E-2</v>
      </c>
      <c r="S2172" s="1">
        <f t="shared" si="1498"/>
        <v>0.10965823180778274</v>
      </c>
      <c r="T2172" s="1">
        <f t="shared" si="1499"/>
        <v>-3.5105560899184637E-2</v>
      </c>
      <c r="U2172" s="1">
        <f t="shared" si="1500"/>
        <v>-7.4552670908598101E-2</v>
      </c>
      <c r="V2172" s="1">
        <f t="shared" si="1501"/>
        <v>0.47088267222812458</v>
      </c>
      <c r="W2172" s="1">
        <f t="shared" si="1502"/>
        <v>0.10563052292835734</v>
      </c>
      <c r="X2172" s="1">
        <v>5067.3077000000003</v>
      </c>
      <c r="Y2172" s="1">
        <f t="shared" si="1486"/>
        <v>250.56692826170908</v>
      </c>
      <c r="Z2172" s="1">
        <f t="shared" si="1503"/>
        <v>279.60679016191614</v>
      </c>
      <c r="AA2172" s="1">
        <f t="shared" si="1526"/>
        <v>27.160673340089591</v>
      </c>
      <c r="AC2172" s="1">
        <v>216.19900000000001</v>
      </c>
      <c r="AD2172" s="1">
        <f t="shared" si="1504"/>
        <v>2.9107055609055346</v>
      </c>
      <c r="AE2172" s="1">
        <v>0.116451188922</v>
      </c>
      <c r="AF2172" s="1">
        <v>3.5703852772700002E-2</v>
      </c>
      <c r="AG2172" s="1">
        <f t="shared" si="1505"/>
        <v>0.11015507340421879</v>
      </c>
      <c r="AH2172" s="1">
        <f t="shared" si="1506"/>
        <v>-3.6356824882573982E-2</v>
      </c>
      <c r="AI2172" s="1">
        <f t="shared" si="1507"/>
        <v>-7.3798248521644808E-2</v>
      </c>
      <c r="AJ2172" s="1">
        <f t="shared" si="1508"/>
        <v>0.49265159554444754</v>
      </c>
      <c r="AK2172" s="1">
        <f t="shared" si="1509"/>
        <v>0.10601083362582964</v>
      </c>
      <c r="AL2172" s="1">
        <v>5271.5177000000003</v>
      </c>
      <c r="AM2172" s="1">
        <f t="shared" si="1487"/>
        <v>257.21799628951538</v>
      </c>
      <c r="AN2172" s="1">
        <f t="shared" si="1510"/>
        <v>287.17133776956399</v>
      </c>
      <c r="AO2172" s="1">
        <f t="shared" si="1527"/>
        <v>28.093618662587726</v>
      </c>
      <c r="AQ2172" s="1">
        <v>216.20000000000002</v>
      </c>
      <c r="AR2172" s="1">
        <f t="shared" si="1511"/>
        <v>2.9599342309935373</v>
      </c>
      <c r="AS2172" s="1">
        <v>0.118377581239</v>
      </c>
      <c r="AT2172" s="1">
        <v>3.5130474716399997E-2</v>
      </c>
      <c r="AU2172" s="1">
        <f t="shared" si="1512"/>
        <v>0.11187904690933707</v>
      </c>
      <c r="AV2172" s="1">
        <f t="shared" si="1513"/>
        <v>-3.5762393744436086E-2</v>
      </c>
      <c r="AW2172" s="1">
        <f t="shared" si="1514"/>
        <v>-7.6116653164900988E-2</v>
      </c>
      <c r="AX2172" s="1">
        <f t="shared" si="1515"/>
        <v>0.46983665541572822</v>
      </c>
      <c r="AY2172" s="1">
        <f t="shared" si="1516"/>
        <v>0.10769960364969382</v>
      </c>
      <c r="AZ2172" s="1">
        <v>5111.0366000000004</v>
      </c>
      <c r="BA2172" s="1">
        <f t="shared" si="1488"/>
        <v>256.18763647620665</v>
      </c>
      <c r="BB2172" s="1">
        <f t="shared" si="1517"/>
        <v>286.51450922559621</v>
      </c>
      <c r="BC2172" s="1">
        <f t="shared" si="1528"/>
        <v>28.540998340891331</v>
      </c>
      <c r="BE2172" s="1">
        <v>216.20600000000002</v>
      </c>
      <c r="BF2172" s="1">
        <f t="shared" si="1518"/>
        <v>3.0575656529406472</v>
      </c>
      <c r="BG2172" s="1">
        <v>0.122418813407</v>
      </c>
      <c r="BH2172" s="1">
        <v>3.8241978734699998E-2</v>
      </c>
      <c r="BI2172" s="1">
        <f t="shared" si="1519"/>
        <v>0.11548601143238721</v>
      </c>
      <c r="BJ2172" s="1">
        <f t="shared" si="1520"/>
        <v>-3.8992397103462362E-2</v>
      </c>
      <c r="BK2172" s="1">
        <f t="shared" si="1521"/>
        <v>-7.6493614328924847E-2</v>
      </c>
      <c r="BL2172" s="1">
        <f t="shared" si="1522"/>
        <v>0.50974708732932761</v>
      </c>
      <c r="BM2172" s="1">
        <f t="shared" si="1523"/>
        <v>0.11127391578609763</v>
      </c>
      <c r="BN2172" s="1">
        <v>5019.4489999999996</v>
      </c>
      <c r="BO2172" s="1">
        <f t="shared" si="1489"/>
        <v>251.8994905049563</v>
      </c>
      <c r="BP2172" s="1">
        <f t="shared" si="1524"/>
        <v>282.73672723040096</v>
      </c>
      <c r="BQ2172" s="1">
        <f t="shared" si="1529"/>
        <v>29.108432728148856</v>
      </c>
    </row>
    <row r="2173" spans="1:69" x14ac:dyDescent="0.25">
      <c r="A2173" s="1">
        <v>216.29900000000004</v>
      </c>
      <c r="B2173" s="1">
        <f t="shared" si="1490"/>
        <v>3.2495862544875678</v>
      </c>
      <c r="C2173" s="1">
        <v>0.13019604980899999</v>
      </c>
      <c r="D2173" s="1">
        <v>4.0136352181399999E-2</v>
      </c>
      <c r="E2173" s="1">
        <f t="shared" si="1491"/>
        <v>0.12239111308185646</v>
      </c>
      <c r="F2173" s="1">
        <f t="shared" si="1492"/>
        <v>-4.0964038130262725E-2</v>
      </c>
      <c r="G2173" s="1">
        <f t="shared" si="1493"/>
        <v>-8.1427074951593736E-2</v>
      </c>
      <c r="H2173" s="1">
        <f t="shared" si="1494"/>
        <v>0.50307638036383806</v>
      </c>
      <c r="I2173" s="1">
        <f t="shared" si="1495"/>
        <v>0.11805147449960607</v>
      </c>
      <c r="J2173" s="1">
        <v>4974.0604000000003</v>
      </c>
      <c r="K2173" s="1">
        <f t="shared" si="1485"/>
        <v>248.74125153036022</v>
      </c>
      <c r="L2173" s="1">
        <f t="shared" si="1496"/>
        <v>281.12637990415999</v>
      </c>
      <c r="M2173" s="1">
        <f t="shared" si="1525"/>
        <v>30.732953491667505</v>
      </c>
      <c r="O2173" s="1">
        <v>216.309</v>
      </c>
      <c r="P2173" s="1">
        <f t="shared" si="1497"/>
        <v>2.8880405962845592</v>
      </c>
      <c r="Q2173" s="1">
        <v>0.11598019301900001</v>
      </c>
      <c r="R2173" s="1">
        <v>3.4484986215799998E-2</v>
      </c>
      <c r="S2173" s="1">
        <f t="shared" si="1498"/>
        <v>0.10973311561075806</v>
      </c>
      <c r="T2173" s="1">
        <f t="shared" si="1499"/>
        <v>-3.5093626966010136E-2</v>
      </c>
      <c r="U2173" s="1">
        <f t="shared" si="1500"/>
        <v>-7.4639488644747926E-2</v>
      </c>
      <c r="V2173" s="1">
        <f t="shared" si="1501"/>
        <v>0.47017507224682104</v>
      </c>
      <c r="W2173" s="1">
        <f t="shared" si="1502"/>
        <v>0.10570188377154527</v>
      </c>
      <c r="X2173" s="1">
        <v>5071.3602000000001</v>
      </c>
      <c r="Y2173" s="1">
        <f t="shared" si="1486"/>
        <v>250.76731523974487</v>
      </c>
      <c r="Z2173" s="1">
        <f t="shared" si="1503"/>
        <v>279.85135686410695</v>
      </c>
      <c r="AA2173" s="1">
        <f t="shared" si="1526"/>
        <v>27.180635042639658</v>
      </c>
      <c r="AC2173" s="1">
        <v>216.303</v>
      </c>
      <c r="AD2173" s="1">
        <f t="shared" si="1504"/>
        <v>2.9128533258900955</v>
      </c>
      <c r="AE2173" s="1">
        <v>0.116537116468</v>
      </c>
      <c r="AF2173" s="1">
        <v>3.5764608532200003E-2</v>
      </c>
      <c r="AG2173" s="1">
        <f t="shared" si="1505"/>
        <v>0.11023203533530918</v>
      </c>
      <c r="AH2173" s="1">
        <f t="shared" si="1506"/>
        <v>-3.6419832158629359E-2</v>
      </c>
      <c r="AI2173" s="1">
        <f t="shared" si="1507"/>
        <v>-7.3812203176679816E-2</v>
      </c>
      <c r="AJ2173" s="1">
        <f t="shared" si="1508"/>
        <v>0.49341207268198461</v>
      </c>
      <c r="AK2173" s="1">
        <f t="shared" si="1509"/>
        <v>0.10608556490843453</v>
      </c>
      <c r="AL2173" s="1">
        <v>5273.9492</v>
      </c>
      <c r="AM2173" s="1">
        <f t="shared" si="1487"/>
        <v>257.33663869831878</v>
      </c>
      <c r="AN2173" s="1">
        <f t="shared" si="1510"/>
        <v>287.32590853378838</v>
      </c>
      <c r="AO2173" s="1">
        <f t="shared" si="1527"/>
        <v>28.115085120622339</v>
      </c>
      <c r="AQ2173" s="1">
        <v>216.30000000000004</v>
      </c>
      <c r="AR2173" s="1">
        <f t="shared" si="1511"/>
        <v>2.9623165797604853</v>
      </c>
      <c r="AS2173" s="1">
        <v>0.118472859263</v>
      </c>
      <c r="AT2173" s="1">
        <v>3.5086516290899997E-2</v>
      </c>
      <c r="AU2173" s="1">
        <f t="shared" si="1512"/>
        <v>0.11196423635457887</v>
      </c>
      <c r="AV2173" s="1">
        <f t="shared" si="1513"/>
        <v>-3.5716835849789137E-2</v>
      </c>
      <c r="AW2173" s="1">
        <f t="shared" si="1514"/>
        <v>-7.6247400504789731E-2</v>
      </c>
      <c r="AX2173" s="1">
        <f t="shared" si="1515"/>
        <v>0.46843348905442966</v>
      </c>
      <c r="AY2173" s="1">
        <f t="shared" si="1516"/>
        <v>0.10778244847588751</v>
      </c>
      <c r="AZ2173" s="1">
        <v>5113.4682000000003</v>
      </c>
      <c r="BA2173" s="1">
        <f t="shared" si="1488"/>
        <v>256.30951896416525</v>
      </c>
      <c r="BB2173" s="1">
        <f t="shared" si="1517"/>
        <v>286.67524053217403</v>
      </c>
      <c r="BC2173" s="1">
        <f t="shared" si="1528"/>
        <v>28.564741243488676</v>
      </c>
      <c r="BE2173" s="1">
        <v>216.30599999999998</v>
      </c>
      <c r="BF2173" s="1">
        <f t="shared" si="1518"/>
        <v>3.0599308280282864</v>
      </c>
      <c r="BG2173" s="1">
        <v>0.122513510287</v>
      </c>
      <c r="BH2173" s="1">
        <v>3.8263749331199998E-2</v>
      </c>
      <c r="BI2173" s="1">
        <f t="shared" si="1519"/>
        <v>0.1155703764522648</v>
      </c>
      <c r="BJ2173" s="1">
        <f t="shared" si="1520"/>
        <v>-3.9015033611216589E-2</v>
      </c>
      <c r="BK2173" s="1">
        <f t="shared" si="1521"/>
        <v>-7.6555342841048202E-2</v>
      </c>
      <c r="BL2173" s="1">
        <f t="shared" si="1522"/>
        <v>0.50963175349137257</v>
      </c>
      <c r="BM2173" s="1">
        <f t="shared" si="1523"/>
        <v>0.11135452447496853</v>
      </c>
      <c r="BN2173" s="1">
        <v>5023.5015000000003</v>
      </c>
      <c r="BO2173" s="1">
        <f t="shared" si="1489"/>
        <v>252.10286395994541</v>
      </c>
      <c r="BP2173" s="1">
        <f t="shared" si="1524"/>
        <v>282.98887077708434</v>
      </c>
      <c r="BQ2173" s="1">
        <f t="shared" si="1529"/>
        <v>29.131233927506901</v>
      </c>
    </row>
    <row r="2174" spans="1:69" x14ac:dyDescent="0.25">
      <c r="A2174" s="1">
        <v>216.40600000000001</v>
      </c>
      <c r="B2174" s="1">
        <f t="shared" si="1490"/>
        <v>3.2516935573041832</v>
      </c>
      <c r="C2174" s="1">
        <v>0.13028047978900001</v>
      </c>
      <c r="D2174" s="1">
        <v>4.01176512241E-2</v>
      </c>
      <c r="E2174" s="1">
        <f t="shared" si="1491"/>
        <v>0.12246581412735177</v>
      </c>
      <c r="F2174" s="1">
        <f t="shared" si="1492"/>
        <v>-4.0944555388969121E-2</v>
      </c>
      <c r="G2174" s="1">
        <f t="shared" si="1493"/>
        <v>-8.1521258738382646E-2</v>
      </c>
      <c r="H2174" s="1">
        <f t="shared" si="1494"/>
        <v>0.50225617247113485</v>
      </c>
      <c r="I2174" s="1">
        <f t="shared" si="1495"/>
        <v>0.11812868006441922</v>
      </c>
      <c r="J2174" s="1">
        <v>4970.8184000000001</v>
      </c>
      <c r="K2174" s="1">
        <f t="shared" si="1485"/>
        <v>248.57912661176022</v>
      </c>
      <c r="L2174" s="1">
        <f t="shared" si="1496"/>
        <v>280.96413449227094</v>
      </c>
      <c r="M2174" s="1">
        <f t="shared" si="1525"/>
        <v>30.75465174948755</v>
      </c>
      <c r="O2174" s="1">
        <v>216.41299999999998</v>
      </c>
      <c r="P2174" s="1">
        <f t="shared" si="1497"/>
        <v>2.890481959913108</v>
      </c>
      <c r="Q2174" s="1">
        <v>0.116078235209</v>
      </c>
      <c r="R2174" s="1">
        <v>3.4481458365899997E-2</v>
      </c>
      <c r="S2174" s="1">
        <f t="shared" si="1498"/>
        <v>0.10982096473587326</v>
      </c>
      <c r="T2174" s="1">
        <f t="shared" si="1499"/>
        <v>-3.5089973119716178E-2</v>
      </c>
      <c r="U2174" s="1">
        <f t="shared" si="1500"/>
        <v>-7.473099161615708E-2</v>
      </c>
      <c r="V2174" s="1">
        <f t="shared" si="1501"/>
        <v>0.46955048181281744</v>
      </c>
      <c r="W2174" s="1">
        <f t="shared" si="1502"/>
        <v>0.10579453341455593</v>
      </c>
      <c r="X2174" s="1">
        <v>5064.8761000000004</v>
      </c>
      <c r="Y2174" s="1">
        <f t="shared" si="1486"/>
        <v>250.44669113011332</v>
      </c>
      <c r="Z2174" s="1">
        <f t="shared" si="1503"/>
        <v>279.5181010504304</v>
      </c>
      <c r="AA2174" s="1">
        <f t="shared" si="1526"/>
        <v>27.206547732933082</v>
      </c>
      <c r="AC2174" s="1">
        <v>216.40300000000002</v>
      </c>
      <c r="AD2174" s="1">
        <f t="shared" si="1504"/>
        <v>2.9154052051595771</v>
      </c>
      <c r="AE2174" s="1">
        <v>0.116639211774</v>
      </c>
      <c r="AF2174" s="1">
        <v>3.5795465111700002E-2</v>
      </c>
      <c r="AG2174" s="1">
        <f t="shared" si="1505"/>
        <v>0.1103234703955684</v>
      </c>
      <c r="AH2174" s="1">
        <f t="shared" si="1506"/>
        <v>-3.6451833756481478E-2</v>
      </c>
      <c r="AI2174" s="1">
        <f t="shared" si="1507"/>
        <v>-7.3871636639086927E-2</v>
      </c>
      <c r="AJ2174" s="1">
        <f t="shared" si="1508"/>
        <v>0.49344830323136635</v>
      </c>
      <c r="AK2174" s="1">
        <f t="shared" si="1509"/>
        <v>0.10617789539346603</v>
      </c>
      <c r="AL2174" s="1">
        <v>5272.3281999999999</v>
      </c>
      <c r="AM2174" s="1">
        <f t="shared" si="1487"/>
        <v>257.25754375911652</v>
      </c>
      <c r="AN2174" s="1">
        <f t="shared" si="1510"/>
        <v>287.26386088609519</v>
      </c>
      <c r="AO2174" s="1">
        <f t="shared" si="1527"/>
        <v>28.141611196674678</v>
      </c>
      <c r="AQ2174" s="1">
        <v>216.40100000000004</v>
      </c>
      <c r="AR2174" s="1">
        <f t="shared" si="1511"/>
        <v>2.9651316933563274</v>
      </c>
      <c r="AS2174" s="1">
        <v>0.11858544498699999</v>
      </c>
      <c r="AT2174" s="1">
        <v>3.5208735615E-2</v>
      </c>
      <c r="AU2174" s="1">
        <f t="shared" si="1512"/>
        <v>0.11206489150860971</v>
      </c>
      <c r="AV2174" s="1">
        <f t="shared" si="1513"/>
        <v>-3.5843507377528491E-2</v>
      </c>
      <c r="AW2174" s="1">
        <f t="shared" si="1514"/>
        <v>-7.6221384131081218E-2</v>
      </c>
      <c r="AX2174" s="1">
        <f t="shared" si="1515"/>
        <v>0.47025526741795792</v>
      </c>
      <c r="AY2174" s="1">
        <f t="shared" si="1516"/>
        <v>0.10788268269023077</v>
      </c>
      <c r="AZ2174" s="1">
        <v>5113.4682000000003</v>
      </c>
      <c r="BA2174" s="1">
        <f t="shared" si="1488"/>
        <v>256.30951896416525</v>
      </c>
      <c r="BB2174" s="1">
        <f t="shared" si="1517"/>
        <v>286.70409732493471</v>
      </c>
      <c r="BC2174" s="1">
        <f t="shared" si="1528"/>
        <v>28.593477357214059</v>
      </c>
      <c r="BE2174" s="1">
        <v>216.40300000000002</v>
      </c>
      <c r="BF2174" s="1">
        <f t="shared" si="1518"/>
        <v>3.0620403185408431</v>
      </c>
      <c r="BG2174" s="1">
        <v>0.122597970068</v>
      </c>
      <c r="BH2174" s="1">
        <v>3.82781066E-2</v>
      </c>
      <c r="BI2174" s="1">
        <f t="shared" si="1519"/>
        <v>0.11564561528274496</v>
      </c>
      <c r="BJ2174" s="1">
        <f t="shared" si="1520"/>
        <v>-3.9029962211399011E-2</v>
      </c>
      <c r="BK2174" s="1">
        <f t="shared" si="1521"/>
        <v>-7.6615653071345949E-2</v>
      </c>
      <c r="BL2174" s="1">
        <f t="shared" si="1522"/>
        <v>0.50942543262084539</v>
      </c>
      <c r="BM2174" s="1">
        <f t="shared" si="1523"/>
        <v>0.11143216707244559</v>
      </c>
      <c r="BN2174" s="1">
        <v>5020.2595000000001</v>
      </c>
      <c r="BO2174" s="1">
        <f t="shared" si="1489"/>
        <v>251.94016519595414</v>
      </c>
      <c r="BP2174" s="1">
        <f t="shared" si="1524"/>
        <v>282.82751802757468</v>
      </c>
      <c r="BQ2174" s="1">
        <f t="shared" si="1529"/>
        <v>29.153199654567842</v>
      </c>
    </row>
    <row r="2175" spans="1:69" x14ac:dyDescent="0.25">
      <c r="A2175" s="1">
        <v>216.50400000000002</v>
      </c>
      <c r="B2175" s="1">
        <f t="shared" si="1490"/>
        <v>3.2542858447098606</v>
      </c>
      <c r="C2175" s="1">
        <v>0.13038434088199999</v>
      </c>
      <c r="D2175" s="1">
        <v>4.0172494947899998E-2</v>
      </c>
      <c r="E2175" s="1">
        <f t="shared" si="1491"/>
        <v>0.12255769956930086</v>
      </c>
      <c r="F2175" s="1">
        <f t="shared" si="1492"/>
        <v>-4.1001692902438144E-2</v>
      </c>
      <c r="G2175" s="1">
        <f t="shared" si="1493"/>
        <v>-8.1556006666862718E-2</v>
      </c>
      <c r="H2175" s="1">
        <f t="shared" si="1494"/>
        <v>0.50274277245967303</v>
      </c>
      <c r="I2175" s="1">
        <f t="shared" si="1495"/>
        <v>0.11821875248513133</v>
      </c>
      <c r="J2175" s="1">
        <v>4972.4394000000002</v>
      </c>
      <c r="K2175" s="1">
        <f t="shared" si="1485"/>
        <v>248.66018907106022</v>
      </c>
      <c r="L2175" s="1">
        <f t="shared" si="1496"/>
        <v>281.08158392668389</v>
      </c>
      <c r="M2175" s="1">
        <f t="shared" si="1525"/>
        <v>30.779964158691989</v>
      </c>
      <c r="O2175" s="1">
        <v>216.51000000000002</v>
      </c>
      <c r="P2175" s="1">
        <f t="shared" si="1497"/>
        <v>2.8926582039478417</v>
      </c>
      <c r="Q2175" s="1">
        <v>0.116165630519</v>
      </c>
      <c r="R2175" s="1">
        <v>3.4523081034400001E-2</v>
      </c>
      <c r="S2175" s="1">
        <f t="shared" si="1498"/>
        <v>0.10989926739033361</v>
      </c>
      <c r="T2175" s="1">
        <f t="shared" si="1499"/>
        <v>-3.5133083183261922E-2</v>
      </c>
      <c r="U2175" s="1">
        <f t="shared" si="1500"/>
        <v>-7.4766184207071679E-2</v>
      </c>
      <c r="V2175" s="1">
        <f t="shared" si="1501"/>
        <v>0.46990606188965972</v>
      </c>
      <c r="W2175" s="1">
        <f t="shared" si="1502"/>
        <v>0.10586929882329683</v>
      </c>
      <c r="X2175" s="1">
        <v>5068.9287000000004</v>
      </c>
      <c r="Y2175" s="1">
        <f t="shared" si="1486"/>
        <v>250.64708305292342</v>
      </c>
      <c r="Z2175" s="1">
        <f t="shared" si="1503"/>
        <v>279.76365949351441</v>
      </c>
      <c r="AA2175" s="1">
        <f t="shared" si="1526"/>
        <v>27.227455197647284</v>
      </c>
      <c r="AC2175" s="1">
        <v>216.50400000000002</v>
      </c>
      <c r="AD2175" s="1">
        <f t="shared" si="1504"/>
        <v>2.9178714196521862</v>
      </c>
      <c r="AE2175" s="1">
        <v>0.116737879813</v>
      </c>
      <c r="AF2175" s="1">
        <v>3.5851344466200002E-2</v>
      </c>
      <c r="AG2175" s="1">
        <f t="shared" si="1505"/>
        <v>0.11041182810232193</v>
      </c>
      <c r="AH2175" s="1">
        <f t="shared" si="1506"/>
        <v>-3.6509789274996658E-2</v>
      </c>
      <c r="AI2175" s="1">
        <f t="shared" si="1507"/>
        <v>-7.3902038827325267E-2</v>
      </c>
      <c r="AJ2175" s="1">
        <f t="shared" si="1508"/>
        <v>0.4940295268484145</v>
      </c>
      <c r="AK2175" s="1">
        <f t="shared" si="1509"/>
        <v>0.10626716147803894</v>
      </c>
      <c r="AL2175" s="1">
        <v>5270.7071999999998</v>
      </c>
      <c r="AM2175" s="1">
        <f t="shared" si="1487"/>
        <v>257.17844881991419</v>
      </c>
      <c r="AN2175" s="1">
        <f t="shared" si="1510"/>
        <v>287.20091566874714</v>
      </c>
      <c r="AO2175" s="1">
        <f t="shared" si="1527"/>
        <v>28.167251307338727</v>
      </c>
      <c r="AQ2175" s="1">
        <v>216.50000000000003</v>
      </c>
      <c r="AR2175" s="1">
        <f t="shared" si="1511"/>
        <v>2.9673728300222004</v>
      </c>
      <c r="AS2175" s="1">
        <v>0.11867507547099999</v>
      </c>
      <c r="AT2175" s="1">
        <v>3.52041870356E-2</v>
      </c>
      <c r="AU2175" s="1">
        <f t="shared" si="1512"/>
        <v>0.11214501671819371</v>
      </c>
      <c r="AV2175" s="1">
        <f t="shared" si="1513"/>
        <v>-3.5838792815067515E-2</v>
      </c>
      <c r="AW2175" s="1">
        <f t="shared" si="1514"/>
        <v>-7.6306223903126191E-2</v>
      </c>
      <c r="AX2175" s="1">
        <f t="shared" si="1515"/>
        <v>0.46967063735936271</v>
      </c>
      <c r="AY2175" s="1">
        <f t="shared" si="1516"/>
        <v>0.10796247278603133</v>
      </c>
      <c r="AZ2175" s="1">
        <v>5113.4682000000003</v>
      </c>
      <c r="BA2175" s="1">
        <f t="shared" si="1488"/>
        <v>256.30951896416525</v>
      </c>
      <c r="BB2175" s="1">
        <f t="shared" si="1517"/>
        <v>286.72707047117325</v>
      </c>
      <c r="BC2175" s="1">
        <f t="shared" si="1528"/>
        <v>28.616354421120796</v>
      </c>
      <c r="BE2175" s="1">
        <v>216.50600000000003</v>
      </c>
      <c r="BF2175" s="1">
        <f t="shared" si="1518"/>
        <v>3.0641994945023066</v>
      </c>
      <c r="BG2175" s="1">
        <v>0.122684419155</v>
      </c>
      <c r="BH2175" s="1">
        <v>3.8311477750499999E-2</v>
      </c>
      <c r="BI2175" s="1">
        <f t="shared" si="1519"/>
        <v>0.11572262037347006</v>
      </c>
      <c r="BJ2175" s="1">
        <f t="shared" si="1520"/>
        <v>-3.9064662190386221E-2</v>
      </c>
      <c r="BK2175" s="1">
        <f t="shared" si="1521"/>
        <v>-7.6657958183083838E-2</v>
      </c>
      <c r="BL2175" s="1">
        <f t="shared" si="1522"/>
        <v>0.50959695661456639</v>
      </c>
      <c r="BM2175" s="1">
        <f t="shared" si="1523"/>
        <v>0.11151156887795538</v>
      </c>
      <c r="BN2175" s="1">
        <v>5017.0174999999999</v>
      </c>
      <c r="BO2175" s="1">
        <f t="shared" si="1489"/>
        <v>251.77746643196289</v>
      </c>
      <c r="BP2175" s="1">
        <f t="shared" si="1524"/>
        <v>282.66663865748581</v>
      </c>
      <c r="BQ2175" s="1">
        <f t="shared" si="1529"/>
        <v>29.175650283090857</v>
      </c>
    </row>
    <row r="2176" spans="1:69" x14ac:dyDescent="0.25">
      <c r="A2176" s="1">
        <v>216.60000000000002</v>
      </c>
      <c r="B2176" s="1">
        <f t="shared" si="1490"/>
        <v>3.2574081191740127</v>
      </c>
      <c r="C2176" s="1">
        <v>0.130509436131</v>
      </c>
      <c r="D2176" s="1">
        <v>4.01305928826E-2</v>
      </c>
      <c r="E2176" s="1">
        <f t="shared" si="1491"/>
        <v>0.1226683595661565</v>
      </c>
      <c r="F2176" s="1">
        <f t="shared" si="1492"/>
        <v>-4.0958038026461634E-2</v>
      </c>
      <c r="G2176" s="1">
        <f t="shared" si="1493"/>
        <v>-8.1710321539694875E-2</v>
      </c>
      <c r="H2176" s="1">
        <f t="shared" si="1494"/>
        <v>0.50125904848586622</v>
      </c>
      <c r="I2176" s="1">
        <f t="shared" si="1495"/>
        <v>0.11833176167478346</v>
      </c>
      <c r="J2176" s="1">
        <v>4969.1972999999998</v>
      </c>
      <c r="K2176" s="1">
        <f t="shared" si="1485"/>
        <v>248.49805915169159</v>
      </c>
      <c r="L2176" s="1">
        <f t="shared" si="1496"/>
        <v>280.92940073122674</v>
      </c>
      <c r="M2176" s="1">
        <f t="shared" si="1525"/>
        <v>30.811720361667881</v>
      </c>
      <c r="O2176" s="1">
        <v>216.60900000000001</v>
      </c>
      <c r="P2176" s="1">
        <f t="shared" si="1497"/>
        <v>2.8945960444628978</v>
      </c>
      <c r="Q2176" s="1">
        <v>0.11624345183400001</v>
      </c>
      <c r="R2176" s="1">
        <v>3.45923677087E-2</v>
      </c>
      <c r="S2176" s="1">
        <f t="shared" si="1498"/>
        <v>0.10996898697322441</v>
      </c>
      <c r="T2176" s="1">
        <f t="shared" si="1499"/>
        <v>-3.5204849953869292E-2</v>
      </c>
      <c r="U2176" s="1">
        <f t="shared" si="1500"/>
        <v>-7.4764137019355109E-2</v>
      </c>
      <c r="V2176" s="1">
        <f t="shared" si="1501"/>
        <v>0.47087883786788554</v>
      </c>
      <c r="W2176" s="1">
        <f t="shared" si="1502"/>
        <v>0.10594067068761368</v>
      </c>
      <c r="X2176" s="1">
        <v>5066.4972000000007</v>
      </c>
      <c r="Y2176" s="1">
        <f t="shared" si="1486"/>
        <v>250.52685086610194</v>
      </c>
      <c r="Z2176" s="1">
        <f t="shared" si="1503"/>
        <v>279.6489567878794</v>
      </c>
      <c r="AA2176" s="1">
        <f t="shared" si="1526"/>
        <v>27.247418358320466</v>
      </c>
      <c r="AC2176" s="1">
        <v>216.59899999999999</v>
      </c>
      <c r="AD2176" s="1">
        <f t="shared" si="1504"/>
        <v>2.9201279416584729</v>
      </c>
      <c r="AE2176" s="1">
        <v>0.116828158498</v>
      </c>
      <c r="AF2176" s="1">
        <v>3.5884357988799999E-2</v>
      </c>
      <c r="AG2176" s="1">
        <f t="shared" si="1505"/>
        <v>0.11049266626291407</v>
      </c>
      <c r="AH2176" s="1">
        <f t="shared" si="1506"/>
        <v>-3.6544030973756782E-2</v>
      </c>
      <c r="AI2176" s="1">
        <f t="shared" si="1507"/>
        <v>-7.3948635289157294E-2</v>
      </c>
      <c r="AJ2176" s="1">
        <f t="shared" si="1508"/>
        <v>0.49418127638002596</v>
      </c>
      <c r="AK2176" s="1">
        <f t="shared" si="1509"/>
        <v>0.10634447760148673</v>
      </c>
      <c r="AL2176" s="1">
        <v>5274.7596999999996</v>
      </c>
      <c r="AM2176" s="1">
        <f t="shared" si="1487"/>
        <v>257.37618616791991</v>
      </c>
      <c r="AN2176" s="1">
        <f t="shared" si="1510"/>
        <v>287.44497203915643</v>
      </c>
      <c r="AO2176" s="1">
        <f t="shared" si="1527"/>
        <v>28.18946600353512</v>
      </c>
      <c r="AQ2176" s="1">
        <v>216.6</v>
      </c>
      <c r="AR2176" s="1">
        <f t="shared" si="1511"/>
        <v>2.9698352859526271</v>
      </c>
      <c r="AS2176" s="1">
        <v>0.118773557246</v>
      </c>
      <c r="AT2176" s="1">
        <v>3.5141322761800001E-2</v>
      </c>
      <c r="AU2176" s="1">
        <f t="shared" si="1512"/>
        <v>0.11223304714143884</v>
      </c>
      <c r="AV2176" s="1">
        <f t="shared" si="1513"/>
        <v>-3.5773636825597484E-2</v>
      </c>
      <c r="AW2176" s="1">
        <f t="shared" si="1514"/>
        <v>-7.6459410315841358E-2</v>
      </c>
      <c r="AX2176" s="1">
        <f t="shared" si="1515"/>
        <v>0.46787748790923739</v>
      </c>
      <c r="AY2176" s="1">
        <f t="shared" si="1516"/>
        <v>0.10804947199787551</v>
      </c>
      <c r="AZ2176" s="1">
        <v>5114.2786999999998</v>
      </c>
      <c r="BA2176" s="1">
        <f t="shared" si="1488"/>
        <v>256.35014478933817</v>
      </c>
      <c r="BB2176" s="1">
        <f t="shared" si="1517"/>
        <v>286.79776338649503</v>
      </c>
      <c r="BC2176" s="1">
        <f t="shared" si="1528"/>
        <v>28.641302525380137</v>
      </c>
      <c r="BE2176" s="1">
        <v>216.60599999999999</v>
      </c>
      <c r="BF2176" s="1">
        <f t="shared" si="1518"/>
        <v>3.066783880914556</v>
      </c>
      <c r="BG2176" s="1">
        <v>0.122787892818</v>
      </c>
      <c r="BH2176" s="1">
        <v>3.8269747048599999E-2</v>
      </c>
      <c r="BI2176" s="1">
        <f t="shared" si="1519"/>
        <v>0.11581478242109042</v>
      </c>
      <c r="BJ2176" s="1">
        <f t="shared" si="1520"/>
        <v>-3.9021269973938462E-2</v>
      </c>
      <c r="BK2176" s="1">
        <f t="shared" si="1521"/>
        <v>-7.6793512447151963E-2</v>
      </c>
      <c r="BL2176" s="1">
        <f t="shared" si="1522"/>
        <v>0.50813237642687925</v>
      </c>
      <c r="BM2176" s="1">
        <f t="shared" si="1523"/>
        <v>0.11159517841949783</v>
      </c>
      <c r="BN2176" s="1">
        <v>5026.7435999999998</v>
      </c>
      <c r="BO2176" s="1">
        <f t="shared" si="1489"/>
        <v>252.26556774240558</v>
      </c>
      <c r="BP2176" s="1">
        <f t="shared" si="1524"/>
        <v>283.24072523603201</v>
      </c>
      <c r="BQ2176" s="1">
        <f t="shared" si="1529"/>
        <v>29.199307910716172</v>
      </c>
    </row>
    <row r="2177" spans="1:69" x14ac:dyDescent="0.25">
      <c r="A2177" s="1">
        <v>216.70400000000001</v>
      </c>
      <c r="B2177" s="1">
        <f t="shared" si="1490"/>
        <v>3.2598170496764056</v>
      </c>
      <c r="C2177" s="1">
        <v>0.13060595095200001</v>
      </c>
      <c r="D2177" s="1">
        <v>4.0186226367999997E-2</v>
      </c>
      <c r="E2177" s="1">
        <f t="shared" si="1491"/>
        <v>0.12275372877960744</v>
      </c>
      <c r="F2177" s="1">
        <f t="shared" si="1492"/>
        <v>-4.1015999137933995E-2</v>
      </c>
      <c r="G2177" s="1">
        <f t="shared" si="1493"/>
        <v>-8.1737729641673446E-2</v>
      </c>
      <c r="H2177" s="1">
        <f t="shared" si="1494"/>
        <v>0.50180007834499796</v>
      </c>
      <c r="I2177" s="1">
        <f t="shared" si="1495"/>
        <v>0.11842524931228424</v>
      </c>
      <c r="J2177" s="1">
        <v>4959.4712</v>
      </c>
      <c r="K2177" s="1">
        <f t="shared" si="1485"/>
        <v>248.011679395123</v>
      </c>
      <c r="L2177" s="1">
        <f t="shared" si="1496"/>
        <v>280.40348062972555</v>
      </c>
      <c r="M2177" s="1">
        <f t="shared" si="1525"/>
        <v>30.837959204132851</v>
      </c>
      <c r="O2177" s="1">
        <v>216.715</v>
      </c>
      <c r="P2177" s="1">
        <f t="shared" si="1497"/>
        <v>2.8967303591633313</v>
      </c>
      <c r="Q2177" s="1">
        <v>0.116329163313</v>
      </c>
      <c r="R2177" s="1">
        <v>3.4646846353999998E-2</v>
      </c>
      <c r="S2177" s="1">
        <f t="shared" si="1498"/>
        <v>0.11004576967535058</v>
      </c>
      <c r="T2177" s="1">
        <f t="shared" si="1499"/>
        <v>-3.5261282263569393E-2</v>
      </c>
      <c r="U2177" s="1">
        <f t="shared" si="1500"/>
        <v>-7.4784487411781189E-2</v>
      </c>
      <c r="V2177" s="1">
        <f t="shared" si="1501"/>
        <v>0.47150530121858536</v>
      </c>
      <c r="W2177" s="1">
        <f t="shared" si="1502"/>
        <v>0.10601198824028754</v>
      </c>
      <c r="X2177" s="1">
        <v>5072.9813000000004</v>
      </c>
      <c r="Y2177" s="1">
        <f t="shared" si="1486"/>
        <v>250.84747497573352</v>
      </c>
      <c r="Z2177" s="1">
        <f t="shared" si="1503"/>
        <v>280.0283518588393</v>
      </c>
      <c r="AA2177" s="1">
        <f t="shared" si="1526"/>
        <v>27.267375766290357</v>
      </c>
      <c r="AC2177" s="1">
        <v>216.69900000000001</v>
      </c>
      <c r="AD2177" s="1">
        <f t="shared" si="1504"/>
        <v>2.9225138919588955</v>
      </c>
      <c r="AE2177" s="1">
        <v>0.116923615336</v>
      </c>
      <c r="AF2177" s="1">
        <v>3.5936560481800002E-2</v>
      </c>
      <c r="AG2177" s="1">
        <f t="shared" si="1505"/>
        <v>0.11057813398513489</v>
      </c>
      <c r="AH2177" s="1">
        <f t="shared" si="1506"/>
        <v>-3.6598177908046134E-2</v>
      </c>
      <c r="AI2177" s="1">
        <f t="shared" si="1507"/>
        <v>-7.3979956077088752E-2</v>
      </c>
      <c r="AJ2177" s="1">
        <f t="shared" si="1508"/>
        <v>0.4947039691387492</v>
      </c>
      <c r="AK2177" s="1">
        <f t="shared" si="1509"/>
        <v>0.10643532789875651</v>
      </c>
      <c r="AL2177" s="1">
        <v>5267.4651000000003</v>
      </c>
      <c r="AM2177" s="1">
        <f t="shared" si="1487"/>
        <v>257.02025406211794</v>
      </c>
      <c r="AN2177" s="1">
        <f t="shared" si="1510"/>
        <v>287.07199138163804</v>
      </c>
      <c r="AO2177" s="1">
        <f t="shared" si="1527"/>
        <v>28.215563521991776</v>
      </c>
      <c r="AQ2177" s="1">
        <v>216.70099999999999</v>
      </c>
      <c r="AR2177" s="1">
        <f t="shared" si="1511"/>
        <v>2.9728603547137165</v>
      </c>
      <c r="AS2177" s="1">
        <v>0.118894539773</v>
      </c>
      <c r="AT2177" s="1">
        <v>3.5184800624799999E-2</v>
      </c>
      <c r="AU2177" s="1">
        <f t="shared" si="1512"/>
        <v>0.1123411798240998</v>
      </c>
      <c r="AV2177" s="1">
        <f t="shared" si="1513"/>
        <v>-3.581869922037232E-2</v>
      </c>
      <c r="AW2177" s="1">
        <f t="shared" si="1514"/>
        <v>-7.6522480603727489E-2</v>
      </c>
      <c r="AX2177" s="1">
        <f t="shared" si="1515"/>
        <v>0.46808073833701042</v>
      </c>
      <c r="AY2177" s="1">
        <f t="shared" si="1516"/>
        <v>0.1081598046597969</v>
      </c>
      <c r="AZ2177" s="1">
        <v>5111.0366000000004</v>
      </c>
      <c r="BA2177" s="1">
        <f t="shared" si="1488"/>
        <v>256.18763647620665</v>
      </c>
      <c r="BB2177" s="1">
        <f t="shared" si="1517"/>
        <v>286.64694761057785</v>
      </c>
      <c r="BC2177" s="1">
        <f t="shared" si="1528"/>
        <v>28.672937366094661</v>
      </c>
      <c r="BE2177" s="1">
        <v>216.70699999999999</v>
      </c>
      <c r="BF2177" s="1">
        <f t="shared" si="1518"/>
        <v>3.0694103231738215</v>
      </c>
      <c r="BG2177" s="1">
        <v>0.122893050313</v>
      </c>
      <c r="BH2177" s="1">
        <v>3.8301460444900001E-2</v>
      </c>
      <c r="BI2177" s="1">
        <f t="shared" si="1519"/>
        <v>0.11590843552475011</v>
      </c>
      <c r="BJ2177" s="1">
        <f t="shared" si="1520"/>
        <v>-3.9054245872423982E-2</v>
      </c>
      <c r="BK2177" s="1">
        <f t="shared" si="1521"/>
        <v>-7.6854189652326127E-2</v>
      </c>
      <c r="BL2177" s="1">
        <f t="shared" si="1522"/>
        <v>0.50816027140612674</v>
      </c>
      <c r="BM2177" s="1">
        <f t="shared" si="1523"/>
        <v>0.11169592105688134</v>
      </c>
      <c r="BN2177" s="1">
        <v>5017.8280000000004</v>
      </c>
      <c r="BO2177" s="1">
        <f t="shared" si="1489"/>
        <v>251.81814112296072</v>
      </c>
      <c r="BP2177" s="1">
        <f t="shared" si="1524"/>
        <v>282.76484060971086</v>
      </c>
      <c r="BQ2177" s="1">
        <f t="shared" si="1529"/>
        <v>29.227818357454694</v>
      </c>
    </row>
    <row r="2178" spans="1:69" x14ac:dyDescent="0.25">
      <c r="A2178" s="1">
        <v>216.80700000000002</v>
      </c>
      <c r="B2178" s="1">
        <f t="shared" si="1490"/>
        <v>3.2620296060413705</v>
      </c>
      <c r="C2178" s="1">
        <v>0.13069459795999999</v>
      </c>
      <c r="D2178" s="1">
        <v>4.0133591741299997E-2</v>
      </c>
      <c r="E2178" s="1">
        <f t="shared" si="1491"/>
        <v>0.12283213234085738</v>
      </c>
      <c r="F2178" s="1">
        <f t="shared" si="1492"/>
        <v>-4.0961162267491066E-2</v>
      </c>
      <c r="G2178" s="1">
        <f t="shared" si="1493"/>
        <v>-8.1870970073366314E-2</v>
      </c>
      <c r="H2178" s="1">
        <f t="shared" si="1494"/>
        <v>0.50031363046981003</v>
      </c>
      <c r="I2178" s="1">
        <f t="shared" si="1495"/>
        <v>0.11850472836370603</v>
      </c>
      <c r="J2178" s="1">
        <v>4957.8501999999999</v>
      </c>
      <c r="K2178" s="1">
        <f t="shared" si="1485"/>
        <v>247.930616935823</v>
      </c>
      <c r="L2178" s="1">
        <f t="shared" si="1496"/>
        <v>280.33380923822517</v>
      </c>
      <c r="M2178" s="1">
        <f t="shared" si="1525"/>
        <v>30.860242638080617</v>
      </c>
      <c r="O2178" s="1">
        <v>216.81399999999999</v>
      </c>
      <c r="P2178" s="1">
        <f t="shared" si="1497"/>
        <v>2.8992518709146871</v>
      </c>
      <c r="Q2178" s="1">
        <v>0.116430424154</v>
      </c>
      <c r="R2178" s="1">
        <v>3.4600600600200003E-2</v>
      </c>
      <c r="S2178" s="1">
        <f t="shared" si="1498"/>
        <v>0.1101364743276901</v>
      </c>
      <c r="T2178" s="1">
        <f t="shared" si="1499"/>
        <v>-3.5213377881689011E-2</v>
      </c>
      <c r="U2178" s="1">
        <f t="shared" si="1500"/>
        <v>-7.4923096446001092E-2</v>
      </c>
      <c r="V2178" s="1">
        <f t="shared" si="1501"/>
        <v>0.46999362749333451</v>
      </c>
      <c r="W2178" s="1">
        <f t="shared" si="1502"/>
        <v>0.10610877242824084</v>
      </c>
      <c r="X2178" s="1">
        <v>5064.8761000000004</v>
      </c>
      <c r="Y2178" s="1">
        <f t="shared" si="1486"/>
        <v>250.44669113011332</v>
      </c>
      <c r="Z2178" s="1">
        <f t="shared" si="1503"/>
        <v>279.60630560635826</v>
      </c>
      <c r="AA2178" s="1">
        <f t="shared" si="1526"/>
        <v>27.294457659227003</v>
      </c>
      <c r="AC2178" s="1">
        <v>216.80400000000003</v>
      </c>
      <c r="AD2178" s="1">
        <f t="shared" si="1504"/>
        <v>2.9250450999559665</v>
      </c>
      <c r="AE2178" s="1">
        <v>0.117024883628</v>
      </c>
      <c r="AF2178" s="1">
        <v>3.5993158817300003E-2</v>
      </c>
      <c r="AG2178" s="1">
        <f t="shared" si="1505"/>
        <v>0.1106687970349914</v>
      </c>
      <c r="AH2178" s="1">
        <f t="shared" si="1506"/>
        <v>-3.6656887734220794E-2</v>
      </c>
      <c r="AI2178" s="1">
        <f t="shared" si="1507"/>
        <v>-7.4011909300770604E-2</v>
      </c>
      <c r="AJ2178" s="1">
        <f t="shared" si="1508"/>
        <v>0.49528363854598095</v>
      </c>
      <c r="AK2178" s="1">
        <f t="shared" si="1509"/>
        <v>0.10652306522329552</v>
      </c>
      <c r="AL2178" s="1">
        <v>5270.7071999999998</v>
      </c>
      <c r="AM2178" s="1">
        <f t="shared" si="1487"/>
        <v>257.17844881991419</v>
      </c>
      <c r="AN2178" s="1">
        <f t="shared" si="1510"/>
        <v>287.27472686469417</v>
      </c>
      <c r="AO2178" s="1">
        <f t="shared" si="1527"/>
        <v>28.240759344200121</v>
      </c>
      <c r="AQ2178" s="1">
        <v>216.79900000000001</v>
      </c>
      <c r="AR2178" s="1">
        <f t="shared" si="1511"/>
        <v>2.9761829376489737</v>
      </c>
      <c r="AS2178" s="1">
        <v>0.119027420878</v>
      </c>
      <c r="AT2178" s="1">
        <v>3.5142358392500003E-2</v>
      </c>
      <c r="AU2178" s="1">
        <f t="shared" si="1512"/>
        <v>0.11245993383562718</v>
      </c>
      <c r="AV2178" s="1">
        <f t="shared" si="1513"/>
        <v>-3.5774710175799133E-2</v>
      </c>
      <c r="AW2178" s="1">
        <f t="shared" si="1514"/>
        <v>-7.668522365982805E-2</v>
      </c>
      <c r="AX2178" s="1">
        <f t="shared" si="1515"/>
        <v>0.4665137358729502</v>
      </c>
      <c r="AY2178" s="1">
        <f t="shared" si="1516"/>
        <v>0.10827673569589281</v>
      </c>
      <c r="AZ2178" s="1">
        <v>5112.6576999999997</v>
      </c>
      <c r="BA2178" s="1">
        <f t="shared" si="1488"/>
        <v>256.26889313899233</v>
      </c>
      <c r="BB2178" s="1">
        <f t="shared" si="1517"/>
        <v>286.7719185405864</v>
      </c>
      <c r="BC2178" s="1">
        <f t="shared" si="1528"/>
        <v>28.706462597162663</v>
      </c>
      <c r="BE2178" s="1">
        <v>216.8</v>
      </c>
      <c r="BF2178" s="1">
        <f t="shared" si="1518"/>
        <v>3.0718594238073336</v>
      </c>
      <c r="BG2178" s="1">
        <v>0.122991107404</v>
      </c>
      <c r="BH2178" s="1">
        <v>3.8309425115600003E-2</v>
      </c>
      <c r="BI2178" s="1">
        <f t="shared" si="1519"/>
        <v>0.11599575711765191</v>
      </c>
      <c r="BJ2178" s="1">
        <f t="shared" si="1520"/>
        <v>-3.90625277854703E-2</v>
      </c>
      <c r="BK2178" s="1">
        <f t="shared" si="1521"/>
        <v>-7.6933229332181607E-2</v>
      </c>
      <c r="BL2178" s="1">
        <f t="shared" si="1522"/>
        <v>0.50774584824467028</v>
      </c>
      <c r="BM2178" s="1">
        <f t="shared" si="1523"/>
        <v>0.11178219430834986</v>
      </c>
      <c r="BN2178" s="1">
        <v>5018.6385</v>
      </c>
      <c r="BO2178" s="1">
        <f t="shared" si="1489"/>
        <v>251.85881581395853</v>
      </c>
      <c r="BP2178" s="1">
        <f t="shared" si="1524"/>
        <v>282.83521048037733</v>
      </c>
      <c r="BQ2178" s="1">
        <f t="shared" si="1529"/>
        <v>29.252216435173846</v>
      </c>
    </row>
    <row r="2179" spans="1:69" x14ac:dyDescent="0.25">
      <c r="A2179" s="1">
        <v>216.92200000000003</v>
      </c>
      <c r="B2179" s="1">
        <f t="shared" si="1490"/>
        <v>3.2651384913297248</v>
      </c>
      <c r="C2179" s="1">
        <v>0.13081915676600001</v>
      </c>
      <c r="D2179" s="1">
        <v>4.01889868081E-2</v>
      </c>
      <c r="E2179" s="1">
        <f t="shared" si="1491"/>
        <v>0.12294228759051314</v>
      </c>
      <c r="F2179" s="1">
        <f t="shared" si="1492"/>
        <v>-4.1018875158413633E-2</v>
      </c>
      <c r="G2179" s="1">
        <f t="shared" si="1493"/>
        <v>-8.1923412432099496E-2</v>
      </c>
      <c r="H2179" s="1">
        <f t="shared" si="1494"/>
        <v>0.50069783399722601</v>
      </c>
      <c r="I2179" s="1">
        <f t="shared" si="1495"/>
        <v>0.11860591664827592</v>
      </c>
      <c r="J2179" s="1">
        <v>4967.5762999999997</v>
      </c>
      <c r="K2179" s="1">
        <f t="shared" si="1485"/>
        <v>248.41699669239159</v>
      </c>
      <c r="L2179" s="1">
        <f t="shared" si="1496"/>
        <v>280.91469872603244</v>
      </c>
      <c r="M2179" s="1">
        <f t="shared" si="1525"/>
        <v>30.888638524949776</v>
      </c>
      <c r="O2179" s="1">
        <v>216.90700000000001</v>
      </c>
      <c r="P2179" s="1">
        <f t="shared" si="1497"/>
        <v>2.9013195810554273</v>
      </c>
      <c r="Q2179" s="1">
        <v>0.116513460875</v>
      </c>
      <c r="R2179" s="1">
        <v>3.4636419266499997E-2</v>
      </c>
      <c r="S2179" s="1">
        <f t="shared" si="1498"/>
        <v>0.11021084853977405</v>
      </c>
      <c r="T2179" s="1">
        <f t="shared" si="1499"/>
        <v>-3.5250481002758398E-2</v>
      </c>
      <c r="U2179" s="1">
        <f t="shared" si="1500"/>
        <v>-7.4960367537015654E-2</v>
      </c>
      <c r="V2179" s="1">
        <f t="shared" si="1501"/>
        <v>0.47025491150842619</v>
      </c>
      <c r="W2179" s="1">
        <f t="shared" si="1502"/>
        <v>0.10618091326591554</v>
      </c>
      <c r="X2179" s="1">
        <v>5067.3077000000003</v>
      </c>
      <c r="Y2179" s="1">
        <f t="shared" si="1486"/>
        <v>250.56692826170908</v>
      </c>
      <c r="Z2179" s="1">
        <f t="shared" si="1503"/>
        <v>279.76134825429864</v>
      </c>
      <c r="AA2179" s="1">
        <f t="shared" si="1526"/>
        <v>27.314634284785825</v>
      </c>
      <c r="AC2179" s="1">
        <v>216.90100000000001</v>
      </c>
      <c r="AD2179" s="1">
        <f t="shared" si="1504"/>
        <v>2.9270878324591036</v>
      </c>
      <c r="AE2179" s="1">
        <v>0.117106609046</v>
      </c>
      <c r="AF2179" s="1">
        <v>3.6030888557399998E-2</v>
      </c>
      <c r="AG2179" s="1">
        <f t="shared" si="1505"/>
        <v>0.1107419578299621</v>
      </c>
      <c r="AH2179" s="1">
        <f t="shared" si="1506"/>
        <v>-3.669602695694129E-2</v>
      </c>
      <c r="AI2179" s="1">
        <f t="shared" si="1507"/>
        <v>-7.4045930873020804E-2</v>
      </c>
      <c r="AJ2179" s="1">
        <f t="shared" si="1508"/>
        <v>0.49558465298883514</v>
      </c>
      <c r="AK2179" s="1">
        <f t="shared" si="1509"/>
        <v>0.10659464759375151</v>
      </c>
      <c r="AL2179" s="1">
        <v>5272.3281999999999</v>
      </c>
      <c r="AM2179" s="1">
        <f t="shared" si="1487"/>
        <v>257.25754375911652</v>
      </c>
      <c r="AN2179" s="1">
        <f t="shared" si="1510"/>
        <v>287.38410236024959</v>
      </c>
      <c r="AO2179" s="1">
        <f t="shared" si="1527"/>
        <v>28.261327064799811</v>
      </c>
      <c r="AQ2179" s="1">
        <v>216.9</v>
      </c>
      <c r="AR2179" s="1">
        <f t="shared" si="1511"/>
        <v>2.9785500101877735</v>
      </c>
      <c r="AS2179" s="1">
        <v>0.119122087955</v>
      </c>
      <c r="AT2179" s="1">
        <v>3.5128239542199999E-2</v>
      </c>
      <c r="AU2179" s="1">
        <f t="shared" si="1512"/>
        <v>0.11254452789574938</v>
      </c>
      <c r="AV2179" s="1">
        <f t="shared" si="1513"/>
        <v>-3.5760077191210569E-2</v>
      </c>
      <c r="AW2179" s="1">
        <f t="shared" si="1514"/>
        <v>-7.678445070453882E-2</v>
      </c>
      <c r="AX2179" s="1">
        <f t="shared" si="1515"/>
        <v>0.46572029705353807</v>
      </c>
      <c r="AY2179" s="1">
        <f t="shared" si="1516"/>
        <v>0.10836495521292142</v>
      </c>
      <c r="AZ2179" s="1">
        <v>5107.7946000000002</v>
      </c>
      <c r="BA2179" s="1">
        <f t="shared" si="1488"/>
        <v>256.02513317551501</v>
      </c>
      <c r="BB2179" s="1">
        <f t="shared" si="1517"/>
        <v>286.52338160833926</v>
      </c>
      <c r="BC2179" s="1">
        <f t="shared" si="1528"/>
        <v>28.731750514409615</v>
      </c>
      <c r="BE2179" s="1">
        <v>216.90000000000003</v>
      </c>
      <c r="BF2179" s="1">
        <f t="shared" si="1518"/>
        <v>3.0740375807119329</v>
      </c>
      <c r="BG2179" s="1">
        <v>0.12307831645</v>
      </c>
      <c r="BH2179" s="1">
        <v>3.83103750646E-2</v>
      </c>
      <c r="BI2179" s="1">
        <f t="shared" si="1519"/>
        <v>0.11607341192664192</v>
      </c>
      <c r="BJ2179" s="1">
        <f t="shared" si="1520"/>
        <v>-3.9063515576651789E-2</v>
      </c>
      <c r="BK2179" s="1">
        <f t="shared" si="1521"/>
        <v>-7.7009896349990128E-2</v>
      </c>
      <c r="BL2179" s="1">
        <f t="shared" si="1522"/>
        <v>0.50725318989027302</v>
      </c>
      <c r="BM2179" s="1">
        <f t="shared" si="1523"/>
        <v>0.11186020243596372</v>
      </c>
      <c r="BN2179" s="1">
        <v>5017.8280000000004</v>
      </c>
      <c r="BO2179" s="1">
        <f t="shared" si="1489"/>
        <v>251.81814112296072</v>
      </c>
      <c r="BP2179" s="1">
        <f t="shared" si="1524"/>
        <v>282.81149398394325</v>
      </c>
      <c r="BQ2179" s="1">
        <f t="shared" si="1529"/>
        <v>29.274278955326949</v>
      </c>
    </row>
    <row r="2180" spans="1:69" x14ac:dyDescent="0.25">
      <c r="A2180" s="1">
        <v>217</v>
      </c>
      <c r="B2180" s="1">
        <f t="shared" si="1490"/>
        <v>3.2670594618595619</v>
      </c>
      <c r="C2180" s="1">
        <v>0.13089612126399999</v>
      </c>
      <c r="D2180" s="1">
        <v>4.0203824639300001E-2</v>
      </c>
      <c r="E2180" s="1">
        <f t="shared" si="1491"/>
        <v>0.12301034611120973</v>
      </c>
      <c r="F2180" s="1">
        <f t="shared" si="1492"/>
        <v>-4.1034334395374933E-2</v>
      </c>
      <c r="G2180" s="1">
        <f t="shared" si="1493"/>
        <v>-8.1976011715834796E-2</v>
      </c>
      <c r="H2180" s="1">
        <f t="shared" si="1494"/>
        <v>0.50056514749239245</v>
      </c>
      <c r="I2180" s="1">
        <f t="shared" si="1495"/>
        <v>0.11867297247001124</v>
      </c>
      <c r="J2180" s="1">
        <v>4968.3868000000002</v>
      </c>
      <c r="K2180" s="1">
        <f t="shared" si="1485"/>
        <v>248.45752792204161</v>
      </c>
      <c r="L2180" s="1">
        <f t="shared" si="1496"/>
        <v>280.97965462587882</v>
      </c>
      <c r="M2180" s="1">
        <f t="shared" si="1525"/>
        <v>30.907477668746001</v>
      </c>
      <c r="O2180" s="1">
        <v>217.00699999999998</v>
      </c>
      <c r="P2180" s="1">
        <f t="shared" si="1497"/>
        <v>2.9034939698048134</v>
      </c>
      <c r="Q2180" s="1">
        <v>0.116600781679</v>
      </c>
      <c r="R2180" s="1">
        <v>3.46301496029E-2</v>
      </c>
      <c r="S2180" s="1">
        <f t="shared" si="1498"/>
        <v>0.11028905394671697</v>
      </c>
      <c r="T2180" s="1">
        <f t="shared" si="1499"/>
        <v>-3.5243986410083007E-2</v>
      </c>
      <c r="U2180" s="1">
        <f t="shared" si="1500"/>
        <v>-7.5045067536633953E-2</v>
      </c>
      <c r="V2180" s="1">
        <f t="shared" si="1501"/>
        <v>0.46963761332986109</v>
      </c>
      <c r="W2180" s="1">
        <f t="shared" si="1502"/>
        <v>0.10626138208110031</v>
      </c>
      <c r="X2180" s="1">
        <v>5064.0655999999999</v>
      </c>
      <c r="Y2180" s="1">
        <f t="shared" si="1486"/>
        <v>250.40661373450612</v>
      </c>
      <c r="Z2180" s="1">
        <f t="shared" si="1503"/>
        <v>279.60422063354093</v>
      </c>
      <c r="AA2180" s="1">
        <f t="shared" si="1526"/>
        <v>27.337140027077602</v>
      </c>
      <c r="AC2180" s="1">
        <v>217.00300000000004</v>
      </c>
      <c r="AD2180" s="1">
        <f t="shared" si="1504"/>
        <v>2.9293670742587126</v>
      </c>
      <c r="AE2180" s="1">
        <v>0.11719779670200001</v>
      </c>
      <c r="AF2180" s="1">
        <v>3.6062784493000002E-2</v>
      </c>
      <c r="AG2180" s="1">
        <f t="shared" si="1505"/>
        <v>0.11082358292618083</v>
      </c>
      <c r="AH2180" s="1">
        <f t="shared" si="1506"/>
        <v>-3.6729115634702332E-2</v>
      </c>
      <c r="AI2180" s="1">
        <f t="shared" si="1507"/>
        <v>-7.4094467291478505E-2</v>
      </c>
      <c r="AJ2180" s="1">
        <f t="shared" si="1508"/>
        <v>0.49570658886330227</v>
      </c>
      <c r="AK2180" s="1">
        <f t="shared" si="1509"/>
        <v>0.10667657175779145</v>
      </c>
      <c r="AL2180" s="1">
        <v>5271.5177000000003</v>
      </c>
      <c r="AM2180" s="1">
        <f t="shared" si="1487"/>
        <v>257.21799628951538</v>
      </c>
      <c r="AN2180" s="1">
        <f t="shared" si="1510"/>
        <v>287.36337872674977</v>
      </c>
      <c r="AO2180" s="1">
        <f t="shared" si="1527"/>
        <v>28.28486991826087</v>
      </c>
      <c r="AQ2180" s="1">
        <v>217.00000000000003</v>
      </c>
      <c r="AR2180" s="1">
        <f t="shared" si="1511"/>
        <v>2.9811898195846571</v>
      </c>
      <c r="AS2180" s="1">
        <v>0.119227662683</v>
      </c>
      <c r="AT2180" s="1">
        <v>3.5186477005499997E-2</v>
      </c>
      <c r="AU2180" s="1">
        <f t="shared" si="1512"/>
        <v>0.11263886054242206</v>
      </c>
      <c r="AV2180" s="1">
        <f t="shared" si="1513"/>
        <v>-3.5820436736694085E-2</v>
      </c>
      <c r="AW2180" s="1">
        <f t="shared" si="1514"/>
        <v>-7.6818423805727981E-2</v>
      </c>
      <c r="AX2180" s="1">
        <f t="shared" si="1515"/>
        <v>0.46630007441031518</v>
      </c>
      <c r="AY2180" s="1">
        <f t="shared" si="1516"/>
        <v>0.10845557712304703</v>
      </c>
      <c r="AZ2180" s="1">
        <v>5111.8472000000002</v>
      </c>
      <c r="BA2180" s="1">
        <f t="shared" si="1488"/>
        <v>256.22826731381946</v>
      </c>
      <c r="BB2180" s="1">
        <f t="shared" si="1517"/>
        <v>286.77776473896108</v>
      </c>
      <c r="BC2180" s="1">
        <f t="shared" si="1528"/>
        <v>28.757727336889214</v>
      </c>
      <c r="BE2180" s="1">
        <v>217.00600000000003</v>
      </c>
      <c r="BF2180" s="1">
        <f t="shared" si="1518"/>
        <v>3.0767287815007043</v>
      </c>
      <c r="BG2180" s="1">
        <v>0.123186066747</v>
      </c>
      <c r="BH2180" s="1">
        <v>3.8349818438300001E-2</v>
      </c>
      <c r="BI2180" s="1">
        <f t="shared" si="1519"/>
        <v>0.11616934925075087</v>
      </c>
      <c r="BJ2180" s="1">
        <f t="shared" si="1520"/>
        <v>-3.9104531078511917E-2</v>
      </c>
      <c r="BK2180" s="1">
        <f t="shared" si="1521"/>
        <v>-7.7064818172238952E-2</v>
      </c>
      <c r="BL2180" s="1">
        <f t="shared" si="1522"/>
        <v>0.50742390634223977</v>
      </c>
      <c r="BM2180" s="1">
        <f t="shared" si="1523"/>
        <v>0.1119550549366029</v>
      </c>
      <c r="BN2180" s="1">
        <v>5018.6385</v>
      </c>
      <c r="BO2180" s="1">
        <f t="shared" si="1489"/>
        <v>251.85881581395853</v>
      </c>
      <c r="BP2180" s="1">
        <f t="shared" si="1524"/>
        <v>282.88431270963719</v>
      </c>
      <c r="BQ2180" s="1">
        <f t="shared" si="1529"/>
        <v>29.301107786259944</v>
      </c>
    </row>
    <row r="2181" spans="1:69" x14ac:dyDescent="0.25">
      <c r="A2181" s="1">
        <v>217.10399999999998</v>
      </c>
      <c r="B2181" s="1">
        <f t="shared" si="1490"/>
        <v>3.2700787142505852</v>
      </c>
      <c r="C2181" s="1">
        <v>0.13101708888999999</v>
      </c>
      <c r="D2181" s="1">
        <v>4.0286287665400003E-2</v>
      </c>
      <c r="E2181" s="1">
        <f t="shared" si="1491"/>
        <v>0.12311730656006531</v>
      </c>
      <c r="F2181" s="1">
        <f t="shared" si="1492"/>
        <v>-4.1120255313708713E-2</v>
      </c>
      <c r="G2181" s="1">
        <f t="shared" si="1493"/>
        <v>-8.1997051246356589E-2</v>
      </c>
      <c r="H2181" s="1">
        <f t="shared" si="1494"/>
        <v>0.50148456180655432</v>
      </c>
      <c r="I2181" s="1">
        <f t="shared" si="1495"/>
        <v>0.11878159187945878</v>
      </c>
      <c r="J2181" s="1">
        <v>4965.9552999999996</v>
      </c>
      <c r="K2181" s="1">
        <f t="shared" si="1485"/>
        <v>248.33593423309159</v>
      </c>
      <c r="L2181" s="1">
        <f t="shared" si="1496"/>
        <v>280.87218540308976</v>
      </c>
      <c r="M2181" s="1">
        <f t="shared" si="1525"/>
        <v>30.937991676276479</v>
      </c>
      <c r="O2181" s="1">
        <v>217.11100000000002</v>
      </c>
      <c r="P2181" s="1">
        <f t="shared" si="1497"/>
        <v>2.9056492491848482</v>
      </c>
      <c r="Q2181" s="1">
        <v>0.116687335074</v>
      </c>
      <c r="R2181" s="1">
        <v>3.4688387066100002E-2</v>
      </c>
      <c r="S2181" s="1">
        <f t="shared" si="1498"/>
        <v>0.11036656601906816</v>
      </c>
      <c r="T2181" s="1">
        <f t="shared" si="1499"/>
        <v>-3.5304314811555493E-2</v>
      </c>
      <c r="U2181" s="1">
        <f t="shared" si="1500"/>
        <v>-7.506225120751267E-2</v>
      </c>
      <c r="V2181" s="1">
        <f t="shared" si="1501"/>
        <v>0.47033381285028697</v>
      </c>
      <c r="W2181" s="1">
        <f t="shared" si="1502"/>
        <v>0.10633277978544514</v>
      </c>
      <c r="X2181" s="1">
        <v>5071.3602000000001</v>
      </c>
      <c r="Y2181" s="1">
        <f t="shared" si="1486"/>
        <v>250.76731523974487</v>
      </c>
      <c r="Z2181" s="1">
        <f t="shared" si="1503"/>
        <v>280.02868497873237</v>
      </c>
      <c r="AA2181" s="1">
        <f t="shared" si="1526"/>
        <v>27.357118279445874</v>
      </c>
      <c r="AC2181" s="1">
        <v>217.10000000000002</v>
      </c>
      <c r="AD2181" s="1">
        <f t="shared" si="1504"/>
        <v>2.9316196854864343</v>
      </c>
      <c r="AE2181" s="1">
        <v>0.117287918925</v>
      </c>
      <c r="AF2181" s="1">
        <v>3.61343324184E-2</v>
      </c>
      <c r="AG2181" s="1">
        <f t="shared" si="1505"/>
        <v>0.11090424777216187</v>
      </c>
      <c r="AH2181" s="1">
        <f t="shared" si="1506"/>
        <v>-3.680334306330562E-2</v>
      </c>
      <c r="AI2181" s="1">
        <f t="shared" si="1507"/>
        <v>-7.4100904708856247E-2</v>
      </c>
      <c r="AJ2181" s="1">
        <f t="shared" si="1508"/>
        <v>0.49666523246789768</v>
      </c>
      <c r="AK2181" s="1">
        <f t="shared" si="1509"/>
        <v>0.10675371378391699</v>
      </c>
      <c r="AL2181" s="1">
        <v>5275.5702000000001</v>
      </c>
      <c r="AM2181" s="1">
        <f t="shared" si="1487"/>
        <v>257.4157336375211</v>
      </c>
      <c r="AN2181" s="1">
        <f t="shared" si="1510"/>
        <v>287.60748933441806</v>
      </c>
      <c r="AO2181" s="1">
        <f t="shared" si="1527"/>
        <v>28.307047127123568</v>
      </c>
      <c r="AQ2181" s="1">
        <v>217.10300000000004</v>
      </c>
      <c r="AR2181" s="1">
        <f t="shared" si="1511"/>
        <v>2.9835110633890043</v>
      </c>
      <c r="AS2181" s="1">
        <v>0.119320496917</v>
      </c>
      <c r="AT2181" s="1">
        <v>3.5221017897099999E-2</v>
      </c>
      <c r="AU2181" s="1">
        <f t="shared" si="1512"/>
        <v>0.11272180200933236</v>
      </c>
      <c r="AV2181" s="1">
        <f t="shared" si="1513"/>
        <v>-3.5856237965722883E-2</v>
      </c>
      <c r="AW2181" s="1">
        <f t="shared" si="1514"/>
        <v>-7.6865564043609474E-2</v>
      </c>
      <c r="AX2181" s="1">
        <f t="shared" si="1515"/>
        <v>0.46647986535791164</v>
      </c>
      <c r="AY2181" s="1">
        <f t="shared" si="1516"/>
        <v>0.10854347831540676</v>
      </c>
      <c r="AZ2181" s="1">
        <v>5105.3630999999996</v>
      </c>
      <c r="BA2181" s="1">
        <f t="shared" si="1488"/>
        <v>255.90325569999624</v>
      </c>
      <c r="BB2181" s="1">
        <f t="shared" si="1517"/>
        <v>286.4377593327979</v>
      </c>
      <c r="BC2181" s="1">
        <f t="shared" si="1528"/>
        <v>28.782920500911722</v>
      </c>
      <c r="BE2181" s="1">
        <v>217.10000000000002</v>
      </c>
      <c r="BF2181" s="1">
        <f t="shared" si="1518"/>
        <v>3.0793323349542967</v>
      </c>
      <c r="BG2181" s="1">
        <v>0.12329030782</v>
      </c>
      <c r="BH2181" s="1">
        <v>3.8375455886100002E-2</v>
      </c>
      <c r="BI2181" s="1">
        <f t="shared" si="1519"/>
        <v>0.1162621533187171</v>
      </c>
      <c r="BJ2181" s="1">
        <f t="shared" si="1520"/>
        <v>-3.9131191282027619E-2</v>
      </c>
      <c r="BK2181" s="1">
        <f t="shared" si="1521"/>
        <v>-7.7130962036689482E-2</v>
      </c>
      <c r="BL2181" s="1">
        <f t="shared" si="1522"/>
        <v>0.50733441213158703</v>
      </c>
      <c r="BM2181" s="1">
        <f t="shared" si="1523"/>
        <v>0.11205155194595098</v>
      </c>
      <c r="BN2181" s="1">
        <v>5013.7754000000004</v>
      </c>
      <c r="BO2181" s="1">
        <f t="shared" si="1489"/>
        <v>251.61476264950272</v>
      </c>
      <c r="BP2181" s="1">
        <f t="shared" si="1524"/>
        <v>282.63642418861616</v>
      </c>
      <c r="BQ2181" s="1">
        <f t="shared" si="1529"/>
        <v>29.328393316177447</v>
      </c>
    </row>
    <row r="2182" spans="1:69" x14ac:dyDescent="0.25">
      <c r="A2182" s="1">
        <v>217.209</v>
      </c>
      <c r="B2182" s="1">
        <f t="shared" si="1490"/>
        <v>3.2718847612731605</v>
      </c>
      <c r="C2182" s="1">
        <v>0.13108944892900001</v>
      </c>
      <c r="D2182" s="1">
        <v>4.0210135281099998E-2</v>
      </c>
      <c r="E2182" s="1">
        <f t="shared" si="1491"/>
        <v>0.12318128236121786</v>
      </c>
      <c r="F2182" s="1">
        <f t="shared" si="1492"/>
        <v>-4.104090939818103E-2</v>
      </c>
      <c r="G2182" s="1">
        <f t="shared" si="1493"/>
        <v>-8.2140372963036834E-2</v>
      </c>
      <c r="H2182" s="1">
        <f t="shared" si="1494"/>
        <v>0.49964357255413777</v>
      </c>
      <c r="I2182" s="1">
        <f t="shared" si="1495"/>
        <v>0.11884387492514825</v>
      </c>
      <c r="J2182" s="1">
        <v>4967.5762999999997</v>
      </c>
      <c r="K2182" s="1">
        <f t="shared" si="1485"/>
        <v>248.41699669239159</v>
      </c>
      <c r="L2182" s="1">
        <f t="shared" si="1496"/>
        <v>280.9818438933944</v>
      </c>
      <c r="M2182" s="1">
        <f t="shared" si="1525"/>
        <v>30.955488666365223</v>
      </c>
      <c r="O2182" s="1">
        <v>217.21399999999997</v>
      </c>
      <c r="P2182" s="1">
        <f t="shared" si="1497"/>
        <v>2.9079779972966193</v>
      </c>
      <c r="Q2182" s="1">
        <v>0.11678085476199999</v>
      </c>
      <c r="R2182" s="1">
        <v>3.4688699990499998E-2</v>
      </c>
      <c r="S2182" s="1">
        <f t="shared" si="1498"/>
        <v>0.11045030993669377</v>
      </c>
      <c r="T2182" s="1">
        <f t="shared" si="1499"/>
        <v>-3.5304638980918499E-2</v>
      </c>
      <c r="U2182" s="1">
        <f t="shared" si="1500"/>
        <v>-7.5145670955775276E-2</v>
      </c>
      <c r="V2182" s="1">
        <f t="shared" si="1501"/>
        <v>0.46981600579088556</v>
      </c>
      <c r="W2182" s="1">
        <f t="shared" si="1502"/>
        <v>0.10642198853249354</v>
      </c>
      <c r="X2182" s="1">
        <v>5064.0655999999999</v>
      </c>
      <c r="Y2182" s="1">
        <f t="shared" si="1486"/>
        <v>250.40661373450612</v>
      </c>
      <c r="Z2182" s="1">
        <f t="shared" si="1503"/>
        <v>279.64931212447971</v>
      </c>
      <c r="AA2182" s="1">
        <f t="shared" si="1526"/>
        <v>27.382082365881942</v>
      </c>
      <c r="AC2182" s="1">
        <v>217.2</v>
      </c>
      <c r="AD2182" s="1">
        <f t="shared" si="1504"/>
        <v>2.9342097414502288</v>
      </c>
      <c r="AE2182" s="1">
        <v>0.1173915416</v>
      </c>
      <c r="AF2182" s="1">
        <v>3.6195244640100002E-2</v>
      </c>
      <c r="AG2182" s="1">
        <f t="shared" si="1505"/>
        <v>0.11099698829885012</v>
      </c>
      <c r="AH2182" s="1">
        <f t="shared" si="1506"/>
        <v>-3.6866540818477213E-2</v>
      </c>
      <c r="AI2182" s="1">
        <f t="shared" si="1507"/>
        <v>-7.4130447480372896E-2</v>
      </c>
      <c r="AJ2182" s="1">
        <f t="shared" si="1508"/>
        <v>0.49731982028353683</v>
      </c>
      <c r="AK2182" s="1">
        <f t="shared" si="1509"/>
        <v>0.10685308433362474</v>
      </c>
      <c r="AL2182" s="1">
        <v>5266.6545999999998</v>
      </c>
      <c r="AM2182" s="1">
        <f t="shared" si="1487"/>
        <v>256.98070659251681</v>
      </c>
      <c r="AN2182" s="1">
        <f t="shared" si="1510"/>
        <v>287.14806790086965</v>
      </c>
      <c r="AO2182" s="1">
        <f t="shared" si="1527"/>
        <v>28.335604014958594</v>
      </c>
      <c r="AQ2182" s="1">
        <v>217.20099999999999</v>
      </c>
      <c r="AR2182" s="1">
        <f t="shared" si="1511"/>
        <v>2.9858818618255216</v>
      </c>
      <c r="AS2182" s="1">
        <v>0.119415313005</v>
      </c>
      <c r="AT2182" s="1">
        <v>3.5195570439100002E-2</v>
      </c>
      <c r="AU2182" s="1">
        <f t="shared" si="1512"/>
        <v>0.11280650703583558</v>
      </c>
      <c r="AV2182" s="1">
        <f t="shared" si="1513"/>
        <v>-3.5829861849668423E-2</v>
      </c>
      <c r="AW2182" s="1">
        <f t="shared" si="1514"/>
        <v>-7.6976645186167161E-2</v>
      </c>
      <c r="AX2182" s="1">
        <f t="shared" si="1515"/>
        <v>0.46546406072925495</v>
      </c>
      <c r="AY2182" s="1">
        <f t="shared" si="1516"/>
        <v>0.10862517586431211</v>
      </c>
      <c r="AZ2182" s="1">
        <v>5108.6050999999998</v>
      </c>
      <c r="BA2182" s="1">
        <f t="shared" si="1488"/>
        <v>256.06575900068788</v>
      </c>
      <c r="BB2182" s="1">
        <f t="shared" si="1517"/>
        <v>286.64393176161792</v>
      </c>
      <c r="BC2182" s="1">
        <f t="shared" si="1528"/>
        <v>28.806330185654197</v>
      </c>
      <c r="BE2182" s="1">
        <v>217.20699999999999</v>
      </c>
      <c r="BF2182" s="1">
        <f t="shared" si="1518"/>
        <v>3.0819453788919451</v>
      </c>
      <c r="BG2182" s="1">
        <v>0.12339492887300001</v>
      </c>
      <c r="BH2182" s="1">
        <v>3.83277274668E-2</v>
      </c>
      <c r="BI2182" s="1">
        <f t="shared" si="1519"/>
        <v>0.11635528701752544</v>
      </c>
      <c r="BJ2182" s="1">
        <f t="shared" si="1520"/>
        <v>-3.9081559401085798E-2</v>
      </c>
      <c r="BK2182" s="1">
        <f t="shared" si="1521"/>
        <v>-7.7273727616439636E-2</v>
      </c>
      <c r="BL2182" s="1">
        <f t="shared" si="1522"/>
        <v>0.50575480964336672</v>
      </c>
      <c r="BM2182" s="1">
        <f t="shared" si="1523"/>
        <v>0.11214293202442439</v>
      </c>
      <c r="BN2182" s="1">
        <v>5015.3963999999996</v>
      </c>
      <c r="BO2182" s="1">
        <f t="shared" si="1489"/>
        <v>251.6961120314983</v>
      </c>
      <c r="BP2182" s="1">
        <f t="shared" si="1524"/>
        <v>282.75413587323567</v>
      </c>
      <c r="BQ2182" s="1">
        <f t="shared" si="1529"/>
        <v>29.354226033050736</v>
      </c>
    </row>
    <row r="2183" spans="1:69" x14ac:dyDescent="0.25">
      <c r="A2183" s="1">
        <v>217.30500000000001</v>
      </c>
      <c r="B2183" s="1">
        <f t="shared" si="1490"/>
        <v>3.2748013635576698</v>
      </c>
      <c r="C2183" s="1">
        <v>0.13120630383500001</v>
      </c>
      <c r="D2183" s="1">
        <v>4.0246751159399997E-2</v>
      </c>
      <c r="E2183" s="1">
        <f t="shared" si="1491"/>
        <v>0.1232845888417796</v>
      </c>
      <c r="F2183" s="1">
        <f t="shared" si="1492"/>
        <v>-4.1079060016467071E-2</v>
      </c>
      <c r="G2183" s="1">
        <f t="shared" si="1493"/>
        <v>-8.220552882531254E-2</v>
      </c>
      <c r="H2183" s="1">
        <f t="shared" si="1494"/>
        <v>0.49971164474545782</v>
      </c>
      <c r="I2183" s="1">
        <f t="shared" si="1495"/>
        <v>0.11896584288683044</v>
      </c>
      <c r="J2183" s="1">
        <v>4945.6926000000003</v>
      </c>
      <c r="K2183" s="1">
        <f t="shared" si="1485"/>
        <v>247.32264349030444</v>
      </c>
      <c r="L2183" s="1">
        <f t="shared" si="1496"/>
        <v>279.77293339736872</v>
      </c>
      <c r="M2183" s="1">
        <f t="shared" si="1525"/>
        <v>30.989685724960076</v>
      </c>
      <c r="O2183" s="1">
        <v>217.31199999999998</v>
      </c>
      <c r="P2183" s="1">
        <f t="shared" si="1497"/>
        <v>2.9105034051322636</v>
      </c>
      <c r="Q2183" s="1">
        <v>0.116882272065</v>
      </c>
      <c r="R2183" s="1">
        <v>3.47343198955E-2</v>
      </c>
      <c r="S2183" s="1">
        <f t="shared" si="1498"/>
        <v>0.11054111799261922</v>
      </c>
      <c r="T2183" s="1">
        <f t="shared" si="1499"/>
        <v>-3.535189936522689E-2</v>
      </c>
      <c r="U2183" s="1">
        <f t="shared" si="1500"/>
        <v>-7.5189218627392335E-2</v>
      </c>
      <c r="V2183" s="1">
        <f t="shared" si="1501"/>
        <v>0.47017245305363192</v>
      </c>
      <c r="W2183" s="1">
        <f t="shared" si="1502"/>
        <v>0.10650533793574397</v>
      </c>
      <c r="X2183" s="1">
        <v>5072.9813000000004</v>
      </c>
      <c r="Y2183" s="1">
        <f t="shared" si="1486"/>
        <v>250.84747497573352</v>
      </c>
      <c r="Z2183" s="1">
        <f t="shared" si="1503"/>
        <v>280.16709779266546</v>
      </c>
      <c r="AA2183" s="1">
        <f t="shared" si="1526"/>
        <v>27.405412547730137</v>
      </c>
      <c r="AC2183" s="1">
        <v>217.303</v>
      </c>
      <c r="AD2183" s="1">
        <f t="shared" si="1504"/>
        <v>2.9363804124663746</v>
      </c>
      <c r="AE2183" s="1">
        <v>0.117478385568</v>
      </c>
      <c r="AF2183" s="1">
        <v>3.6262076348099997E-2</v>
      </c>
      <c r="AG2183" s="1">
        <f t="shared" si="1505"/>
        <v>0.11107470554493049</v>
      </c>
      <c r="AH2183" s="1">
        <f t="shared" si="1506"/>
        <v>-3.6935884764792294E-2</v>
      </c>
      <c r="AI2183" s="1">
        <f t="shared" si="1507"/>
        <v>-7.4138820780138198E-2</v>
      </c>
      <c r="AJ2183" s="1">
        <f t="shared" si="1508"/>
        <v>0.4981989782967714</v>
      </c>
      <c r="AK2183" s="1">
        <f t="shared" si="1509"/>
        <v>0.10692537730472061</v>
      </c>
      <c r="AL2183" s="1">
        <v>5273.1387000000004</v>
      </c>
      <c r="AM2183" s="1">
        <f t="shared" si="1487"/>
        <v>257.2970912287177</v>
      </c>
      <c r="AN2183" s="1">
        <f t="shared" si="1510"/>
        <v>287.52393811760987</v>
      </c>
      <c r="AO2183" s="1">
        <f t="shared" si="1527"/>
        <v>28.356376388318946</v>
      </c>
      <c r="AQ2183" s="1">
        <v>217.28800000000004</v>
      </c>
      <c r="AR2183" s="1">
        <f t="shared" si="1511"/>
        <v>2.9882049685912295</v>
      </c>
      <c r="AS2183" s="1">
        <v>0.119508221745</v>
      </c>
      <c r="AT2183" s="1">
        <v>3.5235777497300003E-2</v>
      </c>
      <c r="AU2183" s="1">
        <f t="shared" si="1512"/>
        <v>0.11288950115208067</v>
      </c>
      <c r="AV2183" s="1">
        <f t="shared" si="1513"/>
        <v>-3.5871536509093242E-2</v>
      </c>
      <c r="AW2183" s="1">
        <f t="shared" si="1514"/>
        <v>-7.7017964642987435E-2</v>
      </c>
      <c r="AX2183" s="1">
        <f t="shared" si="1515"/>
        <v>0.46575544647763401</v>
      </c>
      <c r="AY2183" s="1">
        <f t="shared" si="1516"/>
        <v>0.10870848637972737</v>
      </c>
      <c r="AZ2183" s="1">
        <v>5107.7946000000002</v>
      </c>
      <c r="BA2183" s="1">
        <f t="shared" si="1488"/>
        <v>256.02513317551501</v>
      </c>
      <c r="BB2183" s="1">
        <f t="shared" si="1517"/>
        <v>286.62224156334764</v>
      </c>
      <c r="BC2183" s="1">
        <f t="shared" si="1528"/>
        <v>28.830209735839112</v>
      </c>
      <c r="BE2183" s="1">
        <v>217.30400000000003</v>
      </c>
      <c r="BF2183" s="1">
        <f t="shared" si="1518"/>
        <v>3.0846901729172314</v>
      </c>
      <c r="BG2183" s="1">
        <v>0.123504824936</v>
      </c>
      <c r="BH2183" s="1">
        <v>3.8363069295899999E-2</v>
      </c>
      <c r="BI2183" s="1">
        <f t="shared" si="1519"/>
        <v>0.11645310719210267</v>
      </c>
      <c r="BJ2183" s="1">
        <f t="shared" si="1520"/>
        <v>-3.9118310464351679E-2</v>
      </c>
      <c r="BK2183" s="1">
        <f t="shared" si="1521"/>
        <v>-7.7334796727750982E-2</v>
      </c>
      <c r="BL2183" s="1">
        <f t="shared" si="1522"/>
        <v>0.50583064958538104</v>
      </c>
      <c r="BM2183" s="1">
        <f t="shared" si="1523"/>
        <v>0.11223965933235795</v>
      </c>
      <c r="BN2183" s="1">
        <v>5016.2069000000001</v>
      </c>
      <c r="BO2183" s="1">
        <f t="shared" si="1489"/>
        <v>251.73678672249613</v>
      </c>
      <c r="BP2183" s="1">
        <f t="shared" si="1524"/>
        <v>282.82749449660918</v>
      </c>
      <c r="BQ2183" s="1">
        <f t="shared" si="1529"/>
        <v>29.381579627311911</v>
      </c>
    </row>
    <row r="2184" spans="1:69" x14ac:dyDescent="0.25">
      <c r="A2184" s="1">
        <v>217.40699999999998</v>
      </c>
      <c r="B2184" s="1">
        <f t="shared" si="1490"/>
        <v>3.2774583651674432</v>
      </c>
      <c r="C2184" s="1">
        <v>0.13131275773000001</v>
      </c>
      <c r="D2184" s="1">
        <v>4.02671098709E-2</v>
      </c>
      <c r="E2184" s="1">
        <f t="shared" si="1491"/>
        <v>0.12337869093964648</v>
      </c>
      <c r="F2184" s="1">
        <f t="shared" si="1492"/>
        <v>-4.1100272684886405E-2</v>
      </c>
      <c r="G2184" s="1">
        <f t="shared" si="1493"/>
        <v>-8.227841825476008E-2</v>
      </c>
      <c r="H2184" s="1">
        <f t="shared" si="1494"/>
        <v>0.49952677210719976</v>
      </c>
      <c r="I2184" s="1">
        <f t="shared" si="1495"/>
        <v>0.11903405668687675</v>
      </c>
      <c r="J2184" s="1">
        <v>4974.8708999999999</v>
      </c>
      <c r="K2184" s="1">
        <f t="shared" si="1485"/>
        <v>248.78178276001017</v>
      </c>
      <c r="L2184" s="1">
        <f t="shared" si="1496"/>
        <v>281.45000472721284</v>
      </c>
      <c r="M2184" s="1">
        <f t="shared" si="1525"/>
        <v>31.008827299601389</v>
      </c>
      <c r="O2184" s="1">
        <v>217.41400000000002</v>
      </c>
      <c r="P2184" s="1">
        <f t="shared" si="1497"/>
        <v>2.9126796491669973</v>
      </c>
      <c r="Q2184" s="1">
        <v>0.116969667375</v>
      </c>
      <c r="R2184" s="1">
        <v>3.4743804484600002E-2</v>
      </c>
      <c r="S2184" s="1">
        <f t="shared" si="1498"/>
        <v>0.11061936427967306</v>
      </c>
      <c r="T2184" s="1">
        <f t="shared" si="1499"/>
        <v>-3.5361725298017246E-2</v>
      </c>
      <c r="U2184" s="1">
        <f t="shared" si="1500"/>
        <v>-7.5257638981655814E-2</v>
      </c>
      <c r="V2184" s="1">
        <f t="shared" si="1501"/>
        <v>0.46987556049475232</v>
      </c>
      <c r="W2184" s="1">
        <f t="shared" si="1502"/>
        <v>0.10658907205531387</v>
      </c>
      <c r="X2184" s="1">
        <v>5065.6867000000002</v>
      </c>
      <c r="Y2184" s="1">
        <f t="shared" si="1486"/>
        <v>250.48677347049477</v>
      </c>
      <c r="Z2184" s="1">
        <f t="shared" si="1503"/>
        <v>279.78612804517553</v>
      </c>
      <c r="AA2184" s="1">
        <f t="shared" si="1526"/>
        <v>27.428856142913066</v>
      </c>
      <c r="AC2184" s="1">
        <v>217.40000000000003</v>
      </c>
      <c r="AD2184" s="1">
        <f t="shared" si="1504"/>
        <v>2.9386006200609969</v>
      </c>
      <c r="AE2184" s="1">
        <v>0.11756721139</v>
      </c>
      <c r="AF2184" s="1">
        <v>3.6297731101500003E-2</v>
      </c>
      <c r="AG2184" s="1">
        <f t="shared" si="1505"/>
        <v>0.11115419011756529</v>
      </c>
      <c r="AH2184" s="1">
        <f t="shared" si="1506"/>
        <v>-3.6972881765832258E-2</v>
      </c>
      <c r="AI2184" s="1">
        <f t="shared" si="1507"/>
        <v>-7.4181308351733033E-2</v>
      </c>
      <c r="AJ2184" s="1">
        <f t="shared" si="1508"/>
        <v>0.49841237081616518</v>
      </c>
      <c r="AK2184" s="1">
        <f t="shared" si="1509"/>
        <v>0.10700261860546553</v>
      </c>
      <c r="AL2184" s="1">
        <v>5275.5702000000001</v>
      </c>
      <c r="AM2184" s="1">
        <f t="shared" si="1487"/>
        <v>257.4157336375211</v>
      </c>
      <c r="AN2184" s="1">
        <f t="shared" si="1510"/>
        <v>287.67938360919544</v>
      </c>
      <c r="AO2184" s="1">
        <f t="shared" si="1527"/>
        <v>28.378591114700434</v>
      </c>
      <c r="AQ2184" s="1">
        <v>217.38900000000004</v>
      </c>
      <c r="AR2184" s="1">
        <f t="shared" si="1511"/>
        <v>2.9913196455787299</v>
      </c>
      <c r="AS2184" s="1">
        <v>0.119632788002</v>
      </c>
      <c r="AT2184" s="1">
        <v>3.5249978303899997E-2</v>
      </c>
      <c r="AU2184" s="1">
        <f t="shared" si="1512"/>
        <v>0.11300076369122959</v>
      </c>
      <c r="AV2184" s="1">
        <f t="shared" si="1513"/>
        <v>-3.5886256075577841E-2</v>
      </c>
      <c r="AW2184" s="1">
        <f t="shared" si="1514"/>
        <v>-7.7114507615651751E-2</v>
      </c>
      <c r="AX2184" s="1">
        <f t="shared" si="1515"/>
        <v>0.46536322652073953</v>
      </c>
      <c r="AY2184" s="1">
        <f t="shared" si="1516"/>
        <v>0.10881729316284693</v>
      </c>
      <c r="AZ2184" s="1">
        <v>5110.2260999999999</v>
      </c>
      <c r="BA2184" s="1">
        <f t="shared" si="1488"/>
        <v>256.14701065103372</v>
      </c>
      <c r="BB2184" s="1">
        <f t="shared" si="1517"/>
        <v>286.79059167359492</v>
      </c>
      <c r="BC2184" s="1">
        <f t="shared" si="1528"/>
        <v>28.861405338731103</v>
      </c>
      <c r="BE2184" s="1">
        <v>217.40700000000004</v>
      </c>
      <c r="BF2184" s="1">
        <f t="shared" si="1518"/>
        <v>3.0872993090173191</v>
      </c>
      <c r="BG2184" s="1">
        <v>0.123609289527</v>
      </c>
      <c r="BH2184" s="1">
        <v>3.8359440863100003E-2</v>
      </c>
      <c r="BI2184" s="1">
        <f t="shared" si="1519"/>
        <v>0.11654608385973418</v>
      </c>
      <c r="BJ2184" s="1">
        <f t="shared" si="1520"/>
        <v>-3.9114537287762062E-2</v>
      </c>
      <c r="BK2184" s="1">
        <f t="shared" si="1521"/>
        <v>-7.7431546571972126E-2</v>
      </c>
      <c r="BL2184" s="1">
        <f t="shared" si="1522"/>
        <v>0.505149890702562</v>
      </c>
      <c r="BM2184" s="1">
        <f t="shared" si="1523"/>
        <v>0.11233088243245233</v>
      </c>
      <c r="BN2184" s="1">
        <v>5017.8280000000004</v>
      </c>
      <c r="BO2184" s="1">
        <f t="shared" si="1489"/>
        <v>251.81814112296072</v>
      </c>
      <c r="BP2184" s="1">
        <f t="shared" si="1524"/>
        <v>282.9452026371797</v>
      </c>
      <c r="BQ2184" s="1">
        <f t="shared" si="1529"/>
        <v>29.407385397002564</v>
      </c>
    </row>
    <row r="2185" spans="1:69" x14ac:dyDescent="0.25">
      <c r="A2185" s="1">
        <v>217.50200000000001</v>
      </c>
      <c r="B2185" s="1">
        <f t="shared" si="1490"/>
        <v>3.2800580910068931</v>
      </c>
      <c r="C2185" s="1">
        <v>0.13141691684699999</v>
      </c>
      <c r="D2185" s="1">
        <v>4.0226787328699998E-2</v>
      </c>
      <c r="E2185" s="1">
        <f t="shared" si="1491"/>
        <v>0.12347075595142759</v>
      </c>
      <c r="F2185" s="1">
        <f t="shared" si="1492"/>
        <v>-4.1058259229292703E-2</v>
      </c>
      <c r="G2185" s="1">
        <f t="shared" si="1493"/>
        <v>-8.2412496722134881E-2</v>
      </c>
      <c r="H2185" s="1">
        <f t="shared" si="1494"/>
        <v>0.49820428772745834</v>
      </c>
      <c r="I2185" s="1">
        <f t="shared" si="1495"/>
        <v>0.11914271117260176</v>
      </c>
      <c r="J2185" s="1">
        <v>4955.4187000000002</v>
      </c>
      <c r="K2185" s="1">
        <f t="shared" si="1485"/>
        <v>247.80902324687304</v>
      </c>
      <c r="L2185" s="1">
        <f t="shared" si="1496"/>
        <v>280.37532104884366</v>
      </c>
      <c r="M2185" s="1">
        <f t="shared" si="1525"/>
        <v>31.039349720521134</v>
      </c>
      <c r="O2185" s="1">
        <v>217.51199999999997</v>
      </c>
      <c r="P2185" s="1">
        <f t="shared" si="1497"/>
        <v>2.9147224985438482</v>
      </c>
      <c r="Q2185" s="1">
        <v>0.117051705718</v>
      </c>
      <c r="R2185" s="1">
        <v>3.4817326813899999E-2</v>
      </c>
      <c r="S2185" s="1">
        <f t="shared" si="1498"/>
        <v>0.11069280882592941</v>
      </c>
      <c r="T2185" s="1">
        <f t="shared" si="1499"/>
        <v>-3.5437896919432041E-2</v>
      </c>
      <c r="U2185" s="1">
        <f t="shared" si="1500"/>
        <v>-7.5254911906497371E-2</v>
      </c>
      <c r="V2185" s="1">
        <f t="shared" si="1501"/>
        <v>0.47090476915929252</v>
      </c>
      <c r="W2185" s="1">
        <f t="shared" si="1502"/>
        <v>0.10666157570145304</v>
      </c>
      <c r="X2185" s="1">
        <v>5066.4972000000007</v>
      </c>
      <c r="Y2185" s="1">
        <f t="shared" si="1486"/>
        <v>250.52685086610194</v>
      </c>
      <c r="Z2185" s="1">
        <f t="shared" si="1503"/>
        <v>279.85144608813818</v>
      </c>
      <c r="AA2185" s="1">
        <f t="shared" si="1526"/>
        <v>27.44914402523364</v>
      </c>
      <c r="AC2185" s="1">
        <v>217.50300000000004</v>
      </c>
      <c r="AD2185" s="1">
        <f t="shared" si="1504"/>
        <v>2.9411200956723835</v>
      </c>
      <c r="AE2185" s="1">
        <v>0.11766801029399999</v>
      </c>
      <c r="AF2185" s="1">
        <v>3.6379668861599997E-2</v>
      </c>
      <c r="AG2185" s="1">
        <f t="shared" si="1505"/>
        <v>0.11124438098704563</v>
      </c>
      <c r="AH2185" s="1">
        <f t="shared" si="1506"/>
        <v>-3.705790931664063E-2</v>
      </c>
      <c r="AI2185" s="1">
        <f t="shared" si="1507"/>
        <v>-7.4186471670404999E-2</v>
      </c>
      <c r="AJ2185" s="1">
        <f t="shared" si="1508"/>
        <v>0.49952381454776801</v>
      </c>
      <c r="AK2185" s="1">
        <f t="shared" si="1509"/>
        <v>0.10709817597426895</v>
      </c>
      <c r="AL2185" s="1">
        <v>5268.2755999999999</v>
      </c>
      <c r="AM2185" s="1">
        <f t="shared" si="1487"/>
        <v>257.05980153171907</v>
      </c>
      <c r="AN2185" s="1">
        <f t="shared" si="1510"/>
        <v>287.30751690452701</v>
      </c>
      <c r="AO2185" s="1">
        <f t="shared" si="1527"/>
        <v>28.406063232355194</v>
      </c>
      <c r="AQ2185" s="1">
        <v>217.501</v>
      </c>
      <c r="AR2185" s="1">
        <f t="shared" si="1511"/>
        <v>2.9936656667241661</v>
      </c>
      <c r="AS2185" s="1">
        <v>0.119726613164</v>
      </c>
      <c r="AT2185" s="1">
        <v>3.5211287438900001E-2</v>
      </c>
      <c r="AU2185" s="1">
        <f t="shared" si="1512"/>
        <v>0.11308456012158911</v>
      </c>
      <c r="AV2185" s="1">
        <f t="shared" si="1513"/>
        <v>-3.584615233024406E-2</v>
      </c>
      <c r="AW2185" s="1">
        <f t="shared" si="1514"/>
        <v>-7.7238407791345054E-2</v>
      </c>
      <c r="AX2185" s="1">
        <f t="shared" si="1515"/>
        <v>0.46409750479425083</v>
      </c>
      <c r="AY2185" s="1">
        <f t="shared" si="1516"/>
        <v>0.10889808466123438</v>
      </c>
      <c r="AZ2185" s="1">
        <v>5113.4682000000003</v>
      </c>
      <c r="BA2185" s="1">
        <f t="shared" si="1488"/>
        <v>256.30951896416525</v>
      </c>
      <c r="BB2185" s="1">
        <f t="shared" si="1517"/>
        <v>286.99658959143881</v>
      </c>
      <c r="BC2185" s="1">
        <f t="shared" si="1528"/>
        <v>28.884583901796059</v>
      </c>
      <c r="BE2185" s="1">
        <v>217.505</v>
      </c>
      <c r="BF2185" s="1">
        <f t="shared" si="1518"/>
        <v>3.0899791584398693</v>
      </c>
      <c r="BG2185" s="1">
        <v>0.12371658533800001</v>
      </c>
      <c r="BH2185" s="1">
        <v>3.8361255079500001E-2</v>
      </c>
      <c r="BI2185" s="1">
        <f t="shared" si="1519"/>
        <v>0.11664157140097736</v>
      </c>
      <c r="BJ2185" s="1">
        <f t="shared" si="1520"/>
        <v>-3.9116423874277266E-2</v>
      </c>
      <c r="BK2185" s="1">
        <f t="shared" si="1521"/>
        <v>-7.7525147526700089E-2</v>
      </c>
      <c r="BL2185" s="1">
        <f t="shared" si="1522"/>
        <v>0.5045643268309209</v>
      </c>
      <c r="BM2185" s="1">
        <f t="shared" si="1523"/>
        <v>0.11242528653375204</v>
      </c>
      <c r="BN2185" s="1">
        <v>5018.6385</v>
      </c>
      <c r="BO2185" s="1">
        <f t="shared" si="1489"/>
        <v>251.85881581395853</v>
      </c>
      <c r="BP2185" s="1">
        <f t="shared" si="1524"/>
        <v>283.01792849373373</v>
      </c>
      <c r="BQ2185" s="1">
        <f t="shared" si="1529"/>
        <v>29.434100017384157</v>
      </c>
    </row>
    <row r="2186" spans="1:69" x14ac:dyDescent="0.25">
      <c r="A2186" s="1">
        <v>217.60599999999999</v>
      </c>
      <c r="B2186" s="1">
        <f t="shared" si="1490"/>
        <v>3.2826157898103423</v>
      </c>
      <c r="C2186" s="1">
        <v>0.13151939213300001</v>
      </c>
      <c r="D2186" s="1">
        <v>4.0274843573599999E-2</v>
      </c>
      <c r="E2186" s="1">
        <f t="shared" si="1491"/>
        <v>0.12356132437411216</v>
      </c>
      <c r="F2186" s="1">
        <f t="shared" si="1492"/>
        <v>-4.1108330899770486E-2</v>
      </c>
      <c r="G2186" s="1">
        <f t="shared" si="1493"/>
        <v>-8.2452993474341679E-2</v>
      </c>
      <c r="H2186" s="1">
        <f t="shared" si="1494"/>
        <v>0.49856687025635854</v>
      </c>
      <c r="I2186" s="1">
        <f t="shared" si="1495"/>
        <v>0.11923076373769047</v>
      </c>
      <c r="J2186" s="1">
        <v>4957.8501999999999</v>
      </c>
      <c r="K2186" s="1">
        <f t="shared" ref="K2186:K2249" si="1530">J2186/B$5</f>
        <v>247.930616935823</v>
      </c>
      <c r="L2186" s="1">
        <f t="shared" si="1496"/>
        <v>280.53830096638211</v>
      </c>
      <c r="M2186" s="1">
        <f t="shared" si="1525"/>
        <v>31.064044662126953</v>
      </c>
      <c r="O2186" s="1">
        <v>217.614</v>
      </c>
      <c r="P2186" s="1">
        <f t="shared" si="1497"/>
        <v>2.9179631170132287</v>
      </c>
      <c r="Q2186" s="1">
        <v>0.117181845009</v>
      </c>
      <c r="R2186" s="1">
        <v>3.4820463508399999E-2</v>
      </c>
      <c r="S2186" s="1">
        <f t="shared" si="1498"/>
        <v>0.11080930451735331</v>
      </c>
      <c r="T2186" s="1">
        <f t="shared" si="1499"/>
        <v>-3.5441146770143164E-2</v>
      </c>
      <c r="U2186" s="1">
        <f t="shared" si="1500"/>
        <v>-7.5368157747210146E-2</v>
      </c>
      <c r="V2186" s="1">
        <f t="shared" si="1501"/>
        <v>0.470240322033811</v>
      </c>
      <c r="W2186" s="1">
        <f t="shared" si="1502"/>
        <v>0.10677373197586637</v>
      </c>
      <c r="X2186" s="1">
        <v>5071.3602000000001</v>
      </c>
      <c r="Y2186" s="1">
        <f t="shared" ref="Y2186:Y2249" si="1531">X2186/P$5</f>
        <v>250.76731523974487</v>
      </c>
      <c r="Z2186" s="1">
        <f t="shared" si="1503"/>
        <v>280.15269190749171</v>
      </c>
      <c r="AA2186" s="1">
        <f t="shared" si="1526"/>
        <v>27.480548014120458</v>
      </c>
      <c r="AC2186" s="1">
        <v>217.60300000000001</v>
      </c>
      <c r="AD2186" s="1">
        <f t="shared" si="1504"/>
        <v>2.9436339844858153</v>
      </c>
      <c r="AE2186" s="1">
        <v>0.11776858568199999</v>
      </c>
      <c r="AF2186" s="1">
        <v>3.6397974938200003E-2</v>
      </c>
      <c r="AG2186" s="1">
        <f t="shared" si="1505"/>
        <v>0.1113343637566299</v>
      </c>
      <c r="AH2186" s="1">
        <f t="shared" si="1506"/>
        <v>-3.7076906685098471E-2</v>
      </c>
      <c r="AI2186" s="1">
        <f t="shared" si="1507"/>
        <v>-7.4257457071531432E-2</v>
      </c>
      <c r="AJ2186" s="1">
        <f t="shared" si="1508"/>
        <v>0.49930213270544227</v>
      </c>
      <c r="AK2186" s="1">
        <f t="shared" si="1509"/>
        <v>0.10717630270673061</v>
      </c>
      <c r="AL2186" s="1">
        <v>5282.8648000000003</v>
      </c>
      <c r="AM2186" s="1">
        <f t="shared" ref="AM2186:AM2249" si="1532">AL2186/AD$5</f>
        <v>257.77166574332313</v>
      </c>
      <c r="AN2186" s="1">
        <f t="shared" si="1510"/>
        <v>288.12907024680754</v>
      </c>
      <c r="AO2186" s="1">
        <f t="shared" si="1527"/>
        <v>28.428541722501706</v>
      </c>
      <c r="AQ2186" s="1">
        <v>217.595</v>
      </c>
      <c r="AR2186" s="1">
        <f t="shared" si="1511"/>
        <v>2.996423773842396</v>
      </c>
      <c r="AS2186" s="1">
        <v>0.11983691901</v>
      </c>
      <c r="AT2186" s="1">
        <v>3.5178340971500001E-2</v>
      </c>
      <c r="AU2186" s="1">
        <f t="shared" si="1512"/>
        <v>0.11318306667833951</v>
      </c>
      <c r="AV2186" s="1">
        <f t="shared" si="1513"/>
        <v>-3.5812004019384704E-2</v>
      </c>
      <c r="AW2186" s="1">
        <f t="shared" si="1514"/>
        <v>-7.7371062658954798E-2</v>
      </c>
      <c r="AX2186" s="1">
        <f t="shared" si="1515"/>
        <v>0.46286043888580197</v>
      </c>
      <c r="AY2186" s="1">
        <f t="shared" si="1516"/>
        <v>0.10900480621137268</v>
      </c>
      <c r="AZ2186" s="1">
        <v>5102.9314999999997</v>
      </c>
      <c r="BA2186" s="1">
        <f t="shared" ref="BA2186:BA2249" si="1533">AZ2186/AR$5</f>
        <v>255.78137321203761</v>
      </c>
      <c r="BB2186" s="1">
        <f t="shared" si="1517"/>
        <v>286.43342491791515</v>
      </c>
      <c r="BC2186" s="1">
        <f t="shared" si="1528"/>
        <v>28.915182571818193</v>
      </c>
      <c r="BE2186" s="1">
        <v>217.608</v>
      </c>
      <c r="BF2186" s="1">
        <f t="shared" si="1518"/>
        <v>3.0927124150506802</v>
      </c>
      <c r="BG2186" s="1">
        <v>0.123826019466</v>
      </c>
      <c r="BH2186" s="1">
        <v>3.83678041399E-2</v>
      </c>
      <c r="BI2186" s="1">
        <f t="shared" si="1519"/>
        <v>0.11673895253880538</v>
      </c>
      <c r="BJ2186" s="1">
        <f t="shared" si="1520"/>
        <v>-3.912323421000391E-2</v>
      </c>
      <c r="BK2186" s="1">
        <f t="shared" si="1521"/>
        <v>-7.7615718328801472E-2</v>
      </c>
      <c r="BL2186" s="1">
        <f t="shared" si="1522"/>
        <v>0.50406328836985259</v>
      </c>
      <c r="BM2186" s="1">
        <f t="shared" si="1523"/>
        <v>0.11252838603935282</v>
      </c>
      <c r="BN2186" s="1">
        <v>5011.3438999999998</v>
      </c>
      <c r="BO2186" s="1">
        <f t="shared" ref="BO2186:BO2249" si="1534">BN2186/BF$5</f>
        <v>251.49273857650925</v>
      </c>
      <c r="BP2186" s="1">
        <f t="shared" si="1524"/>
        <v>282.63408331904174</v>
      </c>
      <c r="BQ2186" s="1">
        <f t="shared" si="1529"/>
        <v>29.463259238764149</v>
      </c>
    </row>
    <row r="2187" spans="1:69" x14ac:dyDescent="0.25">
      <c r="A2187" s="1">
        <v>217.70600000000002</v>
      </c>
      <c r="B2187" s="1">
        <f t="shared" ref="B2187:B2250" si="1535">C2187*B$6</f>
        <v>3.285413749370703</v>
      </c>
      <c r="C2187" s="1">
        <v>0.131631493568</v>
      </c>
      <c r="D2187" s="1">
        <v>4.02967818081E-2</v>
      </c>
      <c r="E2187" s="1">
        <f t="shared" ref="E2187:E2250" si="1536">LN(1+C2187)</f>
        <v>0.12366039106542295</v>
      </c>
      <c r="F2187" s="1">
        <f t="shared" ref="F2187:F2250" si="1537">LN(1-D2187)</f>
        <v>-4.1131190033032332E-2</v>
      </c>
      <c r="G2187" s="1">
        <f t="shared" ref="G2187:G2250" si="1538">-E2187-F2187</f>
        <v>-8.2529201032390614E-2</v>
      </c>
      <c r="H2187" s="1">
        <f t="shared" ref="H2187:H2250" si="1539">F2187/G2187</f>
        <v>0.49838347540635203</v>
      </c>
      <c r="I2187" s="1">
        <f t="shared" ref="I2187:I2250" si="1540">E2187-(L2187/(B$8*1000))</f>
        <v>0.11933223348152892</v>
      </c>
      <c r="J2187" s="1">
        <v>4954.6081999999997</v>
      </c>
      <c r="K2187" s="1">
        <f t="shared" si="1530"/>
        <v>247.768492017223</v>
      </c>
      <c r="L2187" s="1">
        <f t="shared" ref="L2187:L2250" si="1541">K2187*(1+C2187)</f>
        <v>280.38262868054119</v>
      </c>
      <c r="M2187" s="1">
        <f t="shared" si="1525"/>
        <v>31.092502913649405</v>
      </c>
      <c r="O2187" s="1">
        <v>217.70099999999999</v>
      </c>
      <c r="P2187" s="1">
        <f t="shared" ref="P2187:P2250" si="1542">Q2187*P$6</f>
        <v>2.9202671898996062</v>
      </c>
      <c r="Q2187" s="1">
        <v>0.11727437377</v>
      </c>
      <c r="R2187" s="1">
        <v>3.4840293228600001E-2</v>
      </c>
      <c r="S2187" s="1">
        <f t="shared" ref="S2187:S2250" si="1543">LN(1+Q2187)</f>
        <v>0.11089212445383281</v>
      </c>
      <c r="T2187" s="1">
        <f t="shared" ref="T2187:T2250" si="1544">LN(1-R2187)</f>
        <v>-3.5461692091666309E-2</v>
      </c>
      <c r="U2187" s="1">
        <f t="shared" ref="U2187:U2250" si="1545">-S2187-T2187</f>
        <v>-7.5430432362166511E-2</v>
      </c>
      <c r="V2187" s="1">
        <f t="shared" ref="V2187:V2250" si="1546">T2187/U2187</f>
        <v>0.47012447073620062</v>
      </c>
      <c r="W2187" s="1">
        <f t="shared" ref="W2187:W2250" si="1547">S2187-(Z2187/(P$8*1000))</f>
        <v>0.1068568626874557</v>
      </c>
      <c r="X2187" s="1">
        <v>5070.5497000000005</v>
      </c>
      <c r="Y2187" s="1">
        <f t="shared" si="1531"/>
        <v>250.72723784413773</v>
      </c>
      <c r="Z2187" s="1">
        <f t="shared" ref="Z2187:Z2250" si="1548">Y2187*(1+Q2187)</f>
        <v>280.13111764939083</v>
      </c>
      <c r="AA2187" s="1">
        <f t="shared" si="1526"/>
        <v>27.503836410010681</v>
      </c>
      <c r="AC2187" s="1">
        <v>217.70100000000002</v>
      </c>
      <c r="AD2187" s="1">
        <f t="shared" ref="AD2187:AD2250" si="1549">AE2187*AD$6</f>
        <v>2.9459534514756536</v>
      </c>
      <c r="AE2187" s="1">
        <v>0.117861382663</v>
      </c>
      <c r="AF2187" s="1">
        <v>3.6445859819699999E-2</v>
      </c>
      <c r="AG2187" s="1">
        <f t="shared" ref="AG2187:AG2250" si="1550">LN(1+AE2187)</f>
        <v>0.1114173801612828</v>
      </c>
      <c r="AH2187" s="1">
        <f t="shared" ref="AH2187:AH2250" si="1551">LN(1-AF2187)</f>
        <v>-3.7126601548829269E-2</v>
      </c>
      <c r="AI2187" s="1">
        <f t="shared" ref="AI2187:AI2250" si="1552">-AG2187-AH2187</f>
        <v>-7.4290778612453534E-2</v>
      </c>
      <c r="AJ2187" s="1">
        <f t="shared" ref="AJ2187:AJ2250" si="1553">AH2187/AI2187</f>
        <v>0.49974710512194914</v>
      </c>
      <c r="AK2187" s="1">
        <f t="shared" ref="AK2187:AK2250" si="1554">AG2187-(AN2187/(AD$8*1000))</f>
        <v>0.10726662980796299</v>
      </c>
      <c r="AL2187" s="1">
        <v>5273.1387000000004</v>
      </c>
      <c r="AM2187" s="1">
        <f t="shared" si="1532"/>
        <v>257.2970912287177</v>
      </c>
      <c r="AN2187" s="1">
        <f t="shared" ref="AN2187:AN2250" si="1555">AM2187*(1+AE2187)</f>
        <v>287.62248215610242</v>
      </c>
      <c r="AO2187" s="1">
        <f t="shared" si="1527"/>
        <v>28.454544706881006</v>
      </c>
      <c r="AQ2187" s="1">
        <v>217.70400000000004</v>
      </c>
      <c r="AR2187" s="1">
        <f t="shared" ref="AR2187:AR2250" si="1556">AS2187*AR$6</f>
        <v>2.9990844483265051</v>
      </c>
      <c r="AS2187" s="1">
        <v>0.119943328202</v>
      </c>
      <c r="AT2187" s="1">
        <v>3.5240724682799998E-2</v>
      </c>
      <c r="AU2187" s="1">
        <f t="shared" ref="AU2187:AU2250" si="1557">LN(1+AS2187)</f>
        <v>0.1132780842071462</v>
      </c>
      <c r="AV2187" s="1">
        <f t="shared" ref="AV2187:AV2250" si="1558">LN(1-AT2187)</f>
        <v>-3.5876664392226712E-2</v>
      </c>
      <c r="AW2187" s="1">
        <f t="shared" ref="AW2187:AW2250" si="1559">-AU2187-AV2187</f>
        <v>-7.7401419814919492E-2</v>
      </c>
      <c r="AX2187" s="1">
        <f t="shared" ref="AX2187:AX2250" si="1560">AV2187/AW2187</f>
        <v>0.46351429312297077</v>
      </c>
      <c r="AY2187" s="1">
        <f t="shared" ref="AY2187:AY2250" si="1561">AU2187-(BB2187/(AR$8*1000))</f>
        <v>0.109104736291796</v>
      </c>
      <c r="AZ2187" s="1">
        <v>5096.4475000000002</v>
      </c>
      <c r="BA2187" s="1">
        <f t="shared" si="1533"/>
        <v>255.45636661065433</v>
      </c>
      <c r="BB2187" s="1">
        <f t="shared" ref="BB2187:BB2250" si="1562">BA2187*(1+AS2187)</f>
        <v>286.09665343232643</v>
      </c>
      <c r="BC2187" s="1">
        <f t="shared" si="1528"/>
        <v>28.943789060205347</v>
      </c>
      <c r="BE2187" s="1">
        <v>217.702</v>
      </c>
      <c r="BF2187" s="1">
        <f t="shared" ref="BF2187:BF2250" si="1563">BG2187*BF$6</f>
        <v>3.0950908023617298</v>
      </c>
      <c r="BG2187" s="1">
        <v>0.123921245337</v>
      </c>
      <c r="BH2187" s="1">
        <v>3.8363780826300001E-2</v>
      </c>
      <c r="BI2187" s="1">
        <f t="shared" ref="BI2187:BI2250" si="1564">LN(1+BG2187)</f>
        <v>0.11682368259057604</v>
      </c>
      <c r="BJ2187" s="1">
        <f t="shared" ref="BJ2187:BJ2250" si="1565">LN(1-BH2187)</f>
        <v>-3.9119050380468097E-2</v>
      </c>
      <c r="BK2187" s="1">
        <f t="shared" ref="BK2187:BK2250" si="1566">-BI2187-BJ2187</f>
        <v>-7.7704632210107955E-2</v>
      </c>
      <c r="BL2187" s="1">
        <f t="shared" ref="BL2187:BL2250" si="1567">BJ2187/BK2187</f>
        <v>0.503432668913391</v>
      </c>
      <c r="BM2187" s="1">
        <f t="shared" ref="BM2187:BM2250" si="1568">BI2187-(BP2187/(BF$8*1000))</f>
        <v>0.11261412140553256</v>
      </c>
      <c r="BN2187" s="1">
        <v>5009.7228999999998</v>
      </c>
      <c r="BO2187" s="1">
        <f t="shared" si="1534"/>
        <v>251.41138919451362</v>
      </c>
      <c r="BP2187" s="1">
        <f t="shared" ref="BP2187:BP2250" si="1569">BO2187*(1+BG2187)</f>
        <v>282.56660163540295</v>
      </c>
      <c r="BQ2187" s="1">
        <f t="shared" si="1529"/>
        <v>29.487488082608955</v>
      </c>
    </row>
    <row r="2188" spans="1:69" x14ac:dyDescent="0.25">
      <c r="A2188" s="1">
        <v>217.80500000000001</v>
      </c>
      <c r="B2188" s="1">
        <f t="shared" si="1535"/>
        <v>3.2882842335105882</v>
      </c>
      <c r="C2188" s="1">
        <v>0.131746500731</v>
      </c>
      <c r="D2188" s="1">
        <v>4.0234833955799999E-2</v>
      </c>
      <c r="E2188" s="1">
        <f t="shared" si="1536"/>
        <v>0.1237620154192768</v>
      </c>
      <c r="F2188" s="1">
        <f t="shared" si="1537"/>
        <v>-4.1066643148248677E-2</v>
      </c>
      <c r="G2188" s="1">
        <f t="shared" si="1538"/>
        <v>-8.269537227102812E-2</v>
      </c>
      <c r="H2188" s="1">
        <f t="shared" si="1539"/>
        <v>0.49660146656883913</v>
      </c>
      <c r="I2188" s="1">
        <f t="shared" si="1540"/>
        <v>0.11943412606079373</v>
      </c>
      <c r="J2188" s="1">
        <v>4953.7977000000001</v>
      </c>
      <c r="K2188" s="1">
        <f t="shared" si="1530"/>
        <v>247.72796078757304</v>
      </c>
      <c r="L2188" s="1">
        <f t="shared" si="1541"/>
        <v>280.36525275456216</v>
      </c>
      <c r="M2188" s="1">
        <f t="shared" si="1525"/>
        <v>31.121070937627756</v>
      </c>
      <c r="O2188" s="1">
        <v>217.809</v>
      </c>
      <c r="P2188" s="1">
        <f t="shared" si="1542"/>
        <v>2.9220714501933833</v>
      </c>
      <c r="Q2188" s="1">
        <v>0.117346830666</v>
      </c>
      <c r="R2188" s="1">
        <v>3.4838020801500003E-2</v>
      </c>
      <c r="S2188" s="1">
        <f t="shared" si="1543"/>
        <v>0.11095697383043547</v>
      </c>
      <c r="T2188" s="1">
        <f t="shared" si="1544"/>
        <v>-3.5459337637363107E-2</v>
      </c>
      <c r="U2188" s="1">
        <f t="shared" si="1545"/>
        <v>-7.5497636193072371E-2</v>
      </c>
      <c r="V2188" s="1">
        <f t="shared" si="1546"/>
        <v>0.46967480606521084</v>
      </c>
      <c r="W2188" s="1">
        <f t="shared" si="1547"/>
        <v>0.10692467565457414</v>
      </c>
      <c r="X2188" s="1">
        <v>5066.4972000000007</v>
      </c>
      <c r="Y2188" s="1">
        <f t="shared" si="1531"/>
        <v>250.52685086610194</v>
      </c>
      <c r="Z2188" s="1">
        <f t="shared" si="1548"/>
        <v>279.92538281197261</v>
      </c>
      <c r="AA2188" s="1">
        <f t="shared" si="1526"/>
        <v>27.522825956535808</v>
      </c>
      <c r="AC2188" s="1">
        <v>217.80400000000003</v>
      </c>
      <c r="AD2188" s="1">
        <f t="shared" si="1549"/>
        <v>2.9484976954012736</v>
      </c>
      <c r="AE2188" s="1">
        <v>0.117963172495</v>
      </c>
      <c r="AF2188" s="1">
        <v>3.6483988165899997E-2</v>
      </c>
      <c r="AG2188" s="1">
        <f t="shared" si="1550"/>
        <v>0.11150843366710074</v>
      </c>
      <c r="AH2188" s="1">
        <f t="shared" si="1551"/>
        <v>-3.7166172859884258E-2</v>
      </c>
      <c r="AI2188" s="1">
        <f t="shared" si="1552"/>
        <v>-7.4342260807216481E-2</v>
      </c>
      <c r="AJ2188" s="1">
        <f t="shared" si="1553"/>
        <v>0.49993331459562634</v>
      </c>
      <c r="AK2188" s="1">
        <f t="shared" si="1554"/>
        <v>0.10735794339925195</v>
      </c>
      <c r="AL2188" s="1">
        <v>5272.3281999999999</v>
      </c>
      <c r="AM2188" s="1">
        <f t="shared" si="1532"/>
        <v>257.25754375911652</v>
      </c>
      <c r="AN2188" s="1">
        <f t="shared" si="1555"/>
        <v>287.60445976921324</v>
      </c>
      <c r="AO2188" s="1">
        <f t="shared" si="1527"/>
        <v>28.480807725817687</v>
      </c>
      <c r="AQ2188" s="1">
        <v>217.80100000000002</v>
      </c>
      <c r="AR2188" s="1">
        <f t="shared" si="1556"/>
        <v>3.0018958359996257</v>
      </c>
      <c r="AS2188" s="1">
        <v>0.120055764914</v>
      </c>
      <c r="AT2188" s="1">
        <v>3.5266969352999999E-2</v>
      </c>
      <c r="AU2188" s="1">
        <f t="shared" si="1557"/>
        <v>0.11337847416930286</v>
      </c>
      <c r="AV2188" s="1">
        <f t="shared" si="1558"/>
        <v>-3.590386809769934E-2</v>
      </c>
      <c r="AW2188" s="1">
        <f t="shared" si="1559"/>
        <v>-7.7474606071603516E-2</v>
      </c>
      <c r="AX2188" s="1">
        <f t="shared" si="1560"/>
        <v>0.46342756573058658</v>
      </c>
      <c r="AY2188" s="1">
        <f t="shared" si="1561"/>
        <v>0.10919873331332949</v>
      </c>
      <c r="AZ2188" s="1">
        <v>5103.7421000000004</v>
      </c>
      <c r="BA2188" s="1">
        <f t="shared" si="1533"/>
        <v>255.82200404965045</v>
      </c>
      <c r="BB2188" s="1">
        <f t="shared" si="1562"/>
        <v>286.53491042766365</v>
      </c>
      <c r="BC2188" s="1">
        <f t="shared" si="1528"/>
        <v>28.970701890924801</v>
      </c>
      <c r="BE2188" s="1">
        <v>217.80099999999999</v>
      </c>
      <c r="BF2188" s="1">
        <f t="shared" si="1563"/>
        <v>3.0980110771306046</v>
      </c>
      <c r="BG2188" s="1">
        <v>0.124038167298</v>
      </c>
      <c r="BH2188" s="1">
        <v>3.8389734923799997E-2</v>
      </c>
      <c r="BI2188" s="1">
        <f t="shared" si="1564"/>
        <v>0.11692770756580313</v>
      </c>
      <c r="BJ2188" s="1">
        <f t="shared" si="1565"/>
        <v>-3.914604026212308E-2</v>
      </c>
      <c r="BK2188" s="1">
        <f t="shared" si="1566"/>
        <v>-7.7781667303680052E-2</v>
      </c>
      <c r="BL2188" s="1">
        <f t="shared" si="1567"/>
        <v>0.50328106376643567</v>
      </c>
      <c r="BM2188" s="1">
        <f t="shared" si="1568"/>
        <v>0.11271225952752442</v>
      </c>
      <c r="BN2188" s="1">
        <v>5016.2069000000001</v>
      </c>
      <c r="BO2188" s="1">
        <f t="shared" si="1534"/>
        <v>251.73678672249613</v>
      </c>
      <c r="BP2188" s="1">
        <f t="shared" si="1569"/>
        <v>282.96175638904208</v>
      </c>
      <c r="BQ2188" s="1">
        <f t="shared" si="1529"/>
        <v>29.515238028103784</v>
      </c>
    </row>
    <row r="2189" spans="1:69" x14ac:dyDescent="0.25">
      <c r="A2189" s="1">
        <v>217.90100000000001</v>
      </c>
      <c r="B2189" s="1">
        <f t="shared" si="1535"/>
        <v>3.2907162230977725</v>
      </c>
      <c r="C2189" s="1">
        <v>0.131843939424</v>
      </c>
      <c r="D2189" s="1">
        <v>4.0273185819400002E-2</v>
      </c>
      <c r="E2189" s="1">
        <f t="shared" si="1536"/>
        <v>0.12384810757740913</v>
      </c>
      <c r="F2189" s="1">
        <f t="shared" si="1537"/>
        <v>-4.1106603579446337E-2</v>
      </c>
      <c r="G2189" s="1">
        <f t="shared" si="1538"/>
        <v>-8.274150399796279E-2</v>
      </c>
      <c r="H2189" s="1">
        <f t="shared" si="1539"/>
        <v>0.4968075463126515</v>
      </c>
      <c r="I2189" s="1">
        <f t="shared" si="1540"/>
        <v>0.11951205581380542</v>
      </c>
      <c r="J2189" s="1">
        <v>4962.7133000000003</v>
      </c>
      <c r="K2189" s="1">
        <f t="shared" si="1530"/>
        <v>248.17380931449162</v>
      </c>
      <c r="L2189" s="1">
        <f t="shared" si="1541"/>
        <v>280.89402199637482</v>
      </c>
      <c r="M2189" s="1">
        <f t="shared" ref="M2189:M2252" si="1570">(((L2189+L2188)/2)*(I2189-I2188))+M2188</f>
        <v>31.142940335956187</v>
      </c>
      <c r="O2189" s="1">
        <v>217.91200000000001</v>
      </c>
      <c r="P2189" s="1">
        <f t="shared" si="1542"/>
        <v>2.9241504775348988</v>
      </c>
      <c r="Q2189" s="1">
        <v>0.117430321872</v>
      </c>
      <c r="R2189" s="1">
        <v>3.4836765378700001E-2</v>
      </c>
      <c r="S2189" s="1">
        <f t="shared" si="1543"/>
        <v>0.11103169376923937</v>
      </c>
      <c r="T2189" s="1">
        <f t="shared" si="1544"/>
        <v>-3.5458036900273764E-2</v>
      </c>
      <c r="U2189" s="1">
        <f t="shared" si="1545"/>
        <v>-7.5573656868965611E-2</v>
      </c>
      <c r="V2189" s="1">
        <f t="shared" si="1546"/>
        <v>0.46918514161294528</v>
      </c>
      <c r="W2189" s="1">
        <f t="shared" si="1547"/>
        <v>0.10699715897452075</v>
      </c>
      <c r="X2189" s="1">
        <v>5068.9287000000004</v>
      </c>
      <c r="Y2189" s="1">
        <f t="shared" si="1531"/>
        <v>250.64708305292342</v>
      </c>
      <c r="Z2189" s="1">
        <f t="shared" si="1548"/>
        <v>280.08065069210613</v>
      </c>
      <c r="AA2189" s="1">
        <f t="shared" ref="AA2189:AA2252" si="1571">(((Z2189+Z2188)/2)*(W2189-W2188))+AA2188</f>
        <v>27.543121504785063</v>
      </c>
      <c r="AC2189" s="1">
        <v>217.89400000000001</v>
      </c>
      <c r="AD2189" s="1">
        <f t="shared" si="1549"/>
        <v>2.9512978163029207</v>
      </c>
      <c r="AE2189" s="1">
        <v>0.118075199425</v>
      </c>
      <c r="AF2189" s="1">
        <v>3.6544904112800002E-2</v>
      </c>
      <c r="AG2189" s="1">
        <f t="shared" si="1550"/>
        <v>0.11160863492616718</v>
      </c>
      <c r="AH2189" s="1">
        <f t="shared" si="1551"/>
        <v>-3.7229397416470647E-2</v>
      </c>
      <c r="AI2189" s="1">
        <f t="shared" si="1552"/>
        <v>-7.4379237509696536E-2</v>
      </c>
      <c r="AJ2189" s="1">
        <f t="shared" si="1553"/>
        <v>0.50053480867718214</v>
      </c>
      <c r="AK2189" s="1">
        <f t="shared" si="1554"/>
        <v>0.10745900496710166</v>
      </c>
      <c r="AL2189" s="1">
        <v>5270.7071999999998</v>
      </c>
      <c r="AM2189" s="1">
        <f t="shared" si="1532"/>
        <v>257.17844881991419</v>
      </c>
      <c r="AN2189" s="1">
        <f t="shared" si="1555"/>
        <v>287.54484545213774</v>
      </c>
      <c r="AO2189" s="1">
        <f t="shared" ref="AO2189:AO2252" si="1572">(((AN2189+AN2188)/2)*(AK2189-AK2188))+AO2188</f>
        <v>28.509870471084358</v>
      </c>
      <c r="AQ2189" s="1">
        <v>217.90400000000002</v>
      </c>
      <c r="AR2189" s="1">
        <f t="shared" si="1556"/>
        <v>3.0037688524657975</v>
      </c>
      <c r="AS2189" s="1">
        <v>0.120130673051</v>
      </c>
      <c r="AT2189" s="1">
        <v>3.5287633538199997E-2</v>
      </c>
      <c r="AU2189" s="1">
        <f t="shared" si="1557"/>
        <v>0.1134453508682761</v>
      </c>
      <c r="AV2189" s="1">
        <f t="shared" si="1558"/>
        <v>-3.5925287916297705E-2</v>
      </c>
      <c r="AW2189" s="1">
        <f t="shared" si="1559"/>
        <v>-7.75200629519784E-2</v>
      </c>
      <c r="AX2189" s="1">
        <f t="shared" si="1560"/>
        <v>0.46343213031899183</v>
      </c>
      <c r="AY2189" s="1">
        <f t="shared" si="1561"/>
        <v>0.1092653304756846</v>
      </c>
      <c r="AZ2189" s="1">
        <v>5103.7421000000004</v>
      </c>
      <c r="BA2189" s="1">
        <f t="shared" si="1533"/>
        <v>255.82200404965045</v>
      </c>
      <c r="BB2189" s="1">
        <f t="shared" si="1562"/>
        <v>286.55407357739057</v>
      </c>
      <c r="BC2189" s="1">
        <f t="shared" ref="BC2189:BC2252" si="1573">(((BB2189+BB2188)/2)*(AY2189-AY2188))+BC2188</f>
        <v>28.989784940980652</v>
      </c>
      <c r="BE2189" s="1">
        <v>217.90199999999999</v>
      </c>
      <c r="BF2189" s="1">
        <f t="shared" si="1563"/>
        <v>3.1004505012068297</v>
      </c>
      <c r="BG2189" s="1">
        <v>0.124135836959</v>
      </c>
      <c r="BH2189" s="1">
        <v>3.83703298867E-2</v>
      </c>
      <c r="BI2189" s="1">
        <f t="shared" si="1564"/>
        <v>0.11701459555656943</v>
      </c>
      <c r="BJ2189" s="1">
        <f t="shared" si="1565"/>
        <v>-3.9125860734082217E-2</v>
      </c>
      <c r="BK2189" s="1">
        <f t="shared" si="1566"/>
        <v>-7.7888734822487204E-2</v>
      </c>
      <c r="BL2189" s="1">
        <f t="shared" si="1567"/>
        <v>0.50233016139307241</v>
      </c>
      <c r="BM2189" s="1">
        <f t="shared" si="1568"/>
        <v>0.11279469409320328</v>
      </c>
      <c r="BN2189" s="1">
        <v>5021.07</v>
      </c>
      <c r="BO2189" s="1">
        <f t="shared" si="1534"/>
        <v>251.98083988695194</v>
      </c>
      <c r="BP2189" s="1">
        <f t="shared" si="1569"/>
        <v>283.2606923439505</v>
      </c>
      <c r="BQ2189" s="1">
        <f t="shared" ref="BQ2189:BQ2252" si="1574">(((BP2189+BP2188)/2)*(BM2189-BM2188))+BQ2188</f>
        <v>29.538576178923247</v>
      </c>
    </row>
    <row r="2190" spans="1:69" x14ac:dyDescent="0.25">
      <c r="A2190" s="1">
        <v>218.00600000000003</v>
      </c>
      <c r="B2190" s="1">
        <f t="shared" si="1535"/>
        <v>3.2927532328600035</v>
      </c>
      <c r="C2190" s="1">
        <v>0.131925553083</v>
      </c>
      <c r="D2190" s="1">
        <v>4.0223471820400002E-2</v>
      </c>
      <c r="E2190" s="1">
        <f t="shared" si="1536"/>
        <v>0.12392021179058572</v>
      </c>
      <c r="F2190" s="1">
        <f t="shared" si="1537"/>
        <v>-4.1054804764707117E-2</v>
      </c>
      <c r="G2190" s="1">
        <f t="shared" si="1538"/>
        <v>-8.2865407025878607E-2</v>
      </c>
      <c r="H2190" s="1">
        <f t="shared" si="1539"/>
        <v>0.49543960789193769</v>
      </c>
      <c r="I2190" s="1">
        <f t="shared" si="1540"/>
        <v>0.11959376242694926</v>
      </c>
      <c r="J2190" s="1">
        <v>4951.3661000000002</v>
      </c>
      <c r="K2190" s="1">
        <f t="shared" si="1530"/>
        <v>247.60636209785443</v>
      </c>
      <c r="L2190" s="1">
        <f t="shared" si="1541"/>
        <v>280.27196836448343</v>
      </c>
      <c r="M2190" s="1">
        <f t="shared" si="1570"/>
        <v>31.165865822198136</v>
      </c>
      <c r="O2190" s="1">
        <v>218.00800000000001</v>
      </c>
      <c r="P2190" s="1">
        <f t="shared" si="1542"/>
        <v>2.926973286844734</v>
      </c>
      <c r="Q2190" s="1">
        <v>0.117543682456</v>
      </c>
      <c r="R2190" s="1">
        <v>3.4895945340399998E-2</v>
      </c>
      <c r="S2190" s="1">
        <f t="shared" si="1543"/>
        <v>0.11113313618769946</v>
      </c>
      <c r="T2190" s="1">
        <f t="shared" si="1544"/>
        <v>-3.5519354793445555E-2</v>
      </c>
      <c r="U2190" s="1">
        <f t="shared" si="1545"/>
        <v>-7.5613781394253898E-2</v>
      </c>
      <c r="V2190" s="1">
        <f t="shared" si="1546"/>
        <v>0.46974710348429644</v>
      </c>
      <c r="W2190" s="1">
        <f t="shared" si="1547"/>
        <v>0.10709432099793144</v>
      </c>
      <c r="X2190" s="1">
        <v>5073.7918</v>
      </c>
      <c r="Y2190" s="1">
        <f t="shared" si="1531"/>
        <v>250.88755237134063</v>
      </c>
      <c r="Z2190" s="1">
        <f t="shared" si="1548"/>
        <v>280.3777991594406</v>
      </c>
      <c r="AA2190" s="1">
        <f t="shared" si="1571"/>
        <v>27.570349143297658</v>
      </c>
      <c r="AC2190" s="1">
        <v>217.995</v>
      </c>
      <c r="AD2190" s="1">
        <f t="shared" si="1549"/>
        <v>2.9536629091176652</v>
      </c>
      <c r="AE2190" s="1">
        <v>0.118169821799</v>
      </c>
      <c r="AF2190" s="1">
        <v>3.6592628806799997E-2</v>
      </c>
      <c r="AG2190" s="1">
        <f t="shared" si="1550"/>
        <v>0.11169326105001171</v>
      </c>
      <c r="AH2190" s="1">
        <f t="shared" si="1551"/>
        <v>-3.7278933587136867E-2</v>
      </c>
      <c r="AI2190" s="1">
        <f t="shared" si="1552"/>
        <v>-7.4414327462874838E-2</v>
      </c>
      <c r="AJ2190" s="1">
        <f t="shared" si="1553"/>
        <v>0.5009644628681923</v>
      </c>
      <c r="AK2190" s="1">
        <f t="shared" si="1554"/>
        <v>0.10754200358701176</v>
      </c>
      <c r="AL2190" s="1">
        <v>5272.3281999999999</v>
      </c>
      <c r="AM2190" s="1">
        <f t="shared" si="1532"/>
        <v>257.25754375911652</v>
      </c>
      <c r="AN2190" s="1">
        <f t="shared" si="1555"/>
        <v>287.65762186157974</v>
      </c>
      <c r="AO2190" s="1">
        <f t="shared" si="1572"/>
        <v>28.533740976562317</v>
      </c>
      <c r="AQ2190" s="1">
        <v>217.98499999999999</v>
      </c>
      <c r="AR2190" s="1">
        <f t="shared" si="1556"/>
        <v>3.0061016466005759</v>
      </c>
      <c r="AS2190" s="1">
        <v>0.120223969221</v>
      </c>
      <c r="AT2190" s="1">
        <v>3.5230431705699998E-2</v>
      </c>
      <c r="AU2190" s="1">
        <f t="shared" si="1557"/>
        <v>0.1135286378339143</v>
      </c>
      <c r="AV2190" s="1">
        <f t="shared" si="1558"/>
        <v>-3.586599549019473E-2</v>
      </c>
      <c r="AW2190" s="1">
        <f t="shared" si="1559"/>
        <v>-7.7662642343719571E-2</v>
      </c>
      <c r="AX2190" s="1">
        <f t="shared" si="1560"/>
        <v>0.461817862589054</v>
      </c>
      <c r="AY2190" s="1">
        <f t="shared" si="1561"/>
        <v>0.10935225254924044</v>
      </c>
      <c r="AZ2190" s="1">
        <v>5098.8789999999999</v>
      </c>
      <c r="BA2190" s="1">
        <f t="shared" si="1533"/>
        <v>255.57824408617304</v>
      </c>
      <c r="BB2190" s="1">
        <f t="shared" si="1562"/>
        <v>286.30487503674635</v>
      </c>
      <c r="BC2190" s="1">
        <f t="shared" si="1573"/>
        <v>29.014681984814931</v>
      </c>
      <c r="BE2190" s="1">
        <v>218.005</v>
      </c>
      <c r="BF2190" s="1">
        <f t="shared" si="1563"/>
        <v>3.1031056009665181</v>
      </c>
      <c r="BG2190" s="1">
        <v>0.124242141843</v>
      </c>
      <c r="BH2190" s="1">
        <v>3.8378849625600002E-2</v>
      </c>
      <c r="BI2190" s="1">
        <f t="shared" si="1564"/>
        <v>0.11710915695601512</v>
      </c>
      <c r="BJ2190" s="1">
        <f t="shared" si="1565"/>
        <v>-3.9134720461382819E-2</v>
      </c>
      <c r="BK2190" s="1">
        <f t="shared" si="1566"/>
        <v>-7.7974436494632302E-2</v>
      </c>
      <c r="BL2190" s="1">
        <f t="shared" si="1567"/>
        <v>0.50189167399852674</v>
      </c>
      <c r="BM2190" s="1">
        <f t="shared" si="1568"/>
        <v>0.11289226263384054</v>
      </c>
      <c r="BN2190" s="1">
        <v>5017.0174999999999</v>
      </c>
      <c r="BO2190" s="1">
        <f t="shared" si="1534"/>
        <v>251.77746643196289</v>
      </c>
      <c r="BP2190" s="1">
        <f t="shared" si="1569"/>
        <v>283.05883812927397</v>
      </c>
      <c r="BQ2190" s="1">
        <f t="shared" si="1574"/>
        <v>29.566203663984574</v>
      </c>
    </row>
    <row r="2191" spans="1:69" x14ac:dyDescent="0.25">
      <c r="A2191" s="1">
        <v>218.10500000000002</v>
      </c>
      <c r="B2191" s="1">
        <f t="shared" si="1535"/>
        <v>3.2956754139698421</v>
      </c>
      <c r="C2191" s="1">
        <v>0.13204263150699999</v>
      </c>
      <c r="D2191" s="1">
        <v>4.0324874222300001E-2</v>
      </c>
      <c r="E2191" s="1">
        <f t="shared" si="1536"/>
        <v>0.12402363941373112</v>
      </c>
      <c r="F2191" s="1">
        <f t="shared" si="1537"/>
        <v>-4.1160462442289478E-2</v>
      </c>
      <c r="G2191" s="1">
        <f t="shared" si="1538"/>
        <v>-8.2863176971441646E-2</v>
      </c>
      <c r="H2191" s="1">
        <f t="shared" si="1539"/>
        <v>0.49672802741409749</v>
      </c>
      <c r="I2191" s="1">
        <f t="shared" si="1540"/>
        <v>0.11970807510809023</v>
      </c>
      <c r="J2191" s="1">
        <v>4938.3980000000001</v>
      </c>
      <c r="K2191" s="1">
        <f t="shared" si="1530"/>
        <v>246.95785742268586</v>
      </c>
      <c r="L2191" s="1">
        <f t="shared" si="1541"/>
        <v>279.5668227881078</v>
      </c>
      <c r="M2191" s="1">
        <f t="shared" si="1570"/>
        <v>31.197864158809821</v>
      </c>
      <c r="O2191" s="1">
        <v>218.11100000000002</v>
      </c>
      <c r="P2191" s="1">
        <f t="shared" si="1542"/>
        <v>2.9293957266175243</v>
      </c>
      <c r="Q2191" s="1">
        <v>0.117640964687</v>
      </c>
      <c r="R2191" s="1">
        <v>3.4895628690700002E-2</v>
      </c>
      <c r="S2191" s="1">
        <f t="shared" si="1543"/>
        <v>0.11122018244688497</v>
      </c>
      <c r="T2191" s="1">
        <f t="shared" si="1544"/>
        <v>-3.5519026694473696E-2</v>
      </c>
      <c r="U2191" s="1">
        <f t="shared" si="1545"/>
        <v>-7.5701155752411278E-2</v>
      </c>
      <c r="V2191" s="1">
        <f t="shared" si="1546"/>
        <v>0.46920058672079551</v>
      </c>
      <c r="W2191" s="1">
        <f t="shared" si="1547"/>
        <v>0.10718811332821754</v>
      </c>
      <c r="X2191" s="1">
        <v>5064.8761000000004</v>
      </c>
      <c r="Y2191" s="1">
        <f t="shared" si="1531"/>
        <v>250.44669113011332</v>
      </c>
      <c r="Z2191" s="1">
        <f t="shared" si="1548"/>
        <v>279.90948147732701</v>
      </c>
      <c r="AA2191" s="1">
        <f t="shared" si="1571"/>
        <v>27.59662446813795</v>
      </c>
      <c r="AC2191" s="1">
        <v>218.101</v>
      </c>
      <c r="AD2191" s="1">
        <f t="shared" si="1549"/>
        <v>2.9558868412525894</v>
      </c>
      <c r="AE2191" s="1">
        <v>0.11825879663199999</v>
      </c>
      <c r="AF2191" s="1">
        <v>3.6642510443900003E-2</v>
      </c>
      <c r="AG2191" s="1">
        <f t="shared" si="1550"/>
        <v>0.11177282972688665</v>
      </c>
      <c r="AH2191" s="1">
        <f t="shared" si="1551"/>
        <v>-3.7330711194386461E-2</v>
      </c>
      <c r="AI2191" s="1">
        <f t="shared" si="1552"/>
        <v>-7.4442118532500184E-2</v>
      </c>
      <c r="AJ2191" s="1">
        <f t="shared" si="1553"/>
        <v>0.50147298236936255</v>
      </c>
      <c r="AK2191" s="1">
        <f t="shared" si="1554"/>
        <v>0.10762762413710203</v>
      </c>
      <c r="AL2191" s="1">
        <v>5264.2231000000002</v>
      </c>
      <c r="AM2191" s="1">
        <f t="shared" si="1532"/>
        <v>256.86206418371336</v>
      </c>
      <c r="AN2191" s="1">
        <f t="shared" si="1555"/>
        <v>287.23826279449082</v>
      </c>
      <c r="AO2191" s="1">
        <f t="shared" si="1572"/>
        <v>28.558352427506762</v>
      </c>
      <c r="AQ2191" s="1">
        <v>218.08900000000003</v>
      </c>
      <c r="AR2191" s="1">
        <f t="shared" si="1556"/>
        <v>3.0088711177430989</v>
      </c>
      <c r="AS2191" s="1">
        <v>0.120334729552</v>
      </c>
      <c r="AT2191" s="1">
        <v>3.5277500748599998E-2</v>
      </c>
      <c r="AU2191" s="1">
        <f t="shared" si="1557"/>
        <v>0.11362750632698335</v>
      </c>
      <c r="AV2191" s="1">
        <f t="shared" si="1558"/>
        <v>-3.5914784540640829E-2</v>
      </c>
      <c r="AW2191" s="1">
        <f t="shared" si="1559"/>
        <v>-7.7712721786342517E-2</v>
      </c>
      <c r="AX2191" s="1">
        <f t="shared" si="1560"/>
        <v>0.46214807196410163</v>
      </c>
      <c r="AY2191" s="1">
        <f t="shared" si="1561"/>
        <v>0.1094487163212005</v>
      </c>
      <c r="AZ2191" s="1">
        <v>5101.3104999999996</v>
      </c>
      <c r="BA2191" s="1">
        <f t="shared" si="1533"/>
        <v>255.70012156169179</v>
      </c>
      <c r="BB2191" s="1">
        <f t="shared" si="1562"/>
        <v>286.46972653623152</v>
      </c>
      <c r="BC2191" s="1">
        <f t="shared" si="1573"/>
        <v>29.042307984090254</v>
      </c>
      <c r="BE2191" s="1">
        <v>218.10500000000002</v>
      </c>
      <c r="BF2191" s="1">
        <f t="shared" si="1563"/>
        <v>3.1060199209424364</v>
      </c>
      <c r="BG2191" s="1">
        <v>0.124358825386</v>
      </c>
      <c r="BH2191" s="1">
        <v>3.8366384804200002E-2</v>
      </c>
      <c r="BI2191" s="1">
        <f t="shared" si="1564"/>
        <v>0.11721294019261891</v>
      </c>
      <c r="BJ2191" s="1">
        <f t="shared" si="1565"/>
        <v>-3.9121758245847606E-2</v>
      </c>
      <c r="BK2191" s="1">
        <f t="shared" si="1566"/>
        <v>-7.809118194677131E-2</v>
      </c>
      <c r="BL2191" s="1">
        <f t="shared" si="1567"/>
        <v>0.50097536329407677</v>
      </c>
      <c r="BM2191" s="1">
        <f t="shared" si="1568"/>
        <v>0.11300242139559638</v>
      </c>
      <c r="BN2191" s="1">
        <v>5008.9124000000002</v>
      </c>
      <c r="BO2191" s="1">
        <f t="shared" si="1534"/>
        <v>251.37071450351584</v>
      </c>
      <c r="BP2191" s="1">
        <f t="shared" si="1569"/>
        <v>282.6308812956126</v>
      </c>
      <c r="BQ2191" s="1">
        <f t="shared" si="1574"/>
        <v>29.597361503499499</v>
      </c>
    </row>
    <row r="2192" spans="1:69" x14ac:dyDescent="0.25">
      <c r="A2192" s="1">
        <v>218.20600000000002</v>
      </c>
      <c r="B2192" s="1">
        <f t="shared" si="1535"/>
        <v>3.2980594257789999</v>
      </c>
      <c r="C2192" s="1">
        <v>0.13213814795000001</v>
      </c>
      <c r="D2192" s="1">
        <v>4.0312722325299997E-2</v>
      </c>
      <c r="E2192" s="1">
        <f t="shared" si="1536"/>
        <v>0.12410801115994803</v>
      </c>
      <c r="F2192" s="1">
        <f t="shared" si="1537"/>
        <v>-4.1147800011288128E-2</v>
      </c>
      <c r="G2192" s="1">
        <f t="shared" si="1538"/>
        <v>-8.2960211148659896E-2</v>
      </c>
      <c r="H2192" s="1">
        <f t="shared" si="1539"/>
        <v>0.49599439829719877</v>
      </c>
      <c r="I2192" s="1">
        <f t="shared" si="1540"/>
        <v>0.11978074921555081</v>
      </c>
      <c r="J2192" s="1">
        <v>4951.3661000000002</v>
      </c>
      <c r="K2192" s="1">
        <f t="shared" si="1530"/>
        <v>247.60636209785443</v>
      </c>
      <c r="L2192" s="1">
        <f t="shared" si="1541"/>
        <v>280.32460820610203</v>
      </c>
      <c r="M2192" s="1">
        <f t="shared" si="1570"/>
        <v>31.218208963820985</v>
      </c>
      <c r="O2192" s="1">
        <v>218.215</v>
      </c>
      <c r="P2192" s="1">
        <f t="shared" si="1542"/>
        <v>2.9316940481093652</v>
      </c>
      <c r="Q2192" s="1">
        <v>0.117733262479</v>
      </c>
      <c r="R2192" s="1">
        <v>3.4900724887800001E-2</v>
      </c>
      <c r="S2192" s="1">
        <f t="shared" si="1543"/>
        <v>0.1113027617223644</v>
      </c>
      <c r="T2192" s="1">
        <f t="shared" si="1544"/>
        <v>-3.5524307170561861E-2</v>
      </c>
      <c r="U2192" s="1">
        <f t="shared" si="1545"/>
        <v>-7.5778454551802543E-2</v>
      </c>
      <c r="V2192" s="1">
        <f t="shared" si="1546"/>
        <v>0.46879165563184272</v>
      </c>
      <c r="W2192" s="1">
        <f t="shared" si="1547"/>
        <v>0.10726713314631933</v>
      </c>
      <c r="X2192" s="1">
        <v>5068.9287000000004</v>
      </c>
      <c r="Y2192" s="1">
        <f t="shared" si="1531"/>
        <v>250.64708305292342</v>
      </c>
      <c r="Z2192" s="1">
        <f t="shared" si="1548"/>
        <v>280.15658187158897</v>
      </c>
      <c r="AA2192" s="1">
        <f t="shared" si="1571"/>
        <v>27.61875262736336</v>
      </c>
      <c r="AC2192" s="1">
        <v>218.19900000000001</v>
      </c>
      <c r="AD2192" s="1">
        <f t="shared" si="1549"/>
        <v>2.9580688721528987</v>
      </c>
      <c r="AE2192" s="1">
        <v>0.11834609508500001</v>
      </c>
      <c r="AF2192" s="1">
        <v>3.6697909235999998E-2</v>
      </c>
      <c r="AG2192" s="1">
        <f t="shared" si="1550"/>
        <v>0.11185089309281031</v>
      </c>
      <c r="AH2192" s="1">
        <f t="shared" si="1551"/>
        <v>-3.7388218802560914E-2</v>
      </c>
      <c r="AI2192" s="1">
        <f t="shared" si="1552"/>
        <v>-7.4462674290249387E-2</v>
      </c>
      <c r="AJ2192" s="1">
        <f t="shared" si="1553"/>
        <v>0.50210684962542051</v>
      </c>
      <c r="AK2192" s="1">
        <f t="shared" si="1554"/>
        <v>0.10769706642226666</v>
      </c>
      <c r="AL2192" s="1">
        <v>5274.7596999999996</v>
      </c>
      <c r="AM2192" s="1">
        <f t="shared" si="1532"/>
        <v>257.37618616791991</v>
      </c>
      <c r="AN2192" s="1">
        <f t="shared" si="1555"/>
        <v>287.83565276876323</v>
      </c>
      <c r="AO2192" s="1">
        <f t="shared" si="1572"/>
        <v>28.578319650924403</v>
      </c>
      <c r="AQ2192" s="1">
        <v>218.20400000000004</v>
      </c>
      <c r="AR2192" s="1">
        <f t="shared" si="1556"/>
        <v>3.0113792161018398</v>
      </c>
      <c r="AS2192" s="1">
        <v>0.12043503671899999</v>
      </c>
      <c r="AT2192" s="1">
        <v>3.5299200564600001E-2</v>
      </c>
      <c r="AU2192" s="1">
        <f t="shared" si="1557"/>
        <v>0.11371703553125653</v>
      </c>
      <c r="AV2192" s="1">
        <f t="shared" si="1558"/>
        <v>-3.5937278117882963E-2</v>
      </c>
      <c r="AW2192" s="1">
        <f t="shared" si="1559"/>
        <v>-7.7779757413373563E-2</v>
      </c>
      <c r="AX2192" s="1">
        <f t="shared" si="1560"/>
        <v>0.46203895863146338</v>
      </c>
      <c r="AY2192" s="1">
        <f t="shared" si="1561"/>
        <v>0.10953853537368427</v>
      </c>
      <c r="AZ2192" s="1">
        <v>5100.5</v>
      </c>
      <c r="BA2192" s="1">
        <f t="shared" si="1533"/>
        <v>255.65949573651889</v>
      </c>
      <c r="BB2192" s="1">
        <f t="shared" si="1562"/>
        <v>286.44985649310752</v>
      </c>
      <c r="BC2192" s="1">
        <f t="shared" si="1573"/>
        <v>29.068037531138799</v>
      </c>
      <c r="BE2192" s="1">
        <v>218.202</v>
      </c>
      <c r="BF2192" s="1">
        <f t="shared" si="1563"/>
        <v>3.1084479936524403</v>
      </c>
      <c r="BG2192" s="1">
        <v>0.124456040561</v>
      </c>
      <c r="BH2192" s="1">
        <v>3.84269692004E-2</v>
      </c>
      <c r="BI2192" s="1">
        <f t="shared" si="1564"/>
        <v>0.11729939922180152</v>
      </c>
      <c r="BJ2192" s="1">
        <f t="shared" si="1565"/>
        <v>-3.91847617679561E-2</v>
      </c>
      <c r="BK2192" s="1">
        <f t="shared" si="1566"/>
        <v>-7.811463745384542E-2</v>
      </c>
      <c r="BL2192" s="1">
        <f t="shared" si="1567"/>
        <v>0.50163148732667029</v>
      </c>
      <c r="BM2192" s="1">
        <f t="shared" si="1568"/>
        <v>0.1130946487819828</v>
      </c>
      <c r="BN2192" s="1">
        <v>5001.6178</v>
      </c>
      <c r="BO2192" s="1">
        <f t="shared" si="1534"/>
        <v>251.00463726606657</v>
      </c>
      <c r="BP2192" s="1">
        <f t="shared" si="1569"/>
        <v>282.24368058265122</v>
      </c>
      <c r="BQ2192" s="1">
        <f t="shared" si="1574"/>
        <v>29.623409955738602</v>
      </c>
    </row>
    <row r="2193" spans="1:69" x14ac:dyDescent="0.25">
      <c r="A2193" s="1">
        <v>218.30599999999998</v>
      </c>
      <c r="B2193" s="1">
        <f t="shared" si="1535"/>
        <v>3.3007792820093851</v>
      </c>
      <c r="C2193" s="1">
        <v>0.13224712014199999</v>
      </c>
      <c r="D2193" s="1">
        <v>4.0288180112799998E-2</v>
      </c>
      <c r="E2193" s="1">
        <f t="shared" si="1536"/>
        <v>0.12420425996850501</v>
      </c>
      <c r="F2193" s="1">
        <f t="shared" si="1537"/>
        <v>-4.1122227203076907E-2</v>
      </c>
      <c r="G2193" s="1">
        <f t="shared" si="1538"/>
        <v>-8.308203276542811E-2</v>
      </c>
      <c r="H2193" s="1">
        <f t="shared" si="1539"/>
        <v>0.49495932916302676</v>
      </c>
      <c r="I2193" s="1">
        <f t="shared" si="1540"/>
        <v>0.1198794151390534</v>
      </c>
      <c r="J2193" s="1">
        <v>4948.1241</v>
      </c>
      <c r="K2193" s="1">
        <f t="shared" si="1530"/>
        <v>247.44423717925443</v>
      </c>
      <c r="L2193" s="1">
        <f t="shared" si="1541"/>
        <v>280.16802494194479</v>
      </c>
      <c r="M2193" s="1">
        <f t="shared" si="1570"/>
        <v>31.245859725453961</v>
      </c>
      <c r="O2193" s="1">
        <v>218.30100000000002</v>
      </c>
      <c r="P2193" s="1">
        <f t="shared" si="1542"/>
        <v>2.9342899566138927</v>
      </c>
      <c r="Q2193" s="1">
        <v>0.117837511003</v>
      </c>
      <c r="R2193" s="1">
        <v>3.4981772303600001E-2</v>
      </c>
      <c r="S2193" s="1">
        <f t="shared" si="1543"/>
        <v>0.1113960251746445</v>
      </c>
      <c r="T2193" s="1">
        <f t="shared" si="1544"/>
        <v>-3.5608289016982764E-2</v>
      </c>
      <c r="U2193" s="1">
        <f t="shared" si="1545"/>
        <v>-7.5787736157661739E-2</v>
      </c>
      <c r="V2193" s="1">
        <f t="shared" si="1546"/>
        <v>0.4698423626601882</v>
      </c>
      <c r="W2193" s="1">
        <f t="shared" si="1547"/>
        <v>0.10736324698360394</v>
      </c>
      <c r="X2193" s="1">
        <v>5064.8761000000004</v>
      </c>
      <c r="Y2193" s="1">
        <f t="shared" si="1531"/>
        <v>250.44669113011332</v>
      </c>
      <c r="Z2193" s="1">
        <f t="shared" si="1548"/>
        <v>279.95870585182303</v>
      </c>
      <c r="AA2193" s="1">
        <f t="shared" si="1571"/>
        <v>27.645670042175794</v>
      </c>
      <c r="AC2193" s="1">
        <v>218.29900000000004</v>
      </c>
      <c r="AD2193" s="1">
        <f t="shared" si="1549"/>
        <v>2.9606112537958702</v>
      </c>
      <c r="AE2193" s="1">
        <v>0.118447810411</v>
      </c>
      <c r="AF2193" s="1">
        <v>3.6748513579399997E-2</v>
      </c>
      <c r="AG2193" s="1">
        <f t="shared" si="1550"/>
        <v>0.11194184052057315</v>
      </c>
      <c r="AH2193" s="1">
        <f t="shared" si="1551"/>
        <v>-3.7440752346409277E-2</v>
      </c>
      <c r="AI2193" s="1">
        <f t="shared" si="1552"/>
        <v>-7.4501088174163871E-2</v>
      </c>
      <c r="AJ2193" s="1">
        <f t="shared" si="1553"/>
        <v>0.50255309370626489</v>
      </c>
      <c r="AK2193" s="1">
        <f t="shared" si="1554"/>
        <v>0.10779210429048972</v>
      </c>
      <c r="AL2193" s="1">
        <v>5269.0861999999997</v>
      </c>
      <c r="AM2193" s="1">
        <f t="shared" si="1532"/>
        <v>257.09935388071193</v>
      </c>
      <c r="AN2193" s="1">
        <f t="shared" si="1555"/>
        <v>287.55220940596513</v>
      </c>
      <c r="AO2193" s="1">
        <f t="shared" si="1572"/>
        <v>28.605661468835656</v>
      </c>
      <c r="AQ2193" s="1">
        <v>218.30699999999999</v>
      </c>
      <c r="AR2193" s="1">
        <f t="shared" si="1556"/>
        <v>3.0137824300060223</v>
      </c>
      <c r="AS2193" s="1">
        <v>0.120531149209</v>
      </c>
      <c r="AT2193" s="1">
        <v>3.5301592201000001E-2</v>
      </c>
      <c r="AU2193" s="1">
        <f t="shared" si="1557"/>
        <v>0.11380281325575996</v>
      </c>
      <c r="AV2193" s="1">
        <f t="shared" si="1558"/>
        <v>-3.5939757269311104E-2</v>
      </c>
      <c r="AW2193" s="1">
        <f t="shared" si="1559"/>
        <v>-7.7863055986448854E-2</v>
      </c>
      <c r="AX2193" s="1">
        <f t="shared" si="1560"/>
        <v>0.46157650523716914</v>
      </c>
      <c r="AY2193" s="1">
        <f t="shared" si="1561"/>
        <v>0.10962329061491907</v>
      </c>
      <c r="AZ2193" s="1">
        <v>5101.3104999999996</v>
      </c>
      <c r="BA2193" s="1">
        <f t="shared" si="1533"/>
        <v>255.70012156169179</v>
      </c>
      <c r="BB2193" s="1">
        <f t="shared" si="1562"/>
        <v>286.51995106640351</v>
      </c>
      <c r="BC2193" s="1">
        <f t="shared" si="1573"/>
        <v>29.092318628268782</v>
      </c>
      <c r="BE2193" s="1">
        <v>218.30500000000001</v>
      </c>
      <c r="BF2193" s="1">
        <f t="shared" si="1563"/>
        <v>3.1112156764834</v>
      </c>
      <c r="BG2193" s="1">
        <v>0.124566853046</v>
      </c>
      <c r="BH2193" s="1">
        <v>3.8435649126800003E-2</v>
      </c>
      <c r="BI2193" s="1">
        <f t="shared" si="1564"/>
        <v>0.11739794200267287</v>
      </c>
      <c r="BJ2193" s="1">
        <f t="shared" si="1565"/>
        <v>-3.9193788607622106E-2</v>
      </c>
      <c r="BK2193" s="1">
        <f t="shared" si="1566"/>
        <v>-7.8204153395050768E-2</v>
      </c>
      <c r="BL2193" s="1">
        <f t="shared" si="1567"/>
        <v>0.50117272428784487</v>
      </c>
      <c r="BM2193" s="1">
        <f t="shared" si="1568"/>
        <v>0.11319073288444764</v>
      </c>
      <c r="BN2193" s="1">
        <v>5004.0492999999997</v>
      </c>
      <c r="BO2193" s="1">
        <f t="shared" si="1534"/>
        <v>251.12666133905998</v>
      </c>
      <c r="BP2193" s="1">
        <f t="shared" si="1569"/>
        <v>282.40871925801525</v>
      </c>
      <c r="BQ2193" s="1">
        <f t="shared" si="1574"/>
        <v>29.650537015260255</v>
      </c>
    </row>
    <row r="2194" spans="1:69" x14ac:dyDescent="0.25">
      <c r="A2194" s="1">
        <v>218.40199999999999</v>
      </c>
      <c r="B2194" s="1">
        <f t="shared" si="1535"/>
        <v>3.3031844932948919</v>
      </c>
      <c r="C2194" s="1">
        <v>0.13234348595100001</v>
      </c>
      <c r="D2194" s="1">
        <v>4.0251959115300003E-2</v>
      </c>
      <c r="E2194" s="1">
        <f t="shared" si="1536"/>
        <v>0.12428936657346835</v>
      </c>
      <c r="F2194" s="1">
        <f t="shared" si="1537"/>
        <v>-4.1084486380000007E-2</v>
      </c>
      <c r="G2194" s="1">
        <f t="shared" si="1538"/>
        <v>-8.3204880193468347E-2</v>
      </c>
      <c r="H2194" s="1">
        <f t="shared" si="1539"/>
        <v>0.49377495988781167</v>
      </c>
      <c r="I2194" s="1">
        <f t="shared" si="1540"/>
        <v>0.11996486212298491</v>
      </c>
      <c r="J2194" s="1">
        <v>4947.3136000000004</v>
      </c>
      <c r="K2194" s="1">
        <f t="shared" si="1530"/>
        <v>247.40370594960444</v>
      </c>
      <c r="L2194" s="1">
        <f t="shared" si="1541"/>
        <v>280.14597483217125</v>
      </c>
      <c r="M2194" s="1">
        <f t="shared" si="1570"/>
        <v>31.269798296121611</v>
      </c>
      <c r="O2194" s="1">
        <v>218.40799999999999</v>
      </c>
      <c r="P2194" s="1">
        <f t="shared" si="1542"/>
        <v>2.9363365165614379</v>
      </c>
      <c r="Q2194" s="1">
        <v>0.11791969835799999</v>
      </c>
      <c r="R2194" s="1">
        <v>3.4976441413199999E-2</v>
      </c>
      <c r="S2194" s="1">
        <f t="shared" si="1543"/>
        <v>0.11146954599765049</v>
      </c>
      <c r="T2194" s="1">
        <f t="shared" si="1544"/>
        <v>-3.5602764897828557E-2</v>
      </c>
      <c r="U2194" s="1">
        <f t="shared" si="1545"/>
        <v>-7.5866781099821937E-2</v>
      </c>
      <c r="V2194" s="1">
        <f t="shared" si="1546"/>
        <v>0.46928002456021056</v>
      </c>
      <c r="W2194" s="1">
        <f t="shared" si="1547"/>
        <v>0.10743130812399031</v>
      </c>
      <c r="X2194" s="1">
        <v>5071.3602000000001</v>
      </c>
      <c r="Y2194" s="1">
        <f t="shared" si="1531"/>
        <v>250.76731523974487</v>
      </c>
      <c r="Z2194" s="1">
        <f t="shared" si="1548"/>
        <v>280.33772141086109</v>
      </c>
      <c r="AA2194" s="1">
        <f t="shared" si="1571"/>
        <v>27.664737249072747</v>
      </c>
      <c r="AC2194" s="1">
        <v>218.39800000000002</v>
      </c>
      <c r="AD2194" s="1">
        <f t="shared" si="1549"/>
        <v>2.9632586679202659</v>
      </c>
      <c r="AE2194" s="1">
        <v>0.118553727865</v>
      </c>
      <c r="AF2194" s="1">
        <v>3.6815740168099999E-2</v>
      </c>
      <c r="AG2194" s="1">
        <f t="shared" si="1550"/>
        <v>0.11203653643585686</v>
      </c>
      <c r="AH2194" s="1">
        <f t="shared" si="1551"/>
        <v>-3.7510546097753457E-2</v>
      </c>
      <c r="AI2194" s="1">
        <f t="shared" si="1552"/>
        <v>-7.4525990338103393E-2</v>
      </c>
      <c r="AJ2194" s="1">
        <f t="shared" si="1553"/>
        <v>0.5033216724471381</v>
      </c>
      <c r="AK2194" s="1">
        <f t="shared" si="1554"/>
        <v>0.107885130463915</v>
      </c>
      <c r="AL2194" s="1">
        <v>5270.7071999999998</v>
      </c>
      <c r="AM2194" s="1">
        <f t="shared" si="1532"/>
        <v>257.17844881991419</v>
      </c>
      <c r="AN2194" s="1">
        <f t="shared" si="1555"/>
        <v>287.66791265405311</v>
      </c>
      <c r="AO2194" s="1">
        <f t="shared" si="1572"/>
        <v>28.63241673225189</v>
      </c>
      <c r="AQ2194" s="1">
        <v>218.40100000000004</v>
      </c>
      <c r="AR2194" s="1">
        <f t="shared" si="1556"/>
        <v>3.0162430229500838</v>
      </c>
      <c r="AS2194" s="1">
        <v>0.12062955647699999</v>
      </c>
      <c r="AT2194" s="1">
        <v>3.5362619906699998E-2</v>
      </c>
      <c r="AU2194" s="1">
        <f t="shared" si="1557"/>
        <v>0.11389063138304864</v>
      </c>
      <c r="AV2194" s="1">
        <f t="shared" si="1558"/>
        <v>-3.6003020187153886E-2</v>
      </c>
      <c r="AW2194" s="1">
        <f t="shared" si="1559"/>
        <v>-7.7887611195894754E-2</v>
      </c>
      <c r="AX2194" s="1">
        <f t="shared" si="1560"/>
        <v>0.46224321986975392</v>
      </c>
      <c r="AY2194" s="1">
        <f t="shared" si="1561"/>
        <v>0.10971472631210957</v>
      </c>
      <c r="AZ2194" s="1">
        <v>5096.4475000000002</v>
      </c>
      <c r="BA2194" s="1">
        <f t="shared" si="1533"/>
        <v>255.45636661065433</v>
      </c>
      <c r="BB2194" s="1">
        <f t="shared" si="1562"/>
        <v>286.27195481412343</v>
      </c>
      <c r="BC2194" s="1">
        <f t="shared" si="1573"/>
        <v>29.118505441898414</v>
      </c>
      <c r="BE2194" s="1">
        <v>218.40500000000003</v>
      </c>
      <c r="BF2194" s="1">
        <f t="shared" si="1563"/>
        <v>3.1138821276093092</v>
      </c>
      <c r="BG2194" s="1">
        <v>0.124673612416</v>
      </c>
      <c r="BH2194" s="1">
        <v>3.84249202907E-2</v>
      </c>
      <c r="BI2194" s="1">
        <f t="shared" si="1564"/>
        <v>0.11749287126587922</v>
      </c>
      <c r="BJ2194" s="1">
        <f t="shared" si="1565"/>
        <v>-3.9182630980744426E-2</v>
      </c>
      <c r="BK2194" s="1">
        <f t="shared" si="1566"/>
        <v>-7.8310240285134794E-2</v>
      </c>
      <c r="BL2194" s="1">
        <f t="shared" si="1567"/>
        <v>0.50035130575614195</v>
      </c>
      <c r="BM2194" s="1">
        <f t="shared" si="1568"/>
        <v>0.11328389973859274</v>
      </c>
      <c r="BN2194" s="1">
        <v>5005.6702999999998</v>
      </c>
      <c r="BO2194" s="1">
        <f t="shared" si="1534"/>
        <v>251.20801072105562</v>
      </c>
      <c r="BP2194" s="1">
        <f t="shared" si="1569"/>
        <v>282.52702088548688</v>
      </c>
      <c r="BQ2194" s="1">
        <f t="shared" si="1574"/>
        <v>29.676853658111906</v>
      </c>
    </row>
    <row r="2195" spans="1:69" x14ac:dyDescent="0.25">
      <c r="A2195" s="1">
        <v>218.50400000000002</v>
      </c>
      <c r="B2195" s="1">
        <f t="shared" si="1535"/>
        <v>3.3059177386761167</v>
      </c>
      <c r="C2195" s="1">
        <v>0.13245299458500001</v>
      </c>
      <c r="D2195" s="1">
        <v>4.0372930467099999E-2</v>
      </c>
      <c r="E2195" s="1">
        <f t="shared" si="1536"/>
        <v>0.12438607162844917</v>
      </c>
      <c r="F2195" s="1">
        <f t="shared" si="1537"/>
        <v>-4.1210539230538287E-2</v>
      </c>
      <c r="G2195" s="1">
        <f t="shared" si="1538"/>
        <v>-8.3175532397910881E-2</v>
      </c>
      <c r="H2195" s="1">
        <f t="shared" si="1539"/>
        <v>0.49546468826177748</v>
      </c>
      <c r="I2195" s="1">
        <f t="shared" si="1540"/>
        <v>0.12005902334828096</v>
      </c>
      <c r="J2195" s="1">
        <v>4949.7451000000001</v>
      </c>
      <c r="K2195" s="1">
        <f t="shared" si="1530"/>
        <v>247.52529963855443</v>
      </c>
      <c r="L2195" s="1">
        <f t="shared" si="1541"/>
        <v>280.31076681123034</v>
      </c>
      <c r="M2195" s="1">
        <f t="shared" si="1570"/>
        <v>31.296184942880899</v>
      </c>
      <c r="O2195" s="1">
        <v>218.50899999999999</v>
      </c>
      <c r="P2195" s="1">
        <f t="shared" si="1542"/>
        <v>2.9392834441273217</v>
      </c>
      <c r="Q2195" s="1">
        <v>0.11803804338</v>
      </c>
      <c r="R2195" s="1">
        <v>3.49875725806E-2</v>
      </c>
      <c r="S2195" s="1">
        <f t="shared" si="1543"/>
        <v>0.11157540222194429</v>
      </c>
      <c r="T2195" s="1">
        <f t="shared" si="1544"/>
        <v>-3.5614299571255233E-2</v>
      </c>
      <c r="U2195" s="1">
        <f t="shared" si="1545"/>
        <v>-7.5961102650689061E-2</v>
      </c>
      <c r="V2195" s="1">
        <f t="shared" si="1546"/>
        <v>0.46884916527646231</v>
      </c>
      <c r="W2195" s="1">
        <f t="shared" si="1547"/>
        <v>0.10753867322010463</v>
      </c>
      <c r="X2195" s="1">
        <v>5068.9287000000004</v>
      </c>
      <c r="Y2195" s="1">
        <f t="shared" si="1531"/>
        <v>250.64708305292342</v>
      </c>
      <c r="Z2195" s="1">
        <f t="shared" si="1548"/>
        <v>280.23297431539481</v>
      </c>
      <c r="AA2195" s="1">
        <f t="shared" si="1571"/>
        <v>27.694830112385507</v>
      </c>
      <c r="AC2195" s="1">
        <v>218.488</v>
      </c>
      <c r="AD2195" s="1">
        <f t="shared" si="1549"/>
        <v>2.9656295337962235</v>
      </c>
      <c r="AE2195" s="1">
        <v>0.118648581207</v>
      </c>
      <c r="AF2195" s="1">
        <v>3.6833647638600003E-2</v>
      </c>
      <c r="AG2195" s="1">
        <f t="shared" si="1550"/>
        <v>0.11212133282791509</v>
      </c>
      <c r="AH2195" s="1">
        <f t="shared" si="1551"/>
        <v>-3.7529138217367801E-2</v>
      </c>
      <c r="AI2195" s="1">
        <f t="shared" si="1552"/>
        <v>-7.459219461054728E-2</v>
      </c>
      <c r="AJ2195" s="1">
        <f t="shared" si="1553"/>
        <v>0.50312419970093236</v>
      </c>
      <c r="AK2195" s="1">
        <f t="shared" si="1554"/>
        <v>0.10797021325102452</v>
      </c>
      <c r="AL2195" s="1">
        <v>5269.8967000000002</v>
      </c>
      <c r="AM2195" s="1">
        <f t="shared" si="1532"/>
        <v>257.13890135031306</v>
      </c>
      <c r="AN2195" s="1">
        <f t="shared" si="1555"/>
        <v>287.64806716865445</v>
      </c>
      <c r="AO2195" s="1">
        <f t="shared" si="1572"/>
        <v>28.656891475767871</v>
      </c>
      <c r="AQ2195" s="1">
        <v>218.49600000000001</v>
      </c>
      <c r="AR2195" s="1">
        <f t="shared" si="1556"/>
        <v>3.0188694190301715</v>
      </c>
      <c r="AS2195" s="1">
        <v>0.12073459476200001</v>
      </c>
      <c r="AT2195" s="1">
        <v>3.5258755087900003E-2</v>
      </c>
      <c r="AU2195" s="1">
        <f t="shared" si="1557"/>
        <v>0.11398435848671352</v>
      </c>
      <c r="AV2195" s="1">
        <f t="shared" si="1558"/>
        <v>-3.5895353586566328E-2</v>
      </c>
      <c r="AW2195" s="1">
        <f t="shared" si="1559"/>
        <v>-7.8089004900147196E-2</v>
      </c>
      <c r="AX2195" s="1">
        <f t="shared" si="1560"/>
        <v>0.45967231407886294</v>
      </c>
      <c r="AY2195" s="1">
        <f t="shared" si="1561"/>
        <v>0.10980806200194422</v>
      </c>
      <c r="AZ2195" s="1">
        <v>5096.4475000000002</v>
      </c>
      <c r="BA2195" s="1">
        <f t="shared" si="1533"/>
        <v>255.45636661065433</v>
      </c>
      <c r="BB2195" s="1">
        <f t="shared" si="1562"/>
        <v>286.29878751276459</v>
      </c>
      <c r="BC2195" s="1">
        <f t="shared" si="1573"/>
        <v>29.145226084505524</v>
      </c>
      <c r="BE2195" s="1">
        <v>218.50299999999999</v>
      </c>
      <c r="BF2195" s="1">
        <f t="shared" si="1563"/>
        <v>3.1158961551365416</v>
      </c>
      <c r="BG2195" s="1">
        <v>0.12475425005</v>
      </c>
      <c r="BH2195" s="1">
        <v>3.8400225341299998E-2</v>
      </c>
      <c r="BI2195" s="1">
        <f t="shared" si="1564"/>
        <v>0.11756456739393042</v>
      </c>
      <c r="BJ2195" s="1">
        <f t="shared" si="1565"/>
        <v>-3.9156949541175677E-2</v>
      </c>
      <c r="BK2195" s="1">
        <f t="shared" si="1566"/>
        <v>-7.8407617852754741E-2</v>
      </c>
      <c r="BL2195" s="1">
        <f t="shared" si="1567"/>
        <v>0.49940236183058523</v>
      </c>
      <c r="BM2195" s="1">
        <f t="shared" si="1568"/>
        <v>0.11335665718943201</v>
      </c>
      <c r="BN2195" s="1">
        <v>5004.0492999999997</v>
      </c>
      <c r="BO2195" s="1">
        <f t="shared" si="1534"/>
        <v>251.12666133905998</v>
      </c>
      <c r="BP2195" s="1">
        <f t="shared" si="1569"/>
        <v>282.45577964197474</v>
      </c>
      <c r="BQ2195" s="1">
        <f t="shared" si="1574"/>
        <v>29.697407012279111</v>
      </c>
    </row>
    <row r="2196" spans="1:69" x14ac:dyDescent="0.25">
      <c r="A2196" s="1">
        <v>218.60399999999998</v>
      </c>
      <c r="B2196" s="1">
        <f t="shared" si="1535"/>
        <v>3.3084334104186057</v>
      </c>
      <c r="C2196" s="1">
        <v>0.132553786039</v>
      </c>
      <c r="D2196" s="1">
        <v>4.0293626487299998E-2</v>
      </c>
      <c r="E2196" s="1">
        <f t="shared" si="1536"/>
        <v>0.12447507043845614</v>
      </c>
      <c r="F2196" s="1">
        <f t="shared" si="1537"/>
        <v>-4.1127902229518454E-2</v>
      </c>
      <c r="G2196" s="1">
        <f t="shared" si="1538"/>
        <v>-8.3347168208937686E-2</v>
      </c>
      <c r="H2196" s="1">
        <f t="shared" si="1539"/>
        <v>0.49345290443962708</v>
      </c>
      <c r="I2196" s="1">
        <f t="shared" si="1540"/>
        <v>0.12015826611246708</v>
      </c>
      <c r="J2196" s="1">
        <v>4937.5874999999996</v>
      </c>
      <c r="K2196" s="1">
        <f t="shared" si="1530"/>
        <v>246.91732619303582</v>
      </c>
      <c r="L2196" s="1">
        <f t="shared" si="1541"/>
        <v>279.64715261854946</v>
      </c>
      <c r="M2196" s="1">
        <f t="shared" si="1570"/>
        <v>31.323970828756959</v>
      </c>
      <c r="O2196" s="1">
        <v>218.60999999999999</v>
      </c>
      <c r="P2196" s="1">
        <f t="shared" si="1542"/>
        <v>2.941883063177642</v>
      </c>
      <c r="Q2196" s="1">
        <v>0.11814244091499999</v>
      </c>
      <c r="R2196" s="1">
        <v>3.5038128495200001E-2</v>
      </c>
      <c r="S2196" s="1">
        <f t="shared" si="1543"/>
        <v>0.11166877351805315</v>
      </c>
      <c r="T2196" s="1">
        <f t="shared" si="1544"/>
        <v>-3.5666689817736505E-2</v>
      </c>
      <c r="U2196" s="1">
        <f t="shared" si="1545"/>
        <v>-7.600208370031665E-2</v>
      </c>
      <c r="V2196" s="1">
        <f t="shared" si="1546"/>
        <v>0.46928568377642921</v>
      </c>
      <c r="W2196" s="1">
        <f t="shared" si="1547"/>
        <v>0.10763618627533902</v>
      </c>
      <c r="X2196" s="1">
        <v>5063.2551000000003</v>
      </c>
      <c r="Y2196" s="1">
        <f t="shared" si="1531"/>
        <v>250.36653633889898</v>
      </c>
      <c r="Z2196" s="1">
        <f t="shared" si="1548"/>
        <v>279.94545006541057</v>
      </c>
      <c r="AA2196" s="1">
        <f t="shared" si="1571"/>
        <v>27.722142467204389</v>
      </c>
      <c r="AC2196" s="1">
        <v>218.60300000000001</v>
      </c>
      <c r="AD2196" s="1">
        <f t="shared" si="1549"/>
        <v>2.96817582621776</v>
      </c>
      <c r="AE2196" s="1">
        <v>0.11875045299500001</v>
      </c>
      <c r="AF2196" s="1">
        <v>3.6919184029100001E-2</v>
      </c>
      <c r="AG2196" s="1">
        <f t="shared" si="1550"/>
        <v>0.11221239551857802</v>
      </c>
      <c r="AH2196" s="1">
        <f t="shared" si="1551"/>
        <v>-3.761794965544539E-2</v>
      </c>
      <c r="AI2196" s="1">
        <f t="shared" si="1552"/>
        <v>-7.459444586313263E-2</v>
      </c>
      <c r="AJ2196" s="1">
        <f t="shared" si="1553"/>
        <v>0.50429960595816414</v>
      </c>
      <c r="AK2196" s="1">
        <f t="shared" si="1554"/>
        <v>0.10806217497586615</v>
      </c>
      <c r="AL2196" s="1">
        <v>5268.2755999999999</v>
      </c>
      <c r="AM2196" s="1">
        <f t="shared" si="1532"/>
        <v>257.05980153171907</v>
      </c>
      <c r="AN2196" s="1">
        <f t="shared" si="1555"/>
        <v>287.58576941041554</v>
      </c>
      <c r="AO2196" s="1">
        <f t="shared" si="1572"/>
        <v>28.683341223667412</v>
      </c>
      <c r="AQ2196" s="1">
        <v>218.59900000000002</v>
      </c>
      <c r="AR2196" s="1">
        <f t="shared" si="1556"/>
        <v>3.0205021141309292</v>
      </c>
      <c r="AS2196" s="1">
        <v>0.120799891651</v>
      </c>
      <c r="AT2196" s="1">
        <v>3.5242319107099997E-2</v>
      </c>
      <c r="AU2196" s="1">
        <f t="shared" si="1557"/>
        <v>0.11404261936952778</v>
      </c>
      <c r="AV2196" s="1">
        <f t="shared" si="1558"/>
        <v>-3.5878317059019602E-2</v>
      </c>
      <c r="AW2196" s="1">
        <f t="shared" si="1559"/>
        <v>-7.816430231050818E-2</v>
      </c>
      <c r="AX2196" s="1">
        <f t="shared" si="1560"/>
        <v>0.45901154361351248</v>
      </c>
      <c r="AY2196" s="1">
        <f t="shared" si="1561"/>
        <v>0.10986807225966583</v>
      </c>
      <c r="AZ2196" s="1">
        <v>5094.0159000000003</v>
      </c>
      <c r="BA2196" s="1">
        <f t="shared" si="1533"/>
        <v>255.33448412269573</v>
      </c>
      <c r="BB2196" s="1">
        <f t="shared" si="1562"/>
        <v>286.17886213948134</v>
      </c>
      <c r="BC2196" s="1">
        <f t="shared" si="1573"/>
        <v>29.162403350153269</v>
      </c>
      <c r="BE2196" s="1">
        <v>218.608</v>
      </c>
      <c r="BF2196" s="1">
        <f t="shared" si="1563"/>
        <v>3.1187859115228282</v>
      </c>
      <c r="BG2196" s="1">
        <v>0.12486995011599999</v>
      </c>
      <c r="BH2196" s="1">
        <v>3.8433596491799997E-2</v>
      </c>
      <c r="BI2196" s="1">
        <f t="shared" si="1564"/>
        <v>0.11766742907731151</v>
      </c>
      <c r="BJ2196" s="1">
        <f t="shared" si="1565"/>
        <v>-3.9191653926976704E-2</v>
      </c>
      <c r="BK2196" s="1">
        <f t="shared" si="1566"/>
        <v>-7.8475775150334798E-2</v>
      </c>
      <c r="BL2196" s="1">
        <f t="shared" si="1567"/>
        <v>0.49941085452036471</v>
      </c>
      <c r="BM2196" s="1">
        <f t="shared" si="1568"/>
        <v>0.11345567791585996</v>
      </c>
      <c r="BN2196" s="1">
        <v>5008.1018000000004</v>
      </c>
      <c r="BO2196" s="1">
        <f t="shared" si="1534"/>
        <v>251.33003479404908</v>
      </c>
      <c r="BP2196" s="1">
        <f t="shared" si="1569"/>
        <v>282.71360370143452</v>
      </c>
      <c r="BQ2196" s="1">
        <f t="shared" si="1574"/>
        <v>29.725388753725863</v>
      </c>
    </row>
    <row r="2197" spans="1:69" x14ac:dyDescent="0.25">
      <c r="A2197" s="1">
        <v>218.70400000000001</v>
      </c>
      <c r="B2197" s="1">
        <f t="shared" si="1535"/>
        <v>3.3111647961913868</v>
      </c>
      <c r="C2197" s="1">
        <v>0.132663220167</v>
      </c>
      <c r="D2197" s="1">
        <v>4.0281552821400002E-2</v>
      </c>
      <c r="E2197" s="1">
        <f t="shared" si="1536"/>
        <v>0.12457169175798997</v>
      </c>
      <c r="F2197" s="1">
        <f t="shared" si="1537"/>
        <v>-4.1115321725432065E-2</v>
      </c>
      <c r="G2197" s="1">
        <f t="shared" si="1538"/>
        <v>-8.3456370032557903E-2</v>
      </c>
      <c r="H2197" s="1">
        <f t="shared" si="1539"/>
        <v>0.49265648277527768</v>
      </c>
      <c r="I2197" s="1">
        <f t="shared" si="1540"/>
        <v>0.12024384021601099</v>
      </c>
      <c r="J2197" s="1">
        <v>4949.7451000000001</v>
      </c>
      <c r="K2197" s="1">
        <f t="shared" si="1530"/>
        <v>247.52529963855443</v>
      </c>
      <c r="L2197" s="1">
        <f t="shared" si="1541"/>
        <v>280.3628029614066</v>
      </c>
      <c r="M2197" s="1">
        <f t="shared" si="1570"/>
        <v>31.347932003719169</v>
      </c>
      <c r="O2197" s="1">
        <v>218.71299999999999</v>
      </c>
      <c r="P2197" s="1">
        <f t="shared" si="1542"/>
        <v>2.9437598649392434</v>
      </c>
      <c r="Q2197" s="1">
        <v>0.11821781098799999</v>
      </c>
      <c r="R2197" s="1">
        <v>3.5094328224700003E-2</v>
      </c>
      <c r="S2197" s="1">
        <f t="shared" si="1543"/>
        <v>0.11173617775041172</v>
      </c>
      <c r="T2197" s="1">
        <f t="shared" si="1544"/>
        <v>-3.5724931876588234E-2</v>
      </c>
      <c r="U2197" s="1">
        <f t="shared" si="1545"/>
        <v>-7.6011245873823491E-2</v>
      </c>
      <c r="V2197" s="1">
        <f t="shared" si="1546"/>
        <v>0.46999534695024742</v>
      </c>
      <c r="W2197" s="1">
        <f t="shared" si="1547"/>
        <v>0.10769750857022099</v>
      </c>
      <c r="X2197" s="1">
        <v>5070.5497000000005</v>
      </c>
      <c r="Y2197" s="1">
        <f t="shared" si="1531"/>
        <v>250.72723784413773</v>
      </c>
      <c r="Z2197" s="1">
        <f t="shared" si="1548"/>
        <v>280.36766305713928</v>
      </c>
      <c r="AA2197" s="1">
        <f t="shared" si="1571"/>
        <v>27.739322310178956</v>
      </c>
      <c r="AC2197" s="1">
        <v>218.68900000000002</v>
      </c>
      <c r="AD2197" s="1">
        <f t="shared" si="1549"/>
        <v>2.9706267700476401</v>
      </c>
      <c r="AE2197" s="1">
        <v>0.11884851008699999</v>
      </c>
      <c r="AF2197" s="1">
        <v>3.6968108266599999E-2</v>
      </c>
      <c r="AG2197" s="1">
        <f t="shared" si="1550"/>
        <v>0.11230004043947811</v>
      </c>
      <c r="AH2197" s="1">
        <f t="shared" si="1551"/>
        <v>-3.7668750667571894E-2</v>
      </c>
      <c r="AI2197" s="1">
        <f t="shared" si="1552"/>
        <v>-7.4631289771906223E-2</v>
      </c>
      <c r="AJ2197" s="1">
        <f t="shared" si="1553"/>
        <v>0.50473133698610828</v>
      </c>
      <c r="AK2197" s="1">
        <f t="shared" si="1554"/>
        <v>0.10814498621799001</v>
      </c>
      <c r="AL2197" s="1">
        <v>5273.9492</v>
      </c>
      <c r="AM2197" s="1">
        <f t="shared" si="1532"/>
        <v>257.33663869831878</v>
      </c>
      <c r="AN2197" s="1">
        <f t="shared" si="1555"/>
        <v>287.92071479841059</v>
      </c>
      <c r="AO2197" s="1">
        <f t="shared" si="1572"/>
        <v>28.707170427071247</v>
      </c>
      <c r="AQ2197" s="1">
        <v>218.69900000000004</v>
      </c>
      <c r="AR2197" s="1">
        <f t="shared" si="1556"/>
        <v>3.0235461850678922</v>
      </c>
      <c r="AS2197" s="1">
        <v>0.120921634138</v>
      </c>
      <c r="AT2197" s="1">
        <v>3.5357516259000001E-2</v>
      </c>
      <c r="AU2197" s="1">
        <f t="shared" si="1557"/>
        <v>0.11415123454382045</v>
      </c>
      <c r="AV2197" s="1">
        <f t="shared" si="1558"/>
        <v>-3.599772945894416E-2</v>
      </c>
      <c r="AW2197" s="1">
        <f t="shared" si="1559"/>
        <v>-7.8153505084876285E-2</v>
      </c>
      <c r="AX2197" s="1">
        <f t="shared" si="1560"/>
        <v>0.46060287916517501</v>
      </c>
      <c r="AY2197" s="1">
        <f t="shared" si="1561"/>
        <v>0.10997689826724003</v>
      </c>
      <c r="AZ2197" s="1">
        <v>5093.2053999999998</v>
      </c>
      <c r="BA2197" s="1">
        <f t="shared" si="1533"/>
        <v>255.29385829752277</v>
      </c>
      <c r="BB2197" s="1">
        <f t="shared" si="1562"/>
        <v>286.16440882825424</v>
      </c>
      <c r="BC2197" s="1">
        <f t="shared" si="1573"/>
        <v>29.193546266723956</v>
      </c>
      <c r="BE2197" s="1">
        <v>218.69900000000001</v>
      </c>
      <c r="BF2197" s="1">
        <f t="shared" si="1563"/>
        <v>3.1210956324418353</v>
      </c>
      <c r="BG2197" s="1">
        <v>0.124962426722</v>
      </c>
      <c r="BH2197" s="1">
        <v>3.8439434021699997E-2</v>
      </c>
      <c r="BI2197" s="1">
        <f t="shared" si="1564"/>
        <v>0.1177496366293088</v>
      </c>
      <c r="BJ2197" s="1">
        <f t="shared" si="1565"/>
        <v>-3.9197724800083537E-2</v>
      </c>
      <c r="BK2197" s="1">
        <f t="shared" si="1566"/>
        <v>-7.8551911829225274E-2</v>
      </c>
      <c r="BL2197" s="1">
        <f t="shared" si="1567"/>
        <v>0.49900408388914613</v>
      </c>
      <c r="BM2197" s="1">
        <f t="shared" si="1568"/>
        <v>0.11354912779927973</v>
      </c>
      <c r="BN2197" s="1">
        <v>4994.3231999999998</v>
      </c>
      <c r="BO2197" s="1">
        <f t="shared" si="1534"/>
        <v>250.63856002861729</v>
      </c>
      <c r="BP2197" s="1">
        <f t="shared" si="1569"/>
        <v>281.95896271990097</v>
      </c>
      <c r="BQ2197" s="1">
        <f t="shared" si="1574"/>
        <v>29.751773046477069</v>
      </c>
    </row>
    <row r="2198" spans="1:69" x14ac:dyDescent="0.25">
      <c r="A2198" s="1">
        <v>218.80700000000002</v>
      </c>
      <c r="B2198" s="1">
        <f t="shared" si="1535"/>
        <v>3.3132932984843504</v>
      </c>
      <c r="C2198" s="1">
        <v>0.132748499513</v>
      </c>
      <c r="D2198" s="1">
        <v>4.0359754115300003E-2</v>
      </c>
      <c r="E2198" s="1">
        <f t="shared" si="1536"/>
        <v>0.12464697992331501</v>
      </c>
      <c r="F2198" s="1">
        <f t="shared" si="1537"/>
        <v>-4.1196808624390464E-2</v>
      </c>
      <c r="G2198" s="1">
        <f t="shared" si="1538"/>
        <v>-8.3450171298924541E-2</v>
      </c>
      <c r="H2198" s="1">
        <f t="shared" si="1539"/>
        <v>0.49366955134005081</v>
      </c>
      <c r="I2198" s="1">
        <f t="shared" si="1540"/>
        <v>0.12032447238766593</v>
      </c>
      <c r="J2198" s="1">
        <v>4943.2610000000004</v>
      </c>
      <c r="K2198" s="1">
        <f t="shared" si="1530"/>
        <v>247.20104480058583</v>
      </c>
      <c r="L2198" s="1">
        <f t="shared" si="1541"/>
        <v>280.01661257590951</v>
      </c>
      <c r="M2198" s="1">
        <f t="shared" si="1570"/>
        <v>31.37052430833192</v>
      </c>
      <c r="O2198" s="1">
        <v>218.81300000000002</v>
      </c>
      <c r="P2198" s="1">
        <f t="shared" si="1542"/>
        <v>2.9460754405648917</v>
      </c>
      <c r="Q2198" s="1">
        <v>0.11831080168499999</v>
      </c>
      <c r="R2198" s="1">
        <v>3.5129915922899997E-2</v>
      </c>
      <c r="S2198" s="1">
        <f t="shared" si="1543"/>
        <v>0.11181933402798123</v>
      </c>
      <c r="T2198" s="1">
        <f t="shared" si="1544"/>
        <v>-3.5761814605678503E-2</v>
      </c>
      <c r="U2198" s="1">
        <f t="shared" si="1545"/>
        <v>-7.6057519422302738E-2</v>
      </c>
      <c r="V2198" s="1">
        <f t="shared" si="1546"/>
        <v>0.47019433288527529</v>
      </c>
      <c r="W2198" s="1">
        <f t="shared" si="1547"/>
        <v>0.10778936765693339</v>
      </c>
      <c r="X2198" s="1">
        <v>5059.2026000000005</v>
      </c>
      <c r="Y2198" s="1">
        <f t="shared" si="1531"/>
        <v>250.16614936086319</v>
      </c>
      <c r="Z2198" s="1">
        <f t="shared" si="1548"/>
        <v>279.76350704619637</v>
      </c>
      <c r="AA2198" s="1">
        <f t="shared" si="1571"/>
        <v>27.765048879041377</v>
      </c>
      <c r="AC2198" s="1">
        <v>218.79599999999999</v>
      </c>
      <c r="AD2198" s="1">
        <f t="shared" si="1549"/>
        <v>2.9732989524612741</v>
      </c>
      <c r="AE2198" s="1">
        <v>0.11895541846799999</v>
      </c>
      <c r="AF2198" s="1">
        <v>3.7016071379200002E-2</v>
      </c>
      <c r="AG2198" s="1">
        <f t="shared" si="1550"/>
        <v>0.1123955880249632</v>
      </c>
      <c r="AH2198" s="1">
        <f t="shared" si="1551"/>
        <v>-3.7718556190561955E-2</v>
      </c>
      <c r="AI2198" s="1">
        <f t="shared" si="1552"/>
        <v>-7.4677031834401247E-2</v>
      </c>
      <c r="AJ2198" s="1">
        <f t="shared" si="1553"/>
        <v>0.50508911862223027</v>
      </c>
      <c r="AK2198" s="1">
        <f t="shared" si="1554"/>
        <v>0.10824205260713927</v>
      </c>
      <c r="AL2198" s="1">
        <v>5271.5177000000003</v>
      </c>
      <c r="AM2198" s="1">
        <f t="shared" si="1532"/>
        <v>257.21799628951538</v>
      </c>
      <c r="AN2198" s="1">
        <f t="shared" si="1555"/>
        <v>287.81547067563514</v>
      </c>
      <c r="AO2198" s="1">
        <f t="shared" si="1572"/>
        <v>28.735112743384516</v>
      </c>
      <c r="AQ2198" s="1">
        <v>218.79</v>
      </c>
      <c r="AR2198" s="1">
        <f t="shared" si="1556"/>
        <v>3.0259227586696245</v>
      </c>
      <c r="AS2198" s="1">
        <v>0.121016681194</v>
      </c>
      <c r="AT2198" s="1">
        <v>3.5309650003900003E-2</v>
      </c>
      <c r="AU2198" s="1">
        <f t="shared" si="1557"/>
        <v>0.11423602461623848</v>
      </c>
      <c r="AV2198" s="1">
        <f t="shared" si="1558"/>
        <v>-3.5948109969478358E-2</v>
      </c>
      <c r="AW2198" s="1">
        <f t="shared" si="1559"/>
        <v>-7.8287914646760132E-2</v>
      </c>
      <c r="AX2198" s="1">
        <f t="shared" si="1560"/>
        <v>0.45917827970866809</v>
      </c>
      <c r="AY2198" s="1">
        <f t="shared" si="1561"/>
        <v>0.11005601963325159</v>
      </c>
      <c r="AZ2198" s="1">
        <v>5099.6895000000004</v>
      </c>
      <c r="BA2198" s="1">
        <f t="shared" si="1533"/>
        <v>255.618869911346</v>
      </c>
      <c r="BB2198" s="1">
        <f t="shared" si="1562"/>
        <v>286.55301719857789</v>
      </c>
      <c r="BC2198" s="1">
        <f t="shared" si="1573"/>
        <v>29.216203359266892</v>
      </c>
      <c r="BE2198" s="1">
        <v>218.803</v>
      </c>
      <c r="BF2198" s="1">
        <f t="shared" si="1563"/>
        <v>3.1234587605491027</v>
      </c>
      <c r="BG2198" s="1">
        <v>0.12505704164500001</v>
      </c>
      <c r="BH2198" s="1">
        <v>3.84641252458E-2</v>
      </c>
      <c r="BI2198" s="1">
        <f t="shared" si="1564"/>
        <v>0.11783373805543962</v>
      </c>
      <c r="BJ2198" s="1">
        <f t="shared" si="1565"/>
        <v>-3.9223403412532047E-2</v>
      </c>
      <c r="BK2198" s="1">
        <f t="shared" si="1566"/>
        <v>-7.8610334642907564E-2</v>
      </c>
      <c r="BL2198" s="1">
        <f t="shared" si="1567"/>
        <v>0.49895988346451964</v>
      </c>
      <c r="BM2198" s="1">
        <f t="shared" si="1568"/>
        <v>0.11363560296093206</v>
      </c>
      <c r="BN2198" s="1">
        <v>4991.0811000000003</v>
      </c>
      <c r="BO2198" s="1">
        <f t="shared" si="1534"/>
        <v>250.47585624615712</v>
      </c>
      <c r="BP2198" s="1">
        <f t="shared" si="1569"/>
        <v>281.79962583179986</v>
      </c>
      <c r="BQ2198" s="1">
        <f t="shared" si="1574"/>
        <v>29.776148604016019</v>
      </c>
    </row>
    <row r="2199" spans="1:69" x14ac:dyDescent="0.25">
      <c r="A2199" s="1">
        <v>218.90300000000002</v>
      </c>
      <c r="B2199" s="1">
        <f t="shared" si="1535"/>
        <v>3.3161124575460192</v>
      </c>
      <c r="C2199" s="1">
        <v>0.13286145031499999</v>
      </c>
      <c r="D2199" s="1">
        <v>4.03956584632E-2</v>
      </c>
      <c r="E2199" s="1">
        <f t="shared" si="1536"/>
        <v>0.12474668887992715</v>
      </c>
      <c r="F2199" s="1">
        <f t="shared" si="1537"/>
        <v>-4.1234223707532575E-2</v>
      </c>
      <c r="G2199" s="1">
        <f t="shared" si="1538"/>
        <v>-8.3512465172394579E-2</v>
      </c>
      <c r="H2199" s="1">
        <f t="shared" si="1539"/>
        <v>0.49374932978463593</v>
      </c>
      <c r="I2199" s="1">
        <f t="shared" si="1540"/>
        <v>0.12043438229098284</v>
      </c>
      <c r="J2199" s="1">
        <v>4931.1034</v>
      </c>
      <c r="K2199" s="1">
        <f t="shared" si="1530"/>
        <v>246.59307135506725</v>
      </c>
      <c r="L2199" s="1">
        <f t="shared" si="1541"/>
        <v>279.3557844529318</v>
      </c>
      <c r="M2199" s="1">
        <f t="shared" si="1570"/>
        <v>31.401264591369713</v>
      </c>
      <c r="O2199" s="1">
        <v>218.91299999999998</v>
      </c>
      <c r="P2199" s="1">
        <f t="shared" si="1542"/>
        <v>2.9486694937840721</v>
      </c>
      <c r="Q2199" s="1">
        <v>0.118414975703</v>
      </c>
      <c r="R2199" s="1">
        <v>3.5138223320200002E-2</v>
      </c>
      <c r="S2199" s="1">
        <f t="shared" si="1543"/>
        <v>0.11191248270014154</v>
      </c>
      <c r="T2199" s="1">
        <f t="shared" si="1544"/>
        <v>-3.5770424503736305E-2</v>
      </c>
      <c r="U2199" s="1">
        <f t="shared" si="1545"/>
        <v>-7.6142058196405238E-2</v>
      </c>
      <c r="V2199" s="1">
        <f t="shared" si="1546"/>
        <v>0.46978536371407242</v>
      </c>
      <c r="W2199" s="1">
        <f t="shared" si="1547"/>
        <v>0.10787826688582887</v>
      </c>
      <c r="X2199" s="1">
        <v>5064.0655999999999</v>
      </c>
      <c r="Y2199" s="1">
        <f t="shared" si="1531"/>
        <v>250.40661373450612</v>
      </c>
      <c r="Z2199" s="1">
        <f t="shared" si="1548"/>
        <v>280.05850681574816</v>
      </c>
      <c r="AA2199" s="1">
        <f t="shared" si="1571"/>
        <v>27.789932751716897</v>
      </c>
      <c r="AC2199" s="1">
        <v>218.90199999999999</v>
      </c>
      <c r="AD2199" s="1">
        <f t="shared" si="1549"/>
        <v>2.9755307061533278</v>
      </c>
      <c r="AE2199" s="1">
        <v>0.119044706225</v>
      </c>
      <c r="AF2199" s="1">
        <v>3.7104565650199997E-2</v>
      </c>
      <c r="AG2199" s="1">
        <f t="shared" si="1550"/>
        <v>0.11247538047543024</v>
      </c>
      <c r="AH2199" s="1">
        <f t="shared" si="1551"/>
        <v>-3.781045630929606E-2</v>
      </c>
      <c r="AI2199" s="1">
        <f t="shared" si="1552"/>
        <v>-7.4664924166134183E-2</v>
      </c>
      <c r="AJ2199" s="1">
        <f t="shared" si="1553"/>
        <v>0.50640185778753888</v>
      </c>
      <c r="AK2199" s="1">
        <f t="shared" si="1554"/>
        <v>0.10832279094421733</v>
      </c>
      <c r="AL2199" s="1">
        <v>5269.8967000000002</v>
      </c>
      <c r="AM2199" s="1">
        <f t="shared" si="1532"/>
        <v>257.13890135031306</v>
      </c>
      <c r="AN2199" s="1">
        <f t="shared" si="1555"/>
        <v>287.7499263205803</v>
      </c>
      <c r="AO2199" s="1">
        <f t="shared" si="1572"/>
        <v>28.758347839901088</v>
      </c>
      <c r="AQ2199" s="1">
        <v>218.89000000000001</v>
      </c>
      <c r="AR2199" s="1">
        <f t="shared" si="1556"/>
        <v>3.0285301525988428</v>
      </c>
      <c r="AS2199" s="1">
        <v>0.12112095952</v>
      </c>
      <c r="AT2199" s="1">
        <v>3.5296965390399997E-2</v>
      </c>
      <c r="AU2199" s="1">
        <f t="shared" si="1557"/>
        <v>0.11432904149814777</v>
      </c>
      <c r="AV2199" s="1">
        <f t="shared" si="1558"/>
        <v>-3.5934961159493413E-2</v>
      </c>
      <c r="AW2199" s="1">
        <f t="shared" si="1559"/>
        <v>-7.8394080338654359E-2</v>
      </c>
      <c r="AX2199" s="1">
        <f t="shared" si="1560"/>
        <v>0.4583887074669169</v>
      </c>
      <c r="AY2199" s="1">
        <f t="shared" si="1561"/>
        <v>0.11015529171994136</v>
      </c>
      <c r="AZ2199" s="1">
        <v>5091.5843999999997</v>
      </c>
      <c r="BA2199" s="1">
        <f t="shared" si="1533"/>
        <v>255.21260664717695</v>
      </c>
      <c r="BB2199" s="1">
        <f t="shared" si="1562"/>
        <v>286.12420244588338</v>
      </c>
      <c r="BC2199" s="1">
        <f t="shared" si="1573"/>
        <v>29.244628790563791</v>
      </c>
      <c r="BE2199" s="1">
        <v>218.90600000000001</v>
      </c>
      <c r="BF2199" s="1">
        <f t="shared" si="1563"/>
        <v>3.1261674535702824</v>
      </c>
      <c r="BG2199" s="1">
        <v>0.12516549229599999</v>
      </c>
      <c r="BH2199" s="1">
        <v>3.84492948651E-2</v>
      </c>
      <c r="BI2199" s="1">
        <f t="shared" si="1564"/>
        <v>0.11793012910072337</v>
      </c>
      <c r="BJ2199" s="1">
        <f t="shared" si="1565"/>
        <v>-3.9207979894053543E-2</v>
      </c>
      <c r="BK2199" s="1">
        <f t="shared" si="1566"/>
        <v>-7.8722149206669825E-2</v>
      </c>
      <c r="BL2199" s="1">
        <f t="shared" si="1567"/>
        <v>0.49805525241848453</v>
      </c>
      <c r="BM2199" s="1">
        <f t="shared" si="1568"/>
        <v>0.11372545304465881</v>
      </c>
      <c r="BN2199" s="1">
        <v>4998.3756999999996</v>
      </c>
      <c r="BO2199" s="1">
        <f t="shared" si="1534"/>
        <v>250.84193348360634</v>
      </c>
      <c r="BP2199" s="1">
        <f t="shared" si="1569"/>
        <v>282.23868757656237</v>
      </c>
      <c r="BQ2199" s="1">
        <f t="shared" si="1574"/>
        <v>29.801488048858438</v>
      </c>
    </row>
    <row r="2200" spans="1:69" x14ac:dyDescent="0.25">
      <c r="A2200" s="1">
        <v>219.00400000000002</v>
      </c>
      <c r="B2200" s="1">
        <f t="shared" si="1535"/>
        <v>3.3187828483066322</v>
      </c>
      <c r="C2200" s="1">
        <v>0.132968440652</v>
      </c>
      <c r="D2200" s="1">
        <v>4.0346574038299998E-2</v>
      </c>
      <c r="E2200" s="1">
        <f t="shared" si="1536"/>
        <v>0.12484112698183934</v>
      </c>
      <c r="F2200" s="1">
        <f t="shared" si="1537"/>
        <v>-4.1183074324951503E-2</v>
      </c>
      <c r="G2200" s="1">
        <f t="shared" si="1538"/>
        <v>-8.3658052656887832E-2</v>
      </c>
      <c r="H2200" s="1">
        <f t="shared" si="1539"/>
        <v>0.49227866316537755</v>
      </c>
      <c r="I2200" s="1">
        <f t="shared" si="1540"/>
        <v>0.12052557769359981</v>
      </c>
      <c r="J2200" s="1">
        <v>4934.3454000000002</v>
      </c>
      <c r="K2200" s="1">
        <f t="shared" si="1530"/>
        <v>246.75519627366725</v>
      </c>
      <c r="L2200" s="1">
        <f t="shared" si="1541"/>
        <v>279.565849944955</v>
      </c>
      <c r="M2200" s="1">
        <f t="shared" si="1570"/>
        <v>31.426750133109838</v>
      </c>
      <c r="O2200" s="1">
        <v>219.00300000000001</v>
      </c>
      <c r="P2200" s="1">
        <f t="shared" si="1542"/>
        <v>2.9508839566073126</v>
      </c>
      <c r="Q2200" s="1">
        <v>0.118503905833</v>
      </c>
      <c r="R2200" s="1">
        <v>3.5084452480099997E-2</v>
      </c>
      <c r="S2200" s="1">
        <f t="shared" si="1543"/>
        <v>0.11199199396966579</v>
      </c>
      <c r="T2200" s="1">
        <f t="shared" si="1544"/>
        <v>-3.571469699627762E-2</v>
      </c>
      <c r="U2200" s="1">
        <f t="shared" si="1545"/>
        <v>-7.627729697338817E-2</v>
      </c>
      <c r="V2200" s="1">
        <f t="shared" si="1546"/>
        <v>0.46822184861555671</v>
      </c>
      <c r="W2200" s="1">
        <f t="shared" si="1547"/>
        <v>0.10795422867413747</v>
      </c>
      <c r="X2200" s="1">
        <v>5068.1181999999999</v>
      </c>
      <c r="Y2200" s="1">
        <f t="shared" si="1531"/>
        <v>250.60700565731622</v>
      </c>
      <c r="Z2200" s="1">
        <f t="shared" si="1548"/>
        <v>280.30491465682093</v>
      </c>
      <c r="AA2200" s="1">
        <f t="shared" si="1571"/>
        <v>27.811215855515787</v>
      </c>
      <c r="AC2200" s="1">
        <v>218.99900000000002</v>
      </c>
      <c r="AD2200" s="1">
        <f t="shared" si="1549"/>
        <v>2.9778499869298973</v>
      </c>
      <c r="AE2200" s="1">
        <v>0.11913749575599999</v>
      </c>
      <c r="AF2200" s="1">
        <v>3.7148371338800001E-2</v>
      </c>
      <c r="AG2200" s="1">
        <f t="shared" si="1550"/>
        <v>0.11255829555801032</v>
      </c>
      <c r="AH2200" s="1">
        <f t="shared" si="1551"/>
        <v>-3.7855951057229387E-2</v>
      </c>
      <c r="AI2200" s="1">
        <f t="shared" si="1552"/>
        <v>-7.4702344500780934E-2</v>
      </c>
      <c r="AJ2200" s="1">
        <f t="shared" si="1553"/>
        <v>0.50675720166766169</v>
      </c>
      <c r="AK2200" s="1">
        <f t="shared" si="1554"/>
        <v>0.1084028068471859</v>
      </c>
      <c r="AL2200" s="1">
        <v>5273.1387000000004</v>
      </c>
      <c r="AM2200" s="1">
        <f t="shared" si="1532"/>
        <v>257.2970912287177</v>
      </c>
      <c r="AN2200" s="1">
        <f t="shared" si="1555"/>
        <v>287.9508223430102</v>
      </c>
      <c r="AO2200" s="1">
        <f t="shared" si="1572"/>
        <v>28.781380447523084</v>
      </c>
      <c r="AQ2200" s="1">
        <v>218.99000000000004</v>
      </c>
      <c r="AR2200" s="1">
        <f t="shared" si="1556"/>
        <v>3.030450860760828</v>
      </c>
      <c r="AS2200" s="1">
        <v>0.121197775006</v>
      </c>
      <c r="AT2200" s="1">
        <v>3.5296488553299997E-2</v>
      </c>
      <c r="AU2200" s="1">
        <f t="shared" si="1557"/>
        <v>0.11439755583096523</v>
      </c>
      <c r="AV2200" s="1">
        <f t="shared" si="1558"/>
        <v>-3.5934466875796808E-2</v>
      </c>
      <c r="AW2200" s="1">
        <f t="shared" si="1559"/>
        <v>-7.8463088955168417E-2</v>
      </c>
      <c r="AX2200" s="1">
        <f t="shared" si="1560"/>
        <v>0.45797925310242049</v>
      </c>
      <c r="AY2200" s="1">
        <f t="shared" si="1561"/>
        <v>0.1102162111514457</v>
      </c>
      <c r="AZ2200" s="1">
        <v>5100.5</v>
      </c>
      <c r="BA2200" s="1">
        <f t="shared" si="1533"/>
        <v>255.65949573651889</v>
      </c>
      <c r="BB2200" s="1">
        <f t="shared" si="1562"/>
        <v>286.64485777894095</v>
      </c>
      <c r="BC2200" s="1">
        <f t="shared" si="1573"/>
        <v>29.262075173329876</v>
      </c>
      <c r="BE2200" s="1">
        <v>219.00600000000003</v>
      </c>
      <c r="BF2200" s="1">
        <f t="shared" si="1563"/>
        <v>3.128597387187428</v>
      </c>
      <c r="BG2200" s="1">
        <v>0.125262781978</v>
      </c>
      <c r="BH2200" s="1">
        <v>3.8481559604400001E-2</v>
      </c>
      <c r="BI2200" s="1">
        <f t="shared" si="1564"/>
        <v>0.11801659236033733</v>
      </c>
      <c r="BJ2200" s="1">
        <f t="shared" si="1565"/>
        <v>-3.924153535863794E-2</v>
      </c>
      <c r="BK2200" s="1">
        <f t="shared" si="1566"/>
        <v>-7.87750570016994E-2</v>
      </c>
      <c r="BL2200" s="1">
        <f t="shared" si="1567"/>
        <v>0.49814670851702958</v>
      </c>
      <c r="BM2200" s="1">
        <f t="shared" si="1568"/>
        <v>0.11381087088012681</v>
      </c>
      <c r="BN2200" s="1">
        <v>4999.1862000000001</v>
      </c>
      <c r="BO2200" s="1">
        <f t="shared" si="1534"/>
        <v>250.88260817460417</v>
      </c>
      <c r="BP2200" s="1">
        <f t="shared" si="1569"/>
        <v>282.30886162445159</v>
      </c>
      <c r="BQ2200" s="1">
        <f t="shared" si="1574"/>
        <v>29.825599263694198</v>
      </c>
    </row>
    <row r="2201" spans="1:69" x14ac:dyDescent="0.25">
      <c r="A2201" s="1">
        <v>219.10300000000001</v>
      </c>
      <c r="B2201" s="1">
        <f t="shared" si="1535"/>
        <v>3.3207607226900966</v>
      </c>
      <c r="C2201" s="1">
        <v>0.13304768502700001</v>
      </c>
      <c r="D2201" s="1">
        <v>4.03505191207E-2</v>
      </c>
      <c r="E2201" s="1">
        <f t="shared" si="1536"/>
        <v>0.12491106856269064</v>
      </c>
      <c r="F2201" s="1">
        <f t="shared" si="1537"/>
        <v>-4.1187185278346014E-2</v>
      </c>
      <c r="G2201" s="1">
        <f t="shared" si="1538"/>
        <v>-8.372388328434463E-2</v>
      </c>
      <c r="H2201" s="1">
        <f t="shared" si="1539"/>
        <v>0.49194069437110699</v>
      </c>
      <c r="I2201" s="1">
        <f t="shared" si="1540"/>
        <v>0.12059025498349998</v>
      </c>
      <c r="J2201" s="1">
        <v>4940.0190000000002</v>
      </c>
      <c r="K2201" s="1">
        <f t="shared" si="1530"/>
        <v>247.03891988198586</v>
      </c>
      <c r="L2201" s="1">
        <f t="shared" si="1541"/>
        <v>279.90687628385461</v>
      </c>
      <c r="M2201" s="1">
        <f t="shared" si="1570"/>
        <v>31.444842722962608</v>
      </c>
      <c r="O2201" s="1">
        <v>219.10299999999998</v>
      </c>
      <c r="P2201" s="1">
        <f t="shared" si="1542"/>
        <v>2.953617155854011</v>
      </c>
      <c r="Q2201" s="1">
        <v>0.11861366778599999</v>
      </c>
      <c r="R2201" s="1">
        <v>3.5195522010299997E-2</v>
      </c>
      <c r="S2201" s="1">
        <f t="shared" si="1543"/>
        <v>0.11209012198437757</v>
      </c>
      <c r="T2201" s="1">
        <f t="shared" si="1544"/>
        <v>-3.5829811654211834E-2</v>
      </c>
      <c r="U2201" s="1">
        <f t="shared" si="1545"/>
        <v>-7.6260310330165726E-2</v>
      </c>
      <c r="V2201" s="1">
        <f t="shared" si="1546"/>
        <v>0.4698356392609499</v>
      </c>
      <c r="W2201" s="1">
        <f t="shared" si="1547"/>
        <v>0.10805260623951748</v>
      </c>
      <c r="X2201" s="1">
        <v>5067.3077000000003</v>
      </c>
      <c r="Y2201" s="1">
        <f t="shared" si="1531"/>
        <v>250.56692826170908</v>
      </c>
      <c r="Z2201" s="1">
        <f t="shared" si="1548"/>
        <v>280.28759064870189</v>
      </c>
      <c r="AA2201" s="1">
        <f t="shared" si="1571"/>
        <v>27.838790718436908</v>
      </c>
      <c r="AC2201" s="1">
        <v>219.101</v>
      </c>
      <c r="AD2201" s="1">
        <f t="shared" si="1549"/>
        <v>2.9805964742362412</v>
      </c>
      <c r="AE2201" s="1">
        <v>0.119247376919</v>
      </c>
      <c r="AF2201" s="1">
        <v>3.7239346653200001E-2</v>
      </c>
      <c r="AG2201" s="1">
        <f t="shared" si="1550"/>
        <v>0.11265647453020557</v>
      </c>
      <c r="AH2201" s="1">
        <f t="shared" si="1551"/>
        <v>-3.7950440810247336E-2</v>
      </c>
      <c r="AI2201" s="1">
        <f t="shared" si="1552"/>
        <v>-7.4706033719958237E-2</v>
      </c>
      <c r="AJ2201" s="1">
        <f t="shared" si="1553"/>
        <v>0.50799699730422998</v>
      </c>
      <c r="AK2201" s="1">
        <f t="shared" si="1554"/>
        <v>0.10850696565624997</v>
      </c>
      <c r="AL2201" s="1">
        <v>5265.0335999999998</v>
      </c>
      <c r="AM2201" s="1">
        <f t="shared" si="1532"/>
        <v>256.90161165331449</v>
      </c>
      <c r="AN2201" s="1">
        <f t="shared" si="1555"/>
        <v>287.53645496923588</v>
      </c>
      <c r="AO2201" s="1">
        <f t="shared" si="1572"/>
        <v>28.811351482241268</v>
      </c>
      <c r="AQ2201" s="1">
        <v>219.10600000000002</v>
      </c>
      <c r="AR2201" s="1">
        <f t="shared" si="1556"/>
        <v>3.0330867579288525</v>
      </c>
      <c r="AS2201" s="1">
        <v>0.121303193271</v>
      </c>
      <c r="AT2201" s="1">
        <v>3.53251285851E-2</v>
      </c>
      <c r="AU2201" s="1">
        <f t="shared" si="1557"/>
        <v>0.11449157430994822</v>
      </c>
      <c r="AV2201" s="1">
        <f t="shared" si="1558"/>
        <v>-3.5964155227295333E-2</v>
      </c>
      <c r="AW2201" s="1">
        <f t="shared" si="1559"/>
        <v>-7.8527419082652886E-2</v>
      </c>
      <c r="AX2201" s="1">
        <f t="shared" si="1560"/>
        <v>0.45798213728941972</v>
      </c>
      <c r="AY2201" s="1">
        <f t="shared" si="1561"/>
        <v>0.11031714610532282</v>
      </c>
      <c r="AZ2201" s="1">
        <v>5091.5843999999997</v>
      </c>
      <c r="BA2201" s="1">
        <f t="shared" si="1533"/>
        <v>255.21260664717695</v>
      </c>
      <c r="BB2201" s="1">
        <f t="shared" si="1562"/>
        <v>286.17071079649514</v>
      </c>
      <c r="BC2201" s="1">
        <f t="shared" si="1573"/>
        <v>29.290983729827008</v>
      </c>
      <c r="BE2201" s="1">
        <v>219.10599999999999</v>
      </c>
      <c r="BF2201" s="1">
        <f t="shared" si="1563"/>
        <v>3.1316242902346176</v>
      </c>
      <c r="BG2201" s="1">
        <v>0.125383973122</v>
      </c>
      <c r="BH2201" s="1">
        <v>3.84389609098E-2</v>
      </c>
      <c r="BI2201" s="1">
        <f t="shared" si="1564"/>
        <v>0.11812428686534371</v>
      </c>
      <c r="BJ2201" s="1">
        <f t="shared" si="1565"/>
        <v>-3.9197232775139569E-2</v>
      </c>
      <c r="BK2201" s="1">
        <f t="shared" si="1566"/>
        <v>-7.8927054090204146E-2</v>
      </c>
      <c r="BL2201" s="1">
        <f t="shared" si="1567"/>
        <v>0.49662607108510398</v>
      </c>
      <c r="BM2201" s="1">
        <f t="shared" si="1568"/>
        <v>0.1139222040188556</v>
      </c>
      <c r="BN2201" s="1">
        <v>4994.3231999999998</v>
      </c>
      <c r="BO2201" s="1">
        <f t="shared" si="1534"/>
        <v>250.63856002861729</v>
      </c>
      <c r="BP2201" s="1">
        <f t="shared" si="1569"/>
        <v>282.06461850258228</v>
      </c>
      <c r="BQ2201" s="1">
        <f t="shared" si="1574"/>
        <v>29.857015999173111</v>
      </c>
    </row>
    <row r="2202" spans="1:69" x14ac:dyDescent="0.25">
      <c r="A2202" s="1">
        <v>219.22500000000002</v>
      </c>
      <c r="B2202" s="1">
        <f t="shared" si="1535"/>
        <v>3.3243200039902434</v>
      </c>
      <c r="C2202" s="1">
        <v>0.13319028914</v>
      </c>
      <c r="D2202" s="1">
        <v>4.0295202285100001E-2</v>
      </c>
      <c r="E2202" s="1">
        <f t="shared" si="1536"/>
        <v>0.12503691952345816</v>
      </c>
      <c r="F2202" s="1">
        <f t="shared" si="1537"/>
        <v>-4.112954418911903E-2</v>
      </c>
      <c r="G2202" s="1">
        <f t="shared" si="1538"/>
        <v>-8.3907375334339132E-2</v>
      </c>
      <c r="H2202" s="1">
        <f t="shared" si="1539"/>
        <v>0.49017793757978206</v>
      </c>
      <c r="I2202" s="1">
        <f t="shared" si="1540"/>
        <v>0.12071768912342849</v>
      </c>
      <c r="J2202" s="1">
        <v>4937.5874999999996</v>
      </c>
      <c r="K2202" s="1">
        <f t="shared" si="1530"/>
        <v>246.91732619303582</v>
      </c>
      <c r="L2202" s="1">
        <f t="shared" si="1541"/>
        <v>279.80431626236197</v>
      </c>
      <c r="M2202" s="1">
        <f t="shared" si="1570"/>
        <v>31.480505880177851</v>
      </c>
      <c r="O2202" s="1">
        <v>219.203</v>
      </c>
      <c r="P2202" s="1">
        <f t="shared" si="1542"/>
        <v>2.9555416383444495</v>
      </c>
      <c r="Q2202" s="1">
        <v>0.118690952659</v>
      </c>
      <c r="R2202" s="1">
        <v>3.5175140947100003E-2</v>
      </c>
      <c r="S2202" s="1">
        <f t="shared" si="1543"/>
        <v>0.11215920946788309</v>
      </c>
      <c r="T2202" s="1">
        <f t="shared" si="1544"/>
        <v>-3.5808687324466709E-2</v>
      </c>
      <c r="U2202" s="1">
        <f t="shared" si="1545"/>
        <v>-7.635052214341638E-2</v>
      </c>
      <c r="V2202" s="1">
        <f t="shared" si="1546"/>
        <v>0.4690038302187885</v>
      </c>
      <c r="W2202" s="1">
        <f t="shared" si="1547"/>
        <v>0.10813045658761211</v>
      </c>
      <c r="X2202" s="1">
        <v>5055.9605000000001</v>
      </c>
      <c r="Y2202" s="1">
        <f t="shared" si="1531"/>
        <v>250.00583483366023</v>
      </c>
      <c r="Z2202" s="1">
        <f t="shared" si="1548"/>
        <v>279.67926554037598</v>
      </c>
      <c r="AA2202" s="1">
        <f t="shared" si="1571"/>
        <v>27.860587525774793</v>
      </c>
      <c r="AC2202" s="1">
        <v>219.19900000000001</v>
      </c>
      <c r="AD2202" s="1">
        <f t="shared" si="1549"/>
        <v>2.9827442392208017</v>
      </c>
      <c r="AE2202" s="1">
        <v>0.119333304465</v>
      </c>
      <c r="AF2202" s="1">
        <v>3.72688435018E-2</v>
      </c>
      <c r="AG2202" s="1">
        <f t="shared" si="1550"/>
        <v>0.11273324419658987</v>
      </c>
      <c r="AH2202" s="1">
        <f t="shared" si="1551"/>
        <v>-3.7981079059084946E-2</v>
      </c>
      <c r="AI2202" s="1">
        <f t="shared" si="1552"/>
        <v>-7.475216513750492E-2</v>
      </c>
      <c r="AJ2202" s="1">
        <f t="shared" si="1553"/>
        <v>0.50809336410817818</v>
      </c>
      <c r="AK2202" s="1">
        <f t="shared" si="1554"/>
        <v>0.10858469440401433</v>
      </c>
      <c r="AL2202" s="1">
        <v>5263.4125999999997</v>
      </c>
      <c r="AM2202" s="1">
        <f t="shared" si="1532"/>
        <v>256.82251671411223</v>
      </c>
      <c r="AN2202" s="1">
        <f t="shared" si="1555"/>
        <v>287.46999629462493</v>
      </c>
      <c r="AO2202" s="1">
        <f t="shared" si="1572"/>
        <v>28.833698747947853</v>
      </c>
      <c r="AQ2202" s="1">
        <v>219.20000000000002</v>
      </c>
      <c r="AR2202" s="1">
        <f t="shared" si="1556"/>
        <v>3.0352612007730473</v>
      </c>
      <c r="AS2202" s="1">
        <v>0.121390156448</v>
      </c>
      <c r="AT2202" s="1">
        <v>3.53712365031E-2</v>
      </c>
      <c r="AU2202" s="1">
        <f t="shared" si="1557"/>
        <v>0.11456912675558636</v>
      </c>
      <c r="AV2202" s="1">
        <f t="shared" si="1558"/>
        <v>-3.6011952699061323E-2</v>
      </c>
      <c r="AW2202" s="1">
        <f t="shared" si="1559"/>
        <v>-7.8557174056525042E-2</v>
      </c>
      <c r="AX2202" s="1">
        <f t="shared" si="1560"/>
        <v>0.45841710997838692</v>
      </c>
      <c r="AY2202" s="1">
        <f t="shared" si="1561"/>
        <v>0.11038905828151629</v>
      </c>
      <c r="AZ2202" s="1">
        <v>5098.0685000000003</v>
      </c>
      <c r="BA2202" s="1">
        <f t="shared" si="1533"/>
        <v>255.53761826100015</v>
      </c>
      <c r="BB2202" s="1">
        <f t="shared" si="1562"/>
        <v>286.55736972005224</v>
      </c>
      <c r="BC2202" s="1">
        <f t="shared" si="1573"/>
        <v>29.311576791145534</v>
      </c>
      <c r="BE2202" s="1">
        <v>219.20300000000003</v>
      </c>
      <c r="BF2202" s="1">
        <f t="shared" si="1563"/>
        <v>3.1339797887399938</v>
      </c>
      <c r="BG2202" s="1">
        <v>0.12547828257099999</v>
      </c>
      <c r="BH2202" s="1">
        <v>3.8425154984000003E-2</v>
      </c>
      <c r="BI2202" s="1">
        <f t="shared" si="1564"/>
        <v>0.11820808537306354</v>
      </c>
      <c r="BJ2202" s="1">
        <f t="shared" si="1565"/>
        <v>-3.9182875052511272E-2</v>
      </c>
      <c r="BK2202" s="1">
        <f t="shared" si="1566"/>
        <v>-7.9025210320552264E-2</v>
      </c>
      <c r="BL2202" s="1">
        <f t="shared" si="1567"/>
        <v>0.49582753267688418</v>
      </c>
      <c r="BM2202" s="1">
        <f t="shared" si="1568"/>
        <v>0.11400292242748986</v>
      </c>
      <c r="BN2202" s="1">
        <v>4997.5652</v>
      </c>
      <c r="BO2202" s="1">
        <f t="shared" si="1534"/>
        <v>250.80125879260856</v>
      </c>
      <c r="BP2202" s="1">
        <f t="shared" si="1569"/>
        <v>282.27137001254999</v>
      </c>
      <c r="BQ2202" s="1">
        <f t="shared" si="1574"/>
        <v>29.879792150637101</v>
      </c>
    </row>
    <row r="2203" spans="1:69" x14ac:dyDescent="0.25">
      <c r="A2203" s="1">
        <v>219.303</v>
      </c>
      <c r="B2203" s="1">
        <f t="shared" si="1535"/>
        <v>3.3260442284409977</v>
      </c>
      <c r="C2203" s="1">
        <v>0.133259370923</v>
      </c>
      <c r="D2203" s="1">
        <v>4.0319744497499997E-2</v>
      </c>
      <c r="E2203" s="1">
        <f t="shared" si="1536"/>
        <v>0.12509787987412352</v>
      </c>
      <c r="F2203" s="1">
        <f t="shared" si="1537"/>
        <v>-4.1155117184344975E-2</v>
      </c>
      <c r="G2203" s="1">
        <f t="shared" si="1538"/>
        <v>-8.3942762689778544E-2</v>
      </c>
      <c r="H2203" s="1">
        <f t="shared" si="1539"/>
        <v>0.49027594357882992</v>
      </c>
      <c r="I2203" s="1">
        <f t="shared" si="1540"/>
        <v>0.12078051337333658</v>
      </c>
      <c r="J2203" s="1">
        <v>4935.1558999999997</v>
      </c>
      <c r="K2203" s="1">
        <f t="shared" si="1530"/>
        <v>246.79572750331721</v>
      </c>
      <c r="L2203" s="1">
        <f t="shared" si="1541"/>
        <v>279.6835708968934</v>
      </c>
      <c r="M2203" s="1">
        <f t="shared" si="1570"/>
        <v>31.49808058359957</v>
      </c>
      <c r="O2203" s="1">
        <v>219.31399999999999</v>
      </c>
      <c r="P2203" s="1">
        <f t="shared" si="1542"/>
        <v>2.9582156541479416</v>
      </c>
      <c r="Q2203" s="1">
        <v>0.118798337877</v>
      </c>
      <c r="R2203" s="1">
        <v>3.5204142332100001E-2</v>
      </c>
      <c r="S2203" s="1">
        <f t="shared" si="1543"/>
        <v>0.11225519671442473</v>
      </c>
      <c r="T2203" s="1">
        <f t="shared" si="1544"/>
        <v>-3.5838746480394028E-2</v>
      </c>
      <c r="U2203" s="1">
        <f t="shared" si="1545"/>
        <v>-7.6416450234030708E-2</v>
      </c>
      <c r="V2203" s="1">
        <f t="shared" si="1546"/>
        <v>0.46899255815515334</v>
      </c>
      <c r="W2203" s="1">
        <f t="shared" si="1547"/>
        <v>0.10821378494966294</v>
      </c>
      <c r="X2203" s="1">
        <v>5071.3602000000001</v>
      </c>
      <c r="Y2203" s="1">
        <f t="shared" si="1531"/>
        <v>250.76731523974487</v>
      </c>
      <c r="Z2203" s="1">
        <f t="shared" si="1548"/>
        <v>280.55805548410427</v>
      </c>
      <c r="AA2203" s="1">
        <f t="shared" si="1571"/>
        <v>27.883929354935152</v>
      </c>
      <c r="AC2203" s="1">
        <v>219.30099999999999</v>
      </c>
      <c r="AD2203" s="1">
        <f t="shared" si="1549"/>
        <v>2.9855251786561614</v>
      </c>
      <c r="AE2203" s="1">
        <v>0.119444563985</v>
      </c>
      <c r="AF2203" s="1">
        <v>3.7317045032999999E-2</v>
      </c>
      <c r="AG2203" s="1">
        <f t="shared" si="1550"/>
        <v>0.11283263728212946</v>
      </c>
      <c r="AH2203" s="1">
        <f t="shared" si="1551"/>
        <v>-3.8031147801100541E-2</v>
      </c>
      <c r="AI2203" s="1">
        <f t="shared" si="1552"/>
        <v>-7.480148948102891E-2</v>
      </c>
      <c r="AJ2203" s="1">
        <f t="shared" si="1553"/>
        <v>0.50842768058443499</v>
      </c>
      <c r="AK2203" s="1">
        <f t="shared" si="1554"/>
        <v>0.10868175846637325</v>
      </c>
      <c r="AL2203" s="1">
        <v>5265.8441000000003</v>
      </c>
      <c r="AM2203" s="1">
        <f t="shared" si="1532"/>
        <v>256.94115912291568</v>
      </c>
      <c r="AN2203" s="1">
        <f t="shared" si="1555"/>
        <v>287.63138384415282</v>
      </c>
      <c r="AO2203" s="1">
        <f t="shared" si="1572"/>
        <v>28.861609586060098</v>
      </c>
      <c r="AQ2203" s="1">
        <v>219.30300000000003</v>
      </c>
      <c r="AR2203" s="1">
        <f t="shared" si="1556"/>
        <v>3.0379695669529694</v>
      </c>
      <c r="AS2203" s="1">
        <v>0.121498472989</v>
      </c>
      <c r="AT2203" s="1">
        <v>3.5257156938299998E-2</v>
      </c>
      <c r="AU2203" s="1">
        <f t="shared" si="1557"/>
        <v>0.11466571339806399</v>
      </c>
      <c r="AV2203" s="1">
        <f t="shared" si="1558"/>
        <v>-3.5893697030173921E-2</v>
      </c>
      <c r="AW2203" s="1">
        <f t="shared" si="1559"/>
        <v>-7.8772016367890066E-2</v>
      </c>
      <c r="AX2203" s="1">
        <f t="shared" si="1560"/>
        <v>0.45566558639985905</v>
      </c>
      <c r="AY2203" s="1">
        <f t="shared" si="1561"/>
        <v>0.11049321667467198</v>
      </c>
      <c r="AZ2203" s="1">
        <v>5088.3424000000005</v>
      </c>
      <c r="BA2203" s="1">
        <f t="shared" si="1533"/>
        <v>255.05010334648532</v>
      </c>
      <c r="BB2203" s="1">
        <f t="shared" si="1562"/>
        <v>286.03830143876996</v>
      </c>
      <c r="BC2203" s="1">
        <f t="shared" si="1573"/>
        <v>29.341397113663433</v>
      </c>
      <c r="BE2203" s="1">
        <v>219.30400000000003</v>
      </c>
      <c r="BF2203" s="1">
        <f t="shared" si="1563"/>
        <v>3.1362303337759903</v>
      </c>
      <c r="BG2203" s="1">
        <v>0.12556838989300001</v>
      </c>
      <c r="BH2203" s="1">
        <v>3.8452055305200003E-2</v>
      </c>
      <c r="BI2203" s="1">
        <f t="shared" si="1564"/>
        <v>0.11828814352836567</v>
      </c>
      <c r="BJ2203" s="1">
        <f t="shared" si="1565"/>
        <v>-3.9210850719323273E-2</v>
      </c>
      <c r="BK2203" s="1">
        <f t="shared" si="1566"/>
        <v>-7.9077292809042396E-2</v>
      </c>
      <c r="BL2203" s="1">
        <f t="shared" si="1567"/>
        <v>0.49585474320688377</v>
      </c>
      <c r="BM2203" s="1">
        <f t="shared" si="1568"/>
        <v>0.114084007998959</v>
      </c>
      <c r="BN2203" s="1">
        <v>4995.9441999999999</v>
      </c>
      <c r="BO2203" s="1">
        <f t="shared" si="1534"/>
        <v>250.71990941061293</v>
      </c>
      <c r="BP2203" s="1">
        <f t="shared" si="1569"/>
        <v>282.20240474942244</v>
      </c>
      <c r="BQ2203" s="1">
        <f t="shared" si="1574"/>
        <v>29.902677489940061</v>
      </c>
    </row>
    <row r="2204" spans="1:69" x14ac:dyDescent="0.25">
      <c r="A2204" s="1">
        <v>219.40699999999998</v>
      </c>
      <c r="B2204" s="1">
        <f t="shared" si="1535"/>
        <v>3.3286725921656091</v>
      </c>
      <c r="C2204" s="1">
        <v>0.13336467742899999</v>
      </c>
      <c r="D2204" s="1">
        <v>4.0334973484299999E-2</v>
      </c>
      <c r="E2204" s="1">
        <f t="shared" si="1536"/>
        <v>0.12519079912657058</v>
      </c>
      <c r="F2204" s="1">
        <f t="shared" si="1537"/>
        <v>-4.1170986123553632E-2</v>
      </c>
      <c r="G2204" s="1">
        <f t="shared" si="1538"/>
        <v>-8.4019813003016947E-2</v>
      </c>
      <c r="H2204" s="1">
        <f t="shared" si="1539"/>
        <v>0.4900152077471927</v>
      </c>
      <c r="I2204" s="1">
        <f t="shared" si="1540"/>
        <v>0.1208694858211105</v>
      </c>
      <c r="J2204" s="1">
        <v>4939.2084999999997</v>
      </c>
      <c r="K2204" s="1">
        <f t="shared" si="1530"/>
        <v>246.99838865233582</v>
      </c>
      <c r="L2204" s="1">
        <f t="shared" si="1541"/>
        <v>279.93924908043738</v>
      </c>
      <c r="M2204" s="1">
        <f t="shared" si="1570"/>
        <v>31.522976089661334</v>
      </c>
      <c r="O2204" s="1">
        <v>219.41099999999997</v>
      </c>
      <c r="P2204" s="1">
        <f t="shared" si="1542"/>
        <v>2.9610444003410059</v>
      </c>
      <c r="Q2204" s="1">
        <v>0.11891193687899999</v>
      </c>
      <c r="R2204" s="1">
        <v>3.5247646272199999E-2</v>
      </c>
      <c r="S2204" s="1">
        <f t="shared" si="1543"/>
        <v>0.11235672818020824</v>
      </c>
      <c r="T2204" s="1">
        <f t="shared" si="1544"/>
        <v>-3.5883838839165308E-2</v>
      </c>
      <c r="U2204" s="1">
        <f t="shared" si="1545"/>
        <v>-7.6472889341042932E-2</v>
      </c>
      <c r="V2204" s="1">
        <f t="shared" si="1546"/>
        <v>0.46923608024192287</v>
      </c>
      <c r="W2204" s="1">
        <f t="shared" si="1547"/>
        <v>0.10832394958658742</v>
      </c>
      <c r="X2204" s="1">
        <v>5060.0131000000001</v>
      </c>
      <c r="Y2204" s="1">
        <f t="shared" si="1531"/>
        <v>250.20622675647033</v>
      </c>
      <c r="Z2204" s="1">
        <f t="shared" si="1548"/>
        <v>279.95873379926849</v>
      </c>
      <c r="AA2204" s="1">
        <f t="shared" si="1571"/>
        <v>27.914803919225893</v>
      </c>
      <c r="AC2204" s="1">
        <v>219.40500000000003</v>
      </c>
      <c r="AD2204" s="1">
        <f t="shared" si="1549"/>
        <v>2.9879513541718086</v>
      </c>
      <c r="AE2204" s="1">
        <v>0.119541630149</v>
      </c>
      <c r="AF2204" s="1">
        <v>3.7363331764899997E-2</v>
      </c>
      <c r="AG2204" s="1">
        <f t="shared" si="1550"/>
        <v>0.11291934274223028</v>
      </c>
      <c r="AH2204" s="1">
        <f t="shared" si="1551"/>
        <v>-3.8079229928713126E-2</v>
      </c>
      <c r="AI2204" s="1">
        <f t="shared" si="1552"/>
        <v>-7.4840112813517157E-2</v>
      </c>
      <c r="AJ2204" s="1">
        <f t="shared" si="1553"/>
        <v>0.508807756925715</v>
      </c>
      <c r="AK2204" s="1">
        <f t="shared" si="1554"/>
        <v>0.10876618717529682</v>
      </c>
      <c r="AL2204" s="1">
        <v>5268.2755999999999</v>
      </c>
      <c r="AM2204" s="1">
        <f t="shared" si="1532"/>
        <v>257.05980153171907</v>
      </c>
      <c r="AN2204" s="1">
        <f t="shared" si="1555"/>
        <v>287.7891492525992</v>
      </c>
      <c r="AO2204" s="1">
        <f t="shared" si="1572"/>
        <v>28.885900592408834</v>
      </c>
      <c r="AQ2204" s="1">
        <v>219.39900000000003</v>
      </c>
      <c r="AR2204" s="1">
        <f t="shared" si="1556"/>
        <v>3.0402773974655255</v>
      </c>
      <c r="AS2204" s="1">
        <v>0.121590770781</v>
      </c>
      <c r="AT2204" s="1">
        <v>3.5269841551799998E-2</v>
      </c>
      <c r="AU2204" s="1">
        <f t="shared" si="1557"/>
        <v>0.1147480086453961</v>
      </c>
      <c r="AV2204" s="1">
        <f t="shared" si="1558"/>
        <v>-3.5906845297592298E-2</v>
      </c>
      <c r="AW2204" s="1">
        <f t="shared" si="1559"/>
        <v>-7.8841163347803805E-2</v>
      </c>
      <c r="AX2204" s="1">
        <f t="shared" si="1560"/>
        <v>0.45543271779477768</v>
      </c>
      <c r="AY2204" s="1">
        <f t="shared" si="1561"/>
        <v>0.11057516853122472</v>
      </c>
      <c r="AZ2204" s="1">
        <v>5088.3424000000005</v>
      </c>
      <c r="BA2204" s="1">
        <f t="shared" si="1533"/>
        <v>255.05010334648532</v>
      </c>
      <c r="BB2204" s="1">
        <f t="shared" si="1562"/>
        <v>286.06184200015815</v>
      </c>
      <c r="BC2204" s="1">
        <f t="shared" si="1573"/>
        <v>29.364839448107887</v>
      </c>
      <c r="BE2204" s="1">
        <v>219.40000000000003</v>
      </c>
      <c r="BF2204" s="1">
        <f t="shared" si="1563"/>
        <v>3.13896545124399</v>
      </c>
      <c r="BG2204" s="1">
        <v>0.125677898526</v>
      </c>
      <c r="BH2204" s="1">
        <v>3.8443379104099999E-2</v>
      </c>
      <c r="BI2204" s="1">
        <f t="shared" si="1564"/>
        <v>0.11838543064763804</v>
      </c>
      <c r="BJ2204" s="1">
        <f t="shared" si="1565"/>
        <v>-3.9201827599878489E-2</v>
      </c>
      <c r="BK2204" s="1">
        <f t="shared" si="1566"/>
        <v>-7.9183603047759551E-2</v>
      </c>
      <c r="BL2204" s="1">
        <f t="shared" si="1567"/>
        <v>0.49507506719836841</v>
      </c>
      <c r="BM2204" s="1">
        <f t="shared" si="1568"/>
        <v>0.1141856609440713</v>
      </c>
      <c r="BN2204" s="1">
        <v>4990.2705999999998</v>
      </c>
      <c r="BO2204" s="1">
        <f t="shared" si="1534"/>
        <v>250.43518155515929</v>
      </c>
      <c r="BP2204" s="1">
        <f t="shared" si="1569"/>
        <v>281.90934888998902</v>
      </c>
      <c r="BQ2204" s="1">
        <f t="shared" si="1574"/>
        <v>29.931349300505016</v>
      </c>
    </row>
    <row r="2205" spans="1:69" x14ac:dyDescent="0.25">
      <c r="A2205" s="1">
        <v>219.50400000000002</v>
      </c>
      <c r="B2205" s="1">
        <f t="shared" si="1535"/>
        <v>3.3310145769387667</v>
      </c>
      <c r="C2205" s="1">
        <v>0.13345851004100001</v>
      </c>
      <c r="D2205" s="1">
        <v>4.0340103209E-2</v>
      </c>
      <c r="E2205" s="1">
        <f t="shared" si="1536"/>
        <v>0.1252735868910263</v>
      </c>
      <c r="F2205" s="1">
        <f t="shared" si="1537"/>
        <v>-4.1176331466218373E-2</v>
      </c>
      <c r="G2205" s="1">
        <f t="shared" si="1538"/>
        <v>-8.4097255424807921E-2</v>
      </c>
      <c r="H2205" s="1">
        <f t="shared" si="1539"/>
        <v>0.48962753015209259</v>
      </c>
      <c r="I2205" s="1">
        <f t="shared" si="1540"/>
        <v>0.12095191581888901</v>
      </c>
      <c r="J2205" s="1">
        <v>4939.2084999999997</v>
      </c>
      <c r="K2205" s="1">
        <f t="shared" si="1530"/>
        <v>246.99838865233582</v>
      </c>
      <c r="L2205" s="1">
        <f t="shared" si="1541"/>
        <v>279.9624255844044</v>
      </c>
      <c r="M2205" s="1">
        <f t="shared" si="1570"/>
        <v>31.546052436560736</v>
      </c>
      <c r="O2205" s="1">
        <v>219.51399999999998</v>
      </c>
      <c r="P2205" s="1">
        <f t="shared" si="1542"/>
        <v>2.9633597904281594</v>
      </c>
      <c r="Q2205" s="1">
        <v>0.119004920125</v>
      </c>
      <c r="R2205" s="1">
        <v>3.5248585045299999E-2</v>
      </c>
      <c r="S2205" s="1">
        <f t="shared" si="1543"/>
        <v>0.11243982621467065</v>
      </c>
      <c r="T2205" s="1">
        <f t="shared" si="1544"/>
        <v>-3.5884811911221733E-2</v>
      </c>
      <c r="U2205" s="1">
        <f t="shared" si="1545"/>
        <v>-7.6555014303448909E-2</v>
      </c>
      <c r="V2205" s="1">
        <f t="shared" si="1546"/>
        <v>0.46874541449344453</v>
      </c>
      <c r="W2205" s="1">
        <f t="shared" si="1547"/>
        <v>0.10839766821718828</v>
      </c>
      <c r="X2205" s="1">
        <v>5071.3602000000001</v>
      </c>
      <c r="Y2205" s="1">
        <f t="shared" si="1531"/>
        <v>250.76731523974487</v>
      </c>
      <c r="Z2205" s="1">
        <f t="shared" si="1548"/>
        <v>280.60985955981141</v>
      </c>
      <c r="AA2205" s="1">
        <f t="shared" si="1571"/>
        <v>27.935466093756034</v>
      </c>
      <c r="AC2205" s="1">
        <v>219.49900000000002</v>
      </c>
      <c r="AD2205" s="1">
        <f t="shared" si="1549"/>
        <v>2.9902495911994422</v>
      </c>
      <c r="AE2205" s="1">
        <v>0.11963357776399999</v>
      </c>
      <c r="AF2205" s="1">
        <v>3.7428881972999997E-2</v>
      </c>
      <c r="AG2205" s="1">
        <f t="shared" si="1550"/>
        <v>0.11300146906689379</v>
      </c>
      <c r="AH2205" s="1">
        <f t="shared" si="1551"/>
        <v>-3.8147326690624268E-2</v>
      </c>
      <c r="AI2205" s="1">
        <f t="shared" si="1552"/>
        <v>-7.4854142376269528E-2</v>
      </c>
      <c r="AJ2205" s="1">
        <f t="shared" si="1553"/>
        <v>0.50962211949298675</v>
      </c>
      <c r="AK2205" s="1">
        <f t="shared" si="1554"/>
        <v>0.10885372336998725</v>
      </c>
      <c r="AL2205" s="1">
        <v>5260.9811</v>
      </c>
      <c r="AM2205" s="1">
        <f t="shared" si="1532"/>
        <v>256.70387430530877</v>
      </c>
      <c r="AN2205" s="1">
        <f t="shared" si="1555"/>
        <v>287.41427721433303</v>
      </c>
      <c r="AO2205" s="1">
        <f t="shared" si="1572"/>
        <v>28.911076151971741</v>
      </c>
      <c r="AQ2205" s="1">
        <v>219.49800000000002</v>
      </c>
      <c r="AR2205" s="1">
        <f t="shared" si="1556"/>
        <v>3.0431633033930381</v>
      </c>
      <c r="AS2205" s="1">
        <v>0.121706187725</v>
      </c>
      <c r="AT2205" s="1">
        <v>3.5309411585300002E-2</v>
      </c>
      <c r="AU2205" s="1">
        <f t="shared" si="1557"/>
        <v>0.11485090803521096</v>
      </c>
      <c r="AV2205" s="1">
        <f t="shared" si="1558"/>
        <v>-3.594786282429803E-2</v>
      </c>
      <c r="AW2205" s="1">
        <f t="shared" si="1559"/>
        <v>-7.8903045210912931E-2</v>
      </c>
      <c r="AX2205" s="1">
        <f t="shared" si="1560"/>
        <v>0.45559537947118611</v>
      </c>
      <c r="AY2205" s="1">
        <f t="shared" si="1561"/>
        <v>0.11067431480620493</v>
      </c>
      <c r="AZ2205" s="1">
        <v>5092.3949000000002</v>
      </c>
      <c r="BA2205" s="1">
        <f t="shared" si="1533"/>
        <v>255.25323247234988</v>
      </c>
      <c r="BB2205" s="1">
        <f t="shared" si="1562"/>
        <v>286.31913030104278</v>
      </c>
      <c r="BC2205" s="1">
        <f t="shared" si="1573"/>
        <v>29.393214168744496</v>
      </c>
      <c r="BE2205" s="1">
        <v>219.50700000000001</v>
      </c>
      <c r="BF2205" s="1">
        <f t="shared" si="1563"/>
        <v>3.1417236436158693</v>
      </c>
      <c r="BG2205" s="1">
        <v>0.12578833103199999</v>
      </c>
      <c r="BH2205" s="1">
        <v>3.8477618247299998E-2</v>
      </c>
      <c r="BI2205" s="1">
        <f t="shared" si="1564"/>
        <v>0.11848352894877062</v>
      </c>
      <c r="BJ2205" s="1">
        <f t="shared" si="1565"/>
        <v>-3.9237436270303842E-2</v>
      </c>
      <c r="BK2205" s="1">
        <f t="shared" si="1566"/>
        <v>-7.9246092678466773E-2</v>
      </c>
      <c r="BL2205" s="1">
        <f t="shared" si="1567"/>
        <v>0.49513401789418038</v>
      </c>
      <c r="BM2205" s="1">
        <f t="shared" si="1568"/>
        <v>0.11427788973543325</v>
      </c>
      <c r="BN2205" s="1">
        <v>4996.7547000000004</v>
      </c>
      <c r="BO2205" s="1">
        <f t="shared" si="1534"/>
        <v>250.76058410161076</v>
      </c>
      <c r="BP2205" s="1">
        <f t="shared" si="1569"/>
        <v>282.30333946436184</v>
      </c>
      <c r="BQ2205" s="1">
        <f t="shared" si="1574"/>
        <v>29.957367627664013</v>
      </c>
    </row>
    <row r="2206" spans="1:69" x14ac:dyDescent="0.25">
      <c r="A2206" s="1">
        <v>219.60500000000002</v>
      </c>
      <c r="B2206" s="1">
        <f t="shared" si="1535"/>
        <v>3.3334978916041664</v>
      </c>
      <c r="C2206" s="1">
        <v>0.13355800509499999</v>
      </c>
      <c r="D2206" s="1">
        <v>4.0319509804200002E-2</v>
      </c>
      <c r="E2206" s="1">
        <f t="shared" si="1536"/>
        <v>0.12536136309680132</v>
      </c>
      <c r="F2206" s="1">
        <f t="shared" si="1537"/>
        <v>-4.1154872630734564E-2</v>
      </c>
      <c r="G2206" s="1">
        <f t="shared" si="1538"/>
        <v>-8.4206490466066763E-2</v>
      </c>
      <c r="H2206" s="1">
        <f t="shared" si="1539"/>
        <v>0.48873753558603666</v>
      </c>
      <c r="I2206" s="1">
        <f t="shared" si="1540"/>
        <v>0.12104853279899321</v>
      </c>
      <c r="J2206" s="1">
        <v>4928.6718000000001</v>
      </c>
      <c r="K2206" s="1">
        <f t="shared" si="1530"/>
        <v>246.47147266534864</v>
      </c>
      <c r="L2206" s="1">
        <f t="shared" si="1541"/>
        <v>279.38971086735944</v>
      </c>
      <c r="M2206" s="1">
        <f t="shared" si="1570"/>
        <v>31.573073893680135</v>
      </c>
      <c r="O2206" s="1">
        <v>219.60999999999999</v>
      </c>
      <c r="P2206" s="1">
        <f t="shared" si="1542"/>
        <v>2.9652614529536501</v>
      </c>
      <c r="Q2206" s="1">
        <v>0.11908128857600001</v>
      </c>
      <c r="R2206" s="1">
        <v>3.5265438258599999E-2</v>
      </c>
      <c r="S2206" s="1">
        <f t="shared" si="1543"/>
        <v>0.11250807063772517</v>
      </c>
      <c r="T2206" s="1">
        <f t="shared" si="1544"/>
        <v>-3.5902281033572341E-2</v>
      </c>
      <c r="U2206" s="1">
        <f t="shared" si="1545"/>
        <v>-7.6605789604152819E-2</v>
      </c>
      <c r="V2206" s="1">
        <f t="shared" si="1546"/>
        <v>0.46866276320747002</v>
      </c>
      <c r="W2206" s="1">
        <f t="shared" si="1547"/>
        <v>0.10847080531951137</v>
      </c>
      <c r="X2206" s="1">
        <v>5064.8761000000004</v>
      </c>
      <c r="Y2206" s="1">
        <f t="shared" si="1531"/>
        <v>250.44669113011332</v>
      </c>
      <c r="Z2206" s="1">
        <f t="shared" si="1548"/>
        <v>280.27020582948268</v>
      </c>
      <c r="AA2206" s="1">
        <f t="shared" si="1571"/>
        <v>27.955976665122712</v>
      </c>
      <c r="AC2206" s="1">
        <v>219.59700000000004</v>
      </c>
      <c r="AD2206" s="1">
        <f t="shared" si="1549"/>
        <v>2.9924411197012666</v>
      </c>
      <c r="AE2206" s="1">
        <v>0.11972125619600001</v>
      </c>
      <c r="AF2206" s="1">
        <v>3.7462856620599998E-2</v>
      </c>
      <c r="AG2206" s="1">
        <f t="shared" si="1550"/>
        <v>0.11307977593520693</v>
      </c>
      <c r="AH2206" s="1">
        <f t="shared" si="1551"/>
        <v>-3.8182623040740937E-2</v>
      </c>
      <c r="AI2206" s="1">
        <f t="shared" si="1552"/>
        <v>-7.4897152894465996E-2</v>
      </c>
      <c r="AJ2206" s="1">
        <f t="shared" si="1553"/>
        <v>0.50980072759964923</v>
      </c>
      <c r="AK2206" s="1">
        <f t="shared" si="1554"/>
        <v>0.10892978828934252</v>
      </c>
      <c r="AL2206" s="1">
        <v>5263.4125999999997</v>
      </c>
      <c r="AM2206" s="1">
        <f t="shared" si="1532"/>
        <v>256.82251671411223</v>
      </c>
      <c r="AN2206" s="1">
        <f t="shared" si="1555"/>
        <v>287.56963103454393</v>
      </c>
      <c r="AO2206" s="1">
        <f t="shared" si="1572"/>
        <v>28.932944204277508</v>
      </c>
      <c r="AQ2206" s="1">
        <v>219.59900000000002</v>
      </c>
      <c r="AR2206" s="1">
        <f t="shared" si="1556"/>
        <v>3.0454634958040221</v>
      </c>
      <c r="AS2206" s="1">
        <v>0.121798180044</v>
      </c>
      <c r="AT2206" s="1">
        <v>3.5332627594500003E-2</v>
      </c>
      <c r="AU2206" s="1">
        <f t="shared" si="1557"/>
        <v>0.1149329157374228</v>
      </c>
      <c r="AV2206" s="1">
        <f t="shared" si="1558"/>
        <v>-3.597192887079903E-2</v>
      </c>
      <c r="AW2206" s="1">
        <f t="shared" si="1559"/>
        <v>-7.896098686662377E-2</v>
      </c>
      <c r="AX2206" s="1">
        <f t="shared" si="1560"/>
        <v>0.45556584711334325</v>
      </c>
      <c r="AY2206" s="1">
        <f t="shared" si="1561"/>
        <v>0.11075465038850955</v>
      </c>
      <c r="AZ2206" s="1">
        <v>5094.0159000000003</v>
      </c>
      <c r="BA2206" s="1">
        <f t="shared" si="1533"/>
        <v>255.33448412269573</v>
      </c>
      <c r="BB2206" s="1">
        <f t="shared" si="1562"/>
        <v>286.43375959131367</v>
      </c>
      <c r="BC2206" s="1">
        <f t="shared" si="1573"/>
        <v>29.416220387207574</v>
      </c>
      <c r="BE2206" s="1">
        <v>219.60399999999998</v>
      </c>
      <c r="BF2206" s="1">
        <f t="shared" si="1563"/>
        <v>3.1442756507633662</v>
      </c>
      <c r="BG2206" s="1">
        <v>0.125890508294</v>
      </c>
      <c r="BH2206" s="1">
        <v>3.8444008678199998E-2</v>
      </c>
      <c r="BI2206" s="1">
        <f t="shared" si="1564"/>
        <v>0.11857428546367461</v>
      </c>
      <c r="BJ2206" s="1">
        <f t="shared" si="1565"/>
        <v>-3.9202482344791463E-2</v>
      </c>
      <c r="BK2206" s="1">
        <f t="shared" si="1566"/>
        <v>-7.9371803118883144E-2</v>
      </c>
      <c r="BL2206" s="1">
        <f t="shared" si="1567"/>
        <v>0.49390943388389397</v>
      </c>
      <c r="BM2206" s="1">
        <f t="shared" si="1568"/>
        <v>0.11436758230505337</v>
      </c>
      <c r="BN2206" s="1">
        <v>4997.5652</v>
      </c>
      <c r="BO2206" s="1">
        <f t="shared" si="1534"/>
        <v>250.80125879260856</v>
      </c>
      <c r="BP2206" s="1">
        <f t="shared" si="1569"/>
        <v>282.37475674278511</v>
      </c>
      <c r="BQ2206" s="1">
        <f t="shared" si="1574"/>
        <v>29.982691342392521</v>
      </c>
    </row>
    <row r="2207" spans="1:69" x14ac:dyDescent="0.25">
      <c r="A2207" s="1">
        <v>219.70600000000002</v>
      </c>
      <c r="B2207" s="1">
        <f t="shared" si="1535"/>
        <v>3.3357982212580199</v>
      </c>
      <c r="C2207" s="1">
        <v>0.13365016877700001</v>
      </c>
      <c r="D2207" s="1">
        <v>4.0345549583400003E-2</v>
      </c>
      <c r="E2207" s="1">
        <f t="shared" si="1536"/>
        <v>0.1254426645697872</v>
      </c>
      <c r="F2207" s="1">
        <f t="shared" si="1537"/>
        <v>-4.1182006799607984E-2</v>
      </c>
      <c r="G2207" s="1">
        <f t="shared" si="1538"/>
        <v>-8.4260657770179215E-2</v>
      </c>
      <c r="H2207" s="1">
        <f t="shared" si="1539"/>
        <v>0.48874537523706296</v>
      </c>
      <c r="I2207" s="1">
        <f t="shared" si="1540"/>
        <v>0.12112168130783528</v>
      </c>
      <c r="J2207" s="1">
        <v>4937.5874999999996</v>
      </c>
      <c r="K2207" s="1">
        <f t="shared" si="1530"/>
        <v>246.91732619303582</v>
      </c>
      <c r="L2207" s="1">
        <f t="shared" si="1541"/>
        <v>279.91786851270064</v>
      </c>
      <c r="M2207" s="1">
        <f t="shared" si="1570"/>
        <v>31.593530151387995</v>
      </c>
      <c r="O2207" s="1">
        <v>219.71</v>
      </c>
      <c r="P2207" s="1">
        <f t="shared" si="1542"/>
        <v>2.9679050421621125</v>
      </c>
      <c r="Q2207" s="1">
        <v>0.119187451899</v>
      </c>
      <c r="R2207" s="1">
        <v>3.52789983153E-2</v>
      </c>
      <c r="S2207" s="1">
        <f t="shared" si="1543"/>
        <v>0.11260293263634025</v>
      </c>
      <c r="T2207" s="1">
        <f t="shared" si="1544"/>
        <v>-3.5916336870832677E-2</v>
      </c>
      <c r="U2207" s="1">
        <f t="shared" si="1545"/>
        <v>-7.668659576550757E-2</v>
      </c>
      <c r="V2207" s="1">
        <f t="shared" si="1546"/>
        <v>0.46835221347753819</v>
      </c>
      <c r="W2207" s="1">
        <f t="shared" si="1547"/>
        <v>0.1085685149131692</v>
      </c>
      <c r="X2207" s="1">
        <v>5060.8236000000006</v>
      </c>
      <c r="Y2207" s="1">
        <f t="shared" si="1531"/>
        <v>250.24630415207753</v>
      </c>
      <c r="Z2207" s="1">
        <f t="shared" si="1548"/>
        <v>280.07252349110576</v>
      </c>
      <c r="AA2207" s="1">
        <f t="shared" si="1571"/>
        <v>27.983352095318232</v>
      </c>
      <c r="AC2207" s="1">
        <v>219.70100000000002</v>
      </c>
      <c r="AD2207" s="1">
        <f t="shared" si="1549"/>
        <v>2.9951229859796729</v>
      </c>
      <c r="AE2207" s="1">
        <v>0.11982855200799999</v>
      </c>
      <c r="AF2207" s="1">
        <v>3.7544317543500003E-2</v>
      </c>
      <c r="AG2207" s="1">
        <f t="shared" si="1550"/>
        <v>0.11317559502499822</v>
      </c>
      <c r="AH2207" s="1">
        <f t="shared" si="1551"/>
        <v>-3.8267258081303449E-2</v>
      </c>
      <c r="AI2207" s="1">
        <f t="shared" si="1552"/>
        <v>-7.4908336943694767E-2</v>
      </c>
      <c r="AJ2207" s="1">
        <f t="shared" si="1553"/>
        <v>0.51085446083347474</v>
      </c>
      <c r="AK2207" s="1">
        <f t="shared" si="1554"/>
        <v>0.10902520971204319</v>
      </c>
      <c r="AL2207" s="1">
        <v>5263.4125999999997</v>
      </c>
      <c r="AM2207" s="1">
        <f t="shared" si="1532"/>
        <v>256.82251671411223</v>
      </c>
      <c r="AN2207" s="1">
        <f t="shared" si="1555"/>
        <v>287.5971870150147</v>
      </c>
      <c r="AO2207" s="1">
        <f t="shared" si="1572"/>
        <v>28.960385822311761</v>
      </c>
      <c r="AQ2207" s="1">
        <v>219.70000000000002</v>
      </c>
      <c r="AR2207" s="1">
        <f t="shared" si="1556"/>
        <v>3.0478611208241224</v>
      </c>
      <c r="AS2207" s="1">
        <v>0.121894069016</v>
      </c>
      <c r="AT2207" s="1">
        <v>3.5343714058399998E-2</v>
      </c>
      <c r="AU2207" s="1">
        <f t="shared" si="1557"/>
        <v>0.11501839000163931</v>
      </c>
      <c r="AV2207" s="1">
        <f t="shared" si="1558"/>
        <v>-3.5983421461844786E-2</v>
      </c>
      <c r="AW2207" s="1">
        <f t="shared" si="1559"/>
        <v>-7.9034968539794526E-2</v>
      </c>
      <c r="AX2207" s="1">
        <f t="shared" si="1560"/>
        <v>0.45528482046180535</v>
      </c>
      <c r="AY2207" s="1">
        <f t="shared" si="1561"/>
        <v>0.11084242691670543</v>
      </c>
      <c r="AZ2207" s="1">
        <v>5090.7739000000001</v>
      </c>
      <c r="BA2207" s="1">
        <f t="shared" si="1533"/>
        <v>255.17198082200406</v>
      </c>
      <c r="BB2207" s="1">
        <f t="shared" si="1562"/>
        <v>286.27593186327084</v>
      </c>
      <c r="BC2207" s="1">
        <f t="shared" si="1573"/>
        <v>29.44135562139758</v>
      </c>
      <c r="BE2207" s="1">
        <v>219.70400000000001</v>
      </c>
      <c r="BF2207" s="1">
        <f t="shared" si="1563"/>
        <v>3.146953453230521</v>
      </c>
      <c r="BG2207" s="1">
        <v>0.12599772214900001</v>
      </c>
      <c r="BH2207" s="1">
        <v>3.8456551730600003E-2</v>
      </c>
      <c r="BI2207" s="1">
        <f t="shared" si="1564"/>
        <v>0.11866950675719319</v>
      </c>
      <c r="BJ2207" s="1">
        <f t="shared" si="1565"/>
        <v>-3.9215526966553615E-2</v>
      </c>
      <c r="BK2207" s="1">
        <f t="shared" si="1566"/>
        <v>-7.9453979790639576E-2</v>
      </c>
      <c r="BL2207" s="1">
        <f t="shared" si="1567"/>
        <v>0.49356277772222523</v>
      </c>
      <c r="BM2207" s="1">
        <f t="shared" si="1568"/>
        <v>0.1144705907412282</v>
      </c>
      <c r="BN2207" s="1">
        <v>4987.8391000000001</v>
      </c>
      <c r="BO2207" s="1">
        <f t="shared" si="1534"/>
        <v>250.31315748216588</v>
      </c>
      <c r="BP2207" s="1">
        <f t="shared" si="1569"/>
        <v>281.85204514884271</v>
      </c>
      <c r="BQ2207" s="1">
        <f t="shared" si="1574"/>
        <v>30.011751402647914</v>
      </c>
    </row>
    <row r="2208" spans="1:69" x14ac:dyDescent="0.25">
      <c r="A2208" s="1">
        <v>219.80500000000001</v>
      </c>
      <c r="B2208" s="1">
        <f t="shared" si="1535"/>
        <v>3.3382052921519696</v>
      </c>
      <c r="C2208" s="1">
        <v>0.13374660909200001</v>
      </c>
      <c r="D2208" s="1">
        <v>4.0343418717399999E-2</v>
      </c>
      <c r="E2208" s="1">
        <f t="shared" si="1536"/>
        <v>0.12552773156467717</v>
      </c>
      <c r="F2208" s="1">
        <f t="shared" si="1537"/>
        <v>-4.1179786350743999E-2</v>
      </c>
      <c r="G2208" s="1">
        <f t="shared" si="1538"/>
        <v>-8.434794521393317E-2</v>
      </c>
      <c r="H2208" s="1">
        <f t="shared" si="1539"/>
        <v>0.48821327237194678</v>
      </c>
      <c r="I2208" s="1">
        <f t="shared" si="1540"/>
        <v>0.12120921818305527</v>
      </c>
      <c r="J2208" s="1">
        <v>4934.3454000000002</v>
      </c>
      <c r="K2208" s="1">
        <f t="shared" si="1530"/>
        <v>246.75519627366725</v>
      </c>
      <c r="L2208" s="1">
        <f t="shared" si="1541"/>
        <v>279.75786705110119</v>
      </c>
      <c r="M2208" s="1">
        <f t="shared" si="1570"/>
        <v>31.618026283901848</v>
      </c>
      <c r="O2208" s="1">
        <v>219.81399999999999</v>
      </c>
      <c r="P2208" s="1">
        <f t="shared" si="1542"/>
        <v>2.970434160568451</v>
      </c>
      <c r="Q2208" s="1">
        <v>0.11928901821399999</v>
      </c>
      <c r="R2208" s="1">
        <v>3.5314112901700001E-2</v>
      </c>
      <c r="S2208" s="1">
        <f t="shared" si="1543"/>
        <v>0.112693678566821</v>
      </c>
      <c r="T2208" s="1">
        <f t="shared" si="1544"/>
        <v>-3.5952736229213807E-2</v>
      </c>
      <c r="U2208" s="1">
        <f t="shared" si="1545"/>
        <v>-7.6740942337607199E-2</v>
      </c>
      <c r="V2208" s="1">
        <f t="shared" si="1546"/>
        <v>0.46849484947743503</v>
      </c>
      <c r="W2208" s="1">
        <f t="shared" si="1547"/>
        <v>0.10865307903932571</v>
      </c>
      <c r="X2208" s="1">
        <v>5068.1181999999999</v>
      </c>
      <c r="Y2208" s="1">
        <f t="shared" si="1531"/>
        <v>250.60700565731622</v>
      </c>
      <c r="Z2208" s="1">
        <f t="shared" si="1548"/>
        <v>280.50166931972785</v>
      </c>
      <c r="AA2208" s="1">
        <f t="shared" si="1571"/>
        <v>28.0070543286987</v>
      </c>
      <c r="AC2208" s="1">
        <v>219.80099999999999</v>
      </c>
      <c r="AD2208" s="1">
        <f t="shared" si="1549"/>
        <v>2.9974364936700351</v>
      </c>
      <c r="AE2208" s="1">
        <v>0.11992111057</v>
      </c>
      <c r="AF2208" s="1">
        <v>3.7621460854999997E-2</v>
      </c>
      <c r="AG2208" s="1">
        <f t="shared" si="1550"/>
        <v>0.11325824583513039</v>
      </c>
      <c r="AH2208" s="1">
        <f t="shared" si="1551"/>
        <v>-3.8347413879320287E-2</v>
      </c>
      <c r="AI2208" s="1">
        <f t="shared" si="1552"/>
        <v>-7.4910831955810109E-2</v>
      </c>
      <c r="AJ2208" s="1">
        <f t="shared" si="1553"/>
        <v>0.51190746222043593</v>
      </c>
      <c r="AK2208" s="1">
        <f t="shared" si="1554"/>
        <v>0.10910368251239708</v>
      </c>
      <c r="AL2208" s="1">
        <v>5268.2755999999999</v>
      </c>
      <c r="AM2208" s="1">
        <f t="shared" si="1532"/>
        <v>257.05980153171907</v>
      </c>
      <c r="AN2208" s="1">
        <f t="shared" si="1555"/>
        <v>287.88669841430664</v>
      </c>
      <c r="AO2208" s="1">
        <f t="shared" si="1572"/>
        <v>28.982965738335849</v>
      </c>
      <c r="AQ2208" s="1">
        <v>219.79900000000001</v>
      </c>
      <c r="AR2208" s="1">
        <f t="shared" si="1556"/>
        <v>3.0504169108536727</v>
      </c>
      <c r="AS2208" s="1">
        <v>0.121996283531</v>
      </c>
      <c r="AT2208" s="1">
        <v>3.5365175455800001E-2</v>
      </c>
      <c r="AU2208" s="1">
        <f t="shared" si="1557"/>
        <v>0.11510949473405613</v>
      </c>
      <c r="AV2208" s="1">
        <f t="shared" si="1558"/>
        <v>-3.6005669423579793E-2</v>
      </c>
      <c r="AW2208" s="1">
        <f t="shared" si="1559"/>
        <v>-7.9103825310476328E-2</v>
      </c>
      <c r="AX2208" s="1">
        <f t="shared" si="1560"/>
        <v>0.45516976305836482</v>
      </c>
      <c r="AY2208" s="1">
        <f t="shared" si="1561"/>
        <v>0.11093514592356334</v>
      </c>
      <c r="AZ2208" s="1">
        <v>5088.3424000000005</v>
      </c>
      <c r="BA2208" s="1">
        <f t="shared" si="1533"/>
        <v>255.05010334648532</v>
      </c>
      <c r="BB2208" s="1">
        <f t="shared" si="1562"/>
        <v>286.16526806895399</v>
      </c>
      <c r="BC2208" s="1">
        <f t="shared" si="1573"/>
        <v>29.467893711168713</v>
      </c>
      <c r="BE2208" s="1">
        <v>219.80400000000003</v>
      </c>
      <c r="BF2208" s="1">
        <f t="shared" si="1563"/>
        <v>3.1490499176178739</v>
      </c>
      <c r="BG2208" s="1">
        <v>0.12608166038999999</v>
      </c>
      <c r="BH2208" s="1">
        <v>3.8475409150099997E-2</v>
      </c>
      <c r="BI2208" s="1">
        <f t="shared" si="1564"/>
        <v>0.11874404963671112</v>
      </c>
      <c r="BJ2208" s="1">
        <f t="shared" si="1565"/>
        <v>-3.9235138773434E-2</v>
      </c>
      <c r="BK2208" s="1">
        <f t="shared" si="1566"/>
        <v>-7.9508910863277119E-2</v>
      </c>
      <c r="BL2208" s="1">
        <f t="shared" si="1567"/>
        <v>0.49346844708893606</v>
      </c>
      <c r="BM2208" s="1">
        <f t="shared" si="1568"/>
        <v>0.1145509618856896</v>
      </c>
      <c r="BN2208" s="1">
        <v>4980.5445</v>
      </c>
      <c r="BO2208" s="1">
        <f t="shared" si="1534"/>
        <v>249.9470802447166</v>
      </c>
      <c r="BP2208" s="1">
        <f t="shared" si="1569"/>
        <v>281.46082313160304</v>
      </c>
      <c r="BQ2208" s="1">
        <f t="shared" si="1574"/>
        <v>30.034388452604681</v>
      </c>
    </row>
    <row r="2209" spans="1:69" x14ac:dyDescent="0.25">
      <c r="A2209" s="1">
        <v>219.90699999999998</v>
      </c>
      <c r="B2209" s="1">
        <f t="shared" si="1535"/>
        <v>3.3408719637206552</v>
      </c>
      <c r="C2209" s="1">
        <v>0.13385345041800001</v>
      </c>
      <c r="D2209" s="1">
        <v>4.0405996143799999E-2</v>
      </c>
      <c r="E2209" s="1">
        <f t="shared" si="1536"/>
        <v>0.12562196451870353</v>
      </c>
      <c r="F2209" s="1">
        <f t="shared" si="1537"/>
        <v>-4.1244996622822862E-2</v>
      </c>
      <c r="G2209" s="1">
        <f t="shared" si="1538"/>
        <v>-8.4376967895880672E-2</v>
      </c>
      <c r="H2209" s="1">
        <f t="shared" si="1539"/>
        <v>0.48881818879434352</v>
      </c>
      <c r="I2209" s="1">
        <f t="shared" si="1540"/>
        <v>0.12131439494226426</v>
      </c>
      <c r="J2209" s="1">
        <v>4921.3771999999999</v>
      </c>
      <c r="K2209" s="1">
        <f t="shared" si="1530"/>
        <v>246.10668659773003</v>
      </c>
      <c r="L2209" s="1">
        <f t="shared" si="1541"/>
        <v>279.04891576977758</v>
      </c>
      <c r="M2209" s="1">
        <f t="shared" si="1570"/>
        <v>31.647413027122397</v>
      </c>
      <c r="O2209" s="1">
        <v>219.90400000000002</v>
      </c>
      <c r="P2209" s="1">
        <f t="shared" si="1542"/>
        <v>2.9729899949991245</v>
      </c>
      <c r="Q2209" s="1">
        <v>0.119391657412</v>
      </c>
      <c r="R2209" s="1">
        <v>3.5328693687900002E-2</v>
      </c>
      <c r="S2209" s="1">
        <f t="shared" si="1543"/>
        <v>0.11278537471552977</v>
      </c>
      <c r="T2209" s="1">
        <f t="shared" si="1544"/>
        <v>-3.596785088631313E-2</v>
      </c>
      <c r="U2209" s="1">
        <f t="shared" si="1545"/>
        <v>-7.6817523829216638E-2</v>
      </c>
      <c r="V2209" s="1">
        <f t="shared" si="1546"/>
        <v>0.46822455467684815</v>
      </c>
      <c r="W2209" s="1">
        <f t="shared" si="1547"/>
        <v>0.10874828216622422</v>
      </c>
      <c r="X2209" s="1">
        <v>5063.2551000000003</v>
      </c>
      <c r="Y2209" s="1">
        <f t="shared" si="1531"/>
        <v>250.36653633889898</v>
      </c>
      <c r="Z2209" s="1">
        <f t="shared" si="1548"/>
        <v>280.25821207290187</v>
      </c>
      <c r="AA2209" s="1">
        <f t="shared" si="1571"/>
        <v>28.033747375772609</v>
      </c>
      <c r="AC2209" s="1">
        <v>219.89300000000003</v>
      </c>
      <c r="AD2209" s="1">
        <f t="shared" si="1549"/>
        <v>3.0000267358720922</v>
      </c>
      <c r="AE2209" s="1">
        <v>0.120024740696</v>
      </c>
      <c r="AF2209" s="1">
        <v>3.76326516271E-2</v>
      </c>
      <c r="AG2209" s="1">
        <f t="shared" si="1550"/>
        <v>0.11335077497016763</v>
      </c>
      <c r="AH2209" s="1">
        <f t="shared" si="1551"/>
        <v>-3.8359042190540683E-2</v>
      </c>
      <c r="AI2209" s="1">
        <f t="shared" si="1552"/>
        <v>-7.4991732779626952E-2</v>
      </c>
      <c r="AJ2209" s="1">
        <f t="shared" si="1553"/>
        <v>0.51151027944991967</v>
      </c>
      <c r="AK2209" s="1">
        <f t="shared" si="1554"/>
        <v>0.10919838409000189</v>
      </c>
      <c r="AL2209" s="1">
        <v>5265.0335999999998</v>
      </c>
      <c r="AM2209" s="1">
        <f t="shared" si="1532"/>
        <v>256.90161165331449</v>
      </c>
      <c r="AN2209" s="1">
        <f t="shared" si="1555"/>
        <v>287.73616097638808</v>
      </c>
      <c r="AO2209" s="1">
        <f t="shared" si="1572"/>
        <v>29.010221934780695</v>
      </c>
      <c r="AQ2209" s="1">
        <v>219.898</v>
      </c>
      <c r="AR2209" s="1">
        <f t="shared" si="1556"/>
        <v>3.0533808746521611</v>
      </c>
      <c r="AS2209" s="1">
        <v>0.122114822268</v>
      </c>
      <c r="AT2209" s="1">
        <v>3.5359509289299998E-2</v>
      </c>
      <c r="AU2209" s="1">
        <f t="shared" si="1557"/>
        <v>0.11521513900167184</v>
      </c>
      <c r="AV2209" s="1">
        <f t="shared" si="1558"/>
        <v>-3.5999795542900129E-2</v>
      </c>
      <c r="AW2209" s="1">
        <f t="shared" si="1559"/>
        <v>-7.9215343458771709E-2</v>
      </c>
      <c r="AX2209" s="1">
        <f t="shared" si="1560"/>
        <v>0.45445483123653341</v>
      </c>
      <c r="AY2209" s="1">
        <f t="shared" si="1561"/>
        <v>0.11103968418768914</v>
      </c>
      <c r="AZ2209" s="1">
        <v>5089.1529</v>
      </c>
      <c r="BA2209" s="1">
        <f t="shared" si="1533"/>
        <v>255.09072917165821</v>
      </c>
      <c r="BB2209" s="1">
        <f t="shared" si="1562"/>
        <v>286.24108822666977</v>
      </c>
      <c r="BC2209" s="1">
        <f t="shared" si="1573"/>
        <v>29.497812894599573</v>
      </c>
      <c r="BE2209" s="1">
        <v>219.90500000000003</v>
      </c>
      <c r="BF2209" s="1">
        <f t="shared" si="1563"/>
        <v>3.151327259272128</v>
      </c>
      <c r="BG2209" s="1">
        <v>0.126172840595</v>
      </c>
      <c r="BH2209" s="1">
        <v>3.8478091359099999E-2</v>
      </c>
      <c r="BI2209" s="1">
        <f t="shared" si="1564"/>
        <v>0.11882501757795402</v>
      </c>
      <c r="BJ2209" s="1">
        <f t="shared" si="1565"/>
        <v>-3.9237928314925306E-2</v>
      </c>
      <c r="BK2209" s="1">
        <f t="shared" si="1566"/>
        <v>-7.958708926302871E-2</v>
      </c>
      <c r="BL2209" s="1">
        <f t="shared" si="1567"/>
        <v>0.49301876319722182</v>
      </c>
      <c r="BM2209" s="1">
        <f t="shared" si="1568"/>
        <v>0.11462817825807672</v>
      </c>
      <c r="BN2209" s="1">
        <v>4984.5969999999998</v>
      </c>
      <c r="BO2209" s="1">
        <f t="shared" si="1534"/>
        <v>250.15045369970565</v>
      </c>
      <c r="BP2209" s="1">
        <f t="shared" si="1569"/>
        <v>281.71264701912554</v>
      </c>
      <c r="BQ2209" s="1">
        <f t="shared" si="1574"/>
        <v>30.056131558799535</v>
      </c>
    </row>
    <row r="2210" spans="1:69" x14ac:dyDescent="0.25">
      <c r="A2210" s="1">
        <v>220.00400000000002</v>
      </c>
      <c r="B2210" s="1">
        <f t="shared" si="1535"/>
        <v>3.3428896336149805</v>
      </c>
      <c r="C2210" s="1">
        <v>0.13393428921700001</v>
      </c>
      <c r="D2210" s="1">
        <v>4.0402602404400002E-2</v>
      </c>
      <c r="E2210" s="1">
        <f t="shared" si="1536"/>
        <v>0.1256932576098703</v>
      </c>
      <c r="F2210" s="1">
        <f t="shared" si="1537"/>
        <v>-4.1241459988178193E-2</v>
      </c>
      <c r="G2210" s="1">
        <f t="shared" si="1538"/>
        <v>-8.445179762169211E-2</v>
      </c>
      <c r="H2210" s="1">
        <f t="shared" si="1539"/>
        <v>0.48834318687829803</v>
      </c>
      <c r="I2210" s="1">
        <f t="shared" si="1540"/>
        <v>0.12137828620698517</v>
      </c>
      <c r="J2210" s="1">
        <v>4929.4822999999997</v>
      </c>
      <c r="K2210" s="1">
        <f t="shared" si="1530"/>
        <v>246.51200389499863</v>
      </c>
      <c r="L2210" s="1">
        <f t="shared" si="1541"/>
        <v>279.52841392013363</v>
      </c>
      <c r="M2210" s="1">
        <f t="shared" si="1570"/>
        <v>31.665257133141555</v>
      </c>
      <c r="O2210" s="1">
        <v>220.001</v>
      </c>
      <c r="P2210" s="1">
        <f t="shared" si="1542"/>
        <v>2.9754313586276728</v>
      </c>
      <c r="Q2210" s="1">
        <v>0.119489699602</v>
      </c>
      <c r="R2210" s="1">
        <v>3.53507958353E-2</v>
      </c>
      <c r="S2210" s="1">
        <f t="shared" si="1543"/>
        <v>0.11287295612287465</v>
      </c>
      <c r="T2210" s="1">
        <f t="shared" si="1544"/>
        <v>-3.5990762732510687E-2</v>
      </c>
      <c r="U2210" s="1">
        <f t="shared" si="1545"/>
        <v>-7.6882193390363965E-2</v>
      </c>
      <c r="V2210" s="1">
        <f t="shared" si="1546"/>
        <v>0.46812871934818645</v>
      </c>
      <c r="W2210" s="1">
        <f t="shared" si="1547"/>
        <v>0.10882969326040171</v>
      </c>
      <c r="X2210" s="1">
        <v>5070.5497000000005</v>
      </c>
      <c r="Y2210" s="1">
        <f t="shared" si="1531"/>
        <v>250.72723784413773</v>
      </c>
      <c r="Z2210" s="1">
        <f t="shared" si="1548"/>
        <v>280.68656017617297</v>
      </c>
      <c r="AA2210" s="1">
        <f t="shared" si="1571"/>
        <v>28.056580939613578</v>
      </c>
      <c r="AC2210" s="1">
        <v>219.99700000000001</v>
      </c>
      <c r="AD2210" s="1">
        <f t="shared" si="1549"/>
        <v>3.0023631495940388</v>
      </c>
      <c r="AE2210" s="1">
        <v>0.12011821568</v>
      </c>
      <c r="AF2210" s="1">
        <v>3.7696044892100003E-2</v>
      </c>
      <c r="AG2210" s="1">
        <f t="shared" si="1550"/>
        <v>0.11343422945130976</v>
      </c>
      <c r="AH2210" s="1">
        <f t="shared" si="1551"/>
        <v>-3.8424916571177338E-2</v>
      </c>
      <c r="AI2210" s="1">
        <f t="shared" si="1552"/>
        <v>-7.5009312880132434E-2</v>
      </c>
      <c r="AJ2210" s="1">
        <f t="shared" si="1553"/>
        <v>0.51226861166668369</v>
      </c>
      <c r="AK2210" s="1">
        <f t="shared" si="1554"/>
        <v>0.10928340983997899</v>
      </c>
      <c r="AL2210" s="1">
        <v>5262.6021000000001</v>
      </c>
      <c r="AM2210" s="1">
        <f t="shared" si="1532"/>
        <v>256.78296924451109</v>
      </c>
      <c r="AN2210" s="1">
        <f t="shared" si="1555"/>
        <v>287.6272813271741</v>
      </c>
      <c r="AO2210" s="1">
        <f t="shared" si="1572"/>
        <v>29.034682288876326</v>
      </c>
      <c r="AQ2210" s="1">
        <v>220.001</v>
      </c>
      <c r="AR2210" s="1">
        <f t="shared" si="1556"/>
        <v>3.055257803347192</v>
      </c>
      <c r="AS2210" s="1">
        <v>0.122189886868</v>
      </c>
      <c r="AT2210" s="1">
        <v>3.5327840596399998E-2</v>
      </c>
      <c r="AU2210" s="1">
        <f t="shared" si="1557"/>
        <v>0.11528203241389211</v>
      </c>
      <c r="AV2210" s="1">
        <f t="shared" si="1558"/>
        <v>-3.59669665528441E-2</v>
      </c>
      <c r="AW2210" s="1">
        <f t="shared" si="1559"/>
        <v>-7.9315065861048001E-2</v>
      </c>
      <c r="AX2210" s="1">
        <f t="shared" si="1560"/>
        <v>0.45346954153520591</v>
      </c>
      <c r="AY2210" s="1">
        <f t="shared" si="1561"/>
        <v>0.11110762841951161</v>
      </c>
      <c r="AZ2210" s="1">
        <v>5087.5317999999997</v>
      </c>
      <c r="BA2210" s="1">
        <f t="shared" si="1533"/>
        <v>255.00947250887251</v>
      </c>
      <c r="BB2210" s="1">
        <f t="shared" si="1562"/>
        <v>286.16905110499999</v>
      </c>
      <c r="BC2210" s="1">
        <f t="shared" si="1573"/>
        <v>29.517258878201712</v>
      </c>
      <c r="BE2210" s="1">
        <v>220.00700000000001</v>
      </c>
      <c r="BF2210" s="1">
        <f t="shared" si="1563"/>
        <v>3.153591202629741</v>
      </c>
      <c r="BG2210" s="1">
        <v>0.12626348435900001</v>
      </c>
      <c r="BH2210" s="1">
        <v>3.8454581052099999E-2</v>
      </c>
      <c r="BI2210" s="1">
        <f t="shared" si="1564"/>
        <v>0.11890550266252201</v>
      </c>
      <c r="BJ2210" s="1">
        <f t="shared" si="1565"/>
        <v>-3.9213477473642865E-2</v>
      </c>
      <c r="BK2210" s="1">
        <f t="shared" si="1566"/>
        <v>-7.9692025188879134E-2</v>
      </c>
      <c r="BL2210" s="1">
        <f t="shared" si="1567"/>
        <v>0.49206275509629072</v>
      </c>
      <c r="BM2210" s="1">
        <f t="shared" si="1568"/>
        <v>0.11470696053225722</v>
      </c>
      <c r="BN2210" s="1">
        <v>4986.2181</v>
      </c>
      <c r="BO2210" s="1">
        <f t="shared" si="1534"/>
        <v>250.23180810017024</v>
      </c>
      <c r="BP2210" s="1">
        <f t="shared" si="1569"/>
        <v>281.82694808835038</v>
      </c>
      <c r="BQ2210" s="1">
        <f t="shared" si="1574"/>
        <v>30.078330024246196</v>
      </c>
    </row>
    <row r="2211" spans="1:69" x14ac:dyDescent="0.25">
      <c r="A2211" s="1">
        <v>220.10399999999998</v>
      </c>
      <c r="B2211" s="1">
        <f t="shared" si="1535"/>
        <v>3.3456135809789482</v>
      </c>
      <c r="C2211" s="1">
        <v>0.134043425322</v>
      </c>
      <c r="D2211" s="1">
        <v>4.0427379310100001E-2</v>
      </c>
      <c r="E2211" s="1">
        <f t="shared" si="1536"/>
        <v>0.12578949850711058</v>
      </c>
      <c r="F2211" s="1">
        <f t="shared" si="1537"/>
        <v>-4.1267280426664964E-2</v>
      </c>
      <c r="G2211" s="1">
        <f t="shared" si="1538"/>
        <v>-8.4522218080445605E-2</v>
      </c>
      <c r="H2211" s="1">
        <f t="shared" si="1539"/>
        <v>0.48824180628326691</v>
      </c>
      <c r="I2211" s="1">
        <f t="shared" si="1540"/>
        <v>0.1214812072059048</v>
      </c>
      <c r="J2211" s="1">
        <v>4921.3771999999999</v>
      </c>
      <c r="K2211" s="1">
        <f t="shared" si="1530"/>
        <v>246.10668659773003</v>
      </c>
      <c r="L2211" s="1">
        <f t="shared" si="1541"/>
        <v>279.0956698639377</v>
      </c>
      <c r="M2211" s="1">
        <f t="shared" si="1570"/>
        <v>31.694004207503365</v>
      </c>
      <c r="O2211" s="1">
        <v>220.11100000000002</v>
      </c>
      <c r="P2211" s="1">
        <f t="shared" si="1542"/>
        <v>2.9780044471672524</v>
      </c>
      <c r="Q2211" s="1">
        <v>0.119593031704</v>
      </c>
      <c r="R2211" s="1">
        <v>3.5368744283900001E-2</v>
      </c>
      <c r="S2211" s="1">
        <f t="shared" si="1543"/>
        <v>0.11296525472410852</v>
      </c>
      <c r="T2211" s="1">
        <f t="shared" si="1544"/>
        <v>-3.6009369097913531E-2</v>
      </c>
      <c r="U2211" s="1">
        <f t="shared" si="1545"/>
        <v>-7.6955885626194986E-2</v>
      </c>
      <c r="V2211" s="1">
        <f t="shared" si="1546"/>
        <v>0.46792222329589195</v>
      </c>
      <c r="W2211" s="1">
        <f t="shared" si="1547"/>
        <v>0.10892808227064174</v>
      </c>
      <c r="X2211" s="1">
        <v>5062.4446000000007</v>
      </c>
      <c r="Y2211" s="1">
        <f t="shared" si="1531"/>
        <v>250.32645894329184</v>
      </c>
      <c r="Z2211" s="1">
        <f t="shared" si="1548"/>
        <v>280.26375908404697</v>
      </c>
      <c r="AA2211" s="1">
        <f t="shared" si="1571"/>
        <v>28.084176612966502</v>
      </c>
      <c r="AC2211" s="1">
        <v>220.09700000000004</v>
      </c>
      <c r="AD2211" s="1">
        <f t="shared" si="1549"/>
        <v>3.0046787058053122</v>
      </c>
      <c r="AE2211" s="1">
        <v>0.120210856199</v>
      </c>
      <c r="AF2211" s="1">
        <v>3.7734575569599998E-2</v>
      </c>
      <c r="AG2211" s="1">
        <f t="shared" si="1550"/>
        <v>0.11351693205086594</v>
      </c>
      <c r="AH2211" s="1">
        <f t="shared" si="1551"/>
        <v>-3.8464957401001233E-2</v>
      </c>
      <c r="AI2211" s="1">
        <f t="shared" si="1552"/>
        <v>-7.5051974649864711E-2</v>
      </c>
      <c r="AJ2211" s="1">
        <f t="shared" si="1553"/>
        <v>0.51251093099747735</v>
      </c>
      <c r="AK2211" s="1">
        <f t="shared" si="1554"/>
        <v>0.10936449049007613</v>
      </c>
      <c r="AL2211" s="1">
        <v>5264.2231000000002</v>
      </c>
      <c r="AM2211" s="1">
        <f t="shared" si="1532"/>
        <v>256.86206418371336</v>
      </c>
      <c r="AN2211" s="1">
        <f t="shared" si="1555"/>
        <v>287.73967284428005</v>
      </c>
      <c r="AO2211" s="1">
        <f t="shared" si="1572"/>
        <v>29.058007852220641</v>
      </c>
      <c r="AQ2211" s="1">
        <v>220.1</v>
      </c>
      <c r="AR2211" s="1">
        <f t="shared" si="1556"/>
        <v>3.0579909468431996</v>
      </c>
      <c r="AS2211" s="1">
        <v>0.12229919433600001</v>
      </c>
      <c r="AT2211" s="1">
        <v>3.5339724272499998E-2</v>
      </c>
      <c r="AU2211" s="1">
        <f t="shared" si="1557"/>
        <v>0.11537943317115297</v>
      </c>
      <c r="AV2211" s="1">
        <f t="shared" si="1558"/>
        <v>-3.5979285504087237E-2</v>
      </c>
      <c r="AW2211" s="1">
        <f t="shared" si="1559"/>
        <v>-7.940014766706574E-2</v>
      </c>
      <c r="AX2211" s="1">
        <f t="shared" si="1560"/>
        <v>0.45313877317902052</v>
      </c>
      <c r="AY2211" s="1">
        <f t="shared" si="1561"/>
        <v>0.11120462256686058</v>
      </c>
      <c r="AZ2211" s="1">
        <v>5087.5317999999997</v>
      </c>
      <c r="BA2211" s="1">
        <f t="shared" si="1533"/>
        <v>255.00947250887251</v>
      </c>
      <c r="BB2211" s="1">
        <f t="shared" si="1562"/>
        <v>286.19692554475597</v>
      </c>
      <c r="BC2211" s="1">
        <f t="shared" si="1573"/>
        <v>29.545016953140063</v>
      </c>
      <c r="BE2211" s="1">
        <v>220.10500000000002</v>
      </c>
      <c r="BF2211" s="1">
        <f t="shared" si="1563"/>
        <v>3.1563110609189353</v>
      </c>
      <c r="BG2211" s="1">
        <v>0.12637238204500001</v>
      </c>
      <c r="BH2211" s="1">
        <v>3.8489528000400001E-2</v>
      </c>
      <c r="BI2211" s="1">
        <f t="shared" si="1564"/>
        <v>0.11900218733997824</v>
      </c>
      <c r="BJ2211" s="1">
        <f t="shared" si="1565"/>
        <v>-3.9249822697375918E-2</v>
      </c>
      <c r="BK2211" s="1">
        <f t="shared" si="1566"/>
        <v>-7.9752364642602325E-2</v>
      </c>
      <c r="BL2211" s="1">
        <f t="shared" si="1567"/>
        <v>0.4921461936993069</v>
      </c>
      <c r="BM2211" s="1">
        <f t="shared" si="1568"/>
        <v>0.11479914407060482</v>
      </c>
      <c r="BN2211" s="1">
        <v>4991.0811000000003</v>
      </c>
      <c r="BO2211" s="1">
        <f t="shared" si="1534"/>
        <v>250.47585624615712</v>
      </c>
      <c r="BP2211" s="1">
        <f t="shared" si="1569"/>
        <v>282.12908684474502</v>
      </c>
      <c r="BQ2211" s="1">
        <f t="shared" si="1574"/>
        <v>30.104323755632503</v>
      </c>
    </row>
    <row r="2212" spans="1:69" x14ac:dyDescent="0.25">
      <c r="A2212" s="1">
        <v>220.197</v>
      </c>
      <c r="B2212" s="1">
        <f t="shared" si="1535"/>
        <v>3.3486651904720195</v>
      </c>
      <c r="C2212" s="1">
        <v>0.134165689349</v>
      </c>
      <c r="D2212" s="1">
        <v>4.04353514314E-2</v>
      </c>
      <c r="E2212" s="1">
        <f t="shared" si="1536"/>
        <v>0.12589730516949243</v>
      </c>
      <c r="F2212" s="1">
        <f t="shared" si="1537"/>
        <v>-4.1275588452805392E-2</v>
      </c>
      <c r="G2212" s="1">
        <f t="shared" si="1538"/>
        <v>-8.4621716716687043E-2</v>
      </c>
      <c r="H2212" s="1">
        <f t="shared" si="1539"/>
        <v>0.48776590755060895</v>
      </c>
      <c r="I2212" s="1">
        <f t="shared" si="1540"/>
        <v>0.12156584158796606</v>
      </c>
      <c r="J2212" s="1">
        <v>4947.3136000000004</v>
      </c>
      <c r="K2212" s="1">
        <f t="shared" si="1530"/>
        <v>247.40370594960444</v>
      </c>
      <c r="L2212" s="1">
        <f t="shared" si="1541"/>
        <v>280.5967947058304</v>
      </c>
      <c r="M2212" s="1">
        <f t="shared" si="1570"/>
        <v>31.717688820444966</v>
      </c>
      <c r="O2212" s="1">
        <v>220.20899999999997</v>
      </c>
      <c r="P2212" s="1">
        <f t="shared" si="1542"/>
        <v>2.9803734548664722</v>
      </c>
      <c r="Q2212" s="1">
        <v>0.119688168168</v>
      </c>
      <c r="R2212" s="1">
        <v>3.53845022619E-2</v>
      </c>
      <c r="S2212" s="1">
        <f t="shared" si="1543"/>
        <v>0.11305022526203179</v>
      </c>
      <c r="T2212" s="1">
        <f t="shared" si="1544"/>
        <v>-3.6025704984416547E-2</v>
      </c>
      <c r="U2212" s="1">
        <f t="shared" si="1545"/>
        <v>-7.7024520277615249E-2</v>
      </c>
      <c r="V2212" s="1">
        <f t="shared" si="1546"/>
        <v>0.46771735616880283</v>
      </c>
      <c r="W2212" s="1">
        <f t="shared" si="1547"/>
        <v>0.1090146489782418</v>
      </c>
      <c r="X2212" s="1">
        <v>5060.0131000000001</v>
      </c>
      <c r="Y2212" s="1">
        <f t="shared" si="1531"/>
        <v>250.20622675647033</v>
      </c>
      <c r="Z2212" s="1">
        <f t="shared" si="1548"/>
        <v>280.15295170117946</v>
      </c>
      <c r="AA2212" s="1">
        <f t="shared" si="1571"/>
        <v>28.108433327734868</v>
      </c>
      <c r="AC2212" s="1">
        <v>220.19800000000004</v>
      </c>
      <c r="AD2212" s="1">
        <f t="shared" si="1549"/>
        <v>3.0071696885871591</v>
      </c>
      <c r="AE2212" s="1">
        <v>0.12031051516500001</v>
      </c>
      <c r="AF2212" s="1">
        <v>3.7827223539399997E-2</v>
      </c>
      <c r="AG2212" s="1">
        <f t="shared" si="1550"/>
        <v>0.11360589256455646</v>
      </c>
      <c r="AH2212" s="1">
        <f t="shared" si="1551"/>
        <v>-3.8561243132420098E-2</v>
      </c>
      <c r="AI2212" s="1">
        <f t="shared" si="1552"/>
        <v>-7.5044649432136359E-2</v>
      </c>
      <c r="AJ2212" s="1">
        <f t="shared" si="1553"/>
        <v>0.5138440038592148</v>
      </c>
      <c r="AK2212" s="1">
        <f t="shared" si="1554"/>
        <v>0.10945244220127777</v>
      </c>
      <c r="AL2212" s="1">
        <v>5265.0335999999998</v>
      </c>
      <c r="AM2212" s="1">
        <f t="shared" si="1532"/>
        <v>256.90161165331449</v>
      </c>
      <c r="AN2212" s="1">
        <f t="shared" si="1555"/>
        <v>287.80957689804347</v>
      </c>
      <c r="AO2212" s="1">
        <f t="shared" si="1572"/>
        <v>29.08331812291847</v>
      </c>
      <c r="AQ2212" s="1">
        <v>220.20000000000002</v>
      </c>
      <c r="AR2212" s="1">
        <f t="shared" si="1556"/>
        <v>3.060676584949531</v>
      </c>
      <c r="AS2212" s="1">
        <v>0.122406601906</v>
      </c>
      <c r="AT2212" s="1">
        <v>3.5352092236300002E-2</v>
      </c>
      <c r="AU2212" s="1">
        <f t="shared" si="1557"/>
        <v>0.1154751317435553</v>
      </c>
      <c r="AV2212" s="1">
        <f t="shared" si="1558"/>
        <v>-3.5992106642675673E-2</v>
      </c>
      <c r="AW2212" s="1">
        <f t="shared" si="1559"/>
        <v>-7.9483025100879623E-2</v>
      </c>
      <c r="AX2212" s="1">
        <f t="shared" si="1560"/>
        <v>0.45282758924933464</v>
      </c>
      <c r="AY2212" s="1">
        <f t="shared" si="1561"/>
        <v>0.11130258222507212</v>
      </c>
      <c r="AZ2212" s="1">
        <v>5084.2897999999996</v>
      </c>
      <c r="BA2212" s="1">
        <f t="shared" si="1533"/>
        <v>254.84696920818084</v>
      </c>
      <c r="BB2212" s="1">
        <f t="shared" si="1562"/>
        <v>286.04192071499727</v>
      </c>
      <c r="BC2212" s="1">
        <f t="shared" si="1573"/>
        <v>29.573045114037551</v>
      </c>
      <c r="BE2212" s="1">
        <v>220.20400000000001</v>
      </c>
      <c r="BF2212" s="1">
        <f t="shared" si="1563"/>
        <v>3.1588325496838441</v>
      </c>
      <c r="BG2212" s="1">
        <v>0.12647333741200001</v>
      </c>
      <c r="BH2212" s="1">
        <v>3.8481876254100003E-2</v>
      </c>
      <c r="BI2212" s="1">
        <f t="shared" si="1564"/>
        <v>0.1190918120898629</v>
      </c>
      <c r="BJ2212" s="1">
        <f t="shared" si="1565"/>
        <v>-3.9241864681237332E-2</v>
      </c>
      <c r="BK2212" s="1">
        <f t="shared" si="1566"/>
        <v>-7.9849947408625568E-2</v>
      </c>
      <c r="BL2212" s="1">
        <f t="shared" si="1567"/>
        <v>0.49144509113350199</v>
      </c>
      <c r="BM2212" s="1">
        <f t="shared" si="1568"/>
        <v>0.11489521811085664</v>
      </c>
      <c r="BN2212" s="1">
        <v>4982.9759999999997</v>
      </c>
      <c r="BO2212" s="1">
        <f t="shared" si="1534"/>
        <v>250.06910431771001</v>
      </c>
      <c r="BP2212" s="1">
        <f t="shared" si="1569"/>
        <v>281.69617852440035</v>
      </c>
      <c r="BQ2212" s="1">
        <f t="shared" si="1574"/>
        <v>30.131408241252537</v>
      </c>
    </row>
    <row r="2213" spans="1:69" x14ac:dyDescent="0.25">
      <c r="A2213" s="1">
        <v>220.298</v>
      </c>
      <c r="B2213" s="1">
        <f t="shared" si="1535"/>
        <v>3.3511905321734203</v>
      </c>
      <c r="C2213" s="1">
        <v>0.134266868234</v>
      </c>
      <c r="D2213" s="1">
        <v>4.0459260344500002E-2</v>
      </c>
      <c r="E2213" s="1">
        <f t="shared" si="1536"/>
        <v>0.12598651115864909</v>
      </c>
      <c r="F2213" s="1">
        <f t="shared" si="1537"/>
        <v>-4.1300505180409772E-2</v>
      </c>
      <c r="G2213" s="1">
        <f t="shared" si="1538"/>
        <v>-8.4686005978239318E-2</v>
      </c>
      <c r="H2213" s="1">
        <f t="shared" si="1539"/>
        <v>0.48768984560474177</v>
      </c>
      <c r="I2213" s="1">
        <f t="shared" si="1540"/>
        <v>0.12167737098593399</v>
      </c>
      <c r="J2213" s="1">
        <v>4921.3771999999999</v>
      </c>
      <c r="K2213" s="1">
        <f t="shared" si="1530"/>
        <v>246.10668659773003</v>
      </c>
      <c r="L2213" s="1">
        <f t="shared" si="1541"/>
        <v>279.15066065865381</v>
      </c>
      <c r="M2213" s="1">
        <f t="shared" si="1570"/>
        <v>31.748902968800408</v>
      </c>
      <c r="O2213" s="1">
        <v>220.31199999999998</v>
      </c>
      <c r="P2213" s="1">
        <f t="shared" si="1542"/>
        <v>2.9827613864214495</v>
      </c>
      <c r="Q2213" s="1">
        <v>0.11978406459099999</v>
      </c>
      <c r="R2213" s="1">
        <v>3.5408485680800003E-2</v>
      </c>
      <c r="S2213" s="1">
        <f t="shared" si="1543"/>
        <v>0.11313586724647424</v>
      </c>
      <c r="T2213" s="1">
        <f t="shared" si="1544"/>
        <v>-3.6050568484032E-2</v>
      </c>
      <c r="U2213" s="1">
        <f t="shared" si="1545"/>
        <v>-7.7085298762442245E-2</v>
      </c>
      <c r="V2213" s="1">
        <f t="shared" si="1546"/>
        <v>0.46767112617842871</v>
      </c>
      <c r="W2213" s="1">
        <f t="shared" si="1547"/>
        <v>0.10909735947838611</v>
      </c>
      <c r="X2213" s="1">
        <v>5063.2551000000003</v>
      </c>
      <c r="Y2213" s="1">
        <f t="shared" si="1531"/>
        <v>250.36653633889898</v>
      </c>
      <c r="Z2213" s="1">
        <f t="shared" si="1548"/>
        <v>280.3564576991426</v>
      </c>
      <c r="AA2213" s="1">
        <f t="shared" si="1571"/>
        <v>28.131613334528417</v>
      </c>
      <c r="AC2213" s="1">
        <v>220.3</v>
      </c>
      <c r="AD2213" s="1">
        <f t="shared" si="1549"/>
        <v>3.0095787311574296</v>
      </c>
      <c r="AE2213" s="1">
        <v>0.12040689587599999</v>
      </c>
      <c r="AF2213" s="1">
        <v>3.7848807871300003E-2</v>
      </c>
      <c r="AG2213" s="1">
        <f t="shared" si="1550"/>
        <v>0.11369191921886342</v>
      </c>
      <c r="AH2213" s="1">
        <f t="shared" si="1551"/>
        <v>-3.8583676290509003E-2</v>
      </c>
      <c r="AI2213" s="1">
        <f t="shared" si="1552"/>
        <v>-7.5108242928354413E-2</v>
      </c>
      <c r="AJ2213" s="1">
        <f t="shared" si="1553"/>
        <v>0.51370761432022694</v>
      </c>
      <c r="AK2213" s="1">
        <f t="shared" si="1554"/>
        <v>0.10953811153277672</v>
      </c>
      <c r="AL2213" s="1">
        <v>5265.0335999999998</v>
      </c>
      <c r="AM2213" s="1">
        <f t="shared" si="1532"/>
        <v>256.90161165331449</v>
      </c>
      <c r="AN2213" s="1">
        <f t="shared" si="1555"/>
        <v>287.83433725803172</v>
      </c>
      <c r="AO2213" s="1">
        <f t="shared" si="1572"/>
        <v>29.107975637572064</v>
      </c>
      <c r="AQ2213" s="1">
        <v>220.29900000000001</v>
      </c>
      <c r="AR2213" s="1">
        <f t="shared" si="1556"/>
        <v>3.062654485870262</v>
      </c>
      <c r="AS2213" s="1">
        <v>0.12248570472</v>
      </c>
      <c r="AT2213" s="1">
        <v>3.5361666232299999E-2</v>
      </c>
      <c r="AU2213" s="1">
        <f t="shared" si="1557"/>
        <v>0.1155456053371432</v>
      </c>
      <c r="AV2213" s="1">
        <f t="shared" si="1558"/>
        <v>-3.6002031552514316E-2</v>
      </c>
      <c r="AW2213" s="1">
        <f t="shared" si="1559"/>
        <v>-7.9543573784628882E-2</v>
      </c>
      <c r="AX2213" s="1">
        <f t="shared" si="1560"/>
        <v>0.45260766947676923</v>
      </c>
      <c r="AY2213" s="1">
        <f t="shared" si="1561"/>
        <v>0.11137874867148015</v>
      </c>
      <c r="AZ2213" s="1">
        <v>5076.9952000000003</v>
      </c>
      <c r="BA2213" s="1">
        <f t="shared" si="1533"/>
        <v>254.48133176918478</v>
      </c>
      <c r="BB2213" s="1">
        <f t="shared" si="1562"/>
        <v>285.65165702901754</v>
      </c>
      <c r="BC2213" s="1">
        <f t="shared" si="1573"/>
        <v>29.594817048163076</v>
      </c>
      <c r="BE2213" s="1">
        <v>220.30500000000001</v>
      </c>
      <c r="BF2213" s="1">
        <f t="shared" si="1563"/>
        <v>3.1609706977217988</v>
      </c>
      <c r="BG2213" s="1">
        <v>0.12655894458299999</v>
      </c>
      <c r="BH2213" s="1">
        <v>3.8462311029400002E-2</v>
      </c>
      <c r="BI2213" s="1">
        <f t="shared" si="1564"/>
        <v>0.11916780493890049</v>
      </c>
      <c r="BJ2213" s="1">
        <f t="shared" si="1565"/>
        <v>-3.9221516624180087E-2</v>
      </c>
      <c r="BK2213" s="1">
        <f t="shared" si="1566"/>
        <v>-7.9946288314720393E-2</v>
      </c>
      <c r="BL2213" s="1">
        <f t="shared" si="1567"/>
        <v>0.49059834360012794</v>
      </c>
      <c r="BM2213" s="1">
        <f t="shared" si="1568"/>
        <v>0.11496952674894925</v>
      </c>
      <c r="BN2213" s="1">
        <v>4984.5969999999998</v>
      </c>
      <c r="BO2213" s="1">
        <f t="shared" si="1534"/>
        <v>250.15045369970565</v>
      </c>
      <c r="BP2213" s="1">
        <f t="shared" si="1569"/>
        <v>281.80923110689901</v>
      </c>
      <c r="BQ2213" s="1">
        <f t="shared" si="1574"/>
        <v>30.152344901026296</v>
      </c>
    </row>
    <row r="2214" spans="1:69" x14ac:dyDescent="0.25">
      <c r="A2214" s="1">
        <v>220.44400000000002</v>
      </c>
      <c r="B2214" s="1">
        <f t="shared" si="1535"/>
        <v>3.3547821705506564</v>
      </c>
      <c r="C2214" s="1">
        <v>0.134410768747</v>
      </c>
      <c r="D2214" s="1">
        <v>4.0407493710500002E-2</v>
      </c>
      <c r="E2214" s="1">
        <f t="shared" si="1536"/>
        <v>0.12611336965176176</v>
      </c>
      <c r="F2214" s="1">
        <f t="shared" si="1537"/>
        <v>-4.1246557249361313E-2</v>
      </c>
      <c r="G2214" s="1">
        <f t="shared" si="1538"/>
        <v>-8.4866812402400446E-2</v>
      </c>
      <c r="H2214" s="1">
        <f t="shared" si="1539"/>
        <v>0.48601515812551788</v>
      </c>
      <c r="I2214" s="1">
        <f t="shared" si="1540"/>
        <v>0.12179232644351488</v>
      </c>
      <c r="J2214" s="1">
        <v>4934.3454000000002</v>
      </c>
      <c r="K2214" s="1">
        <f t="shared" si="1530"/>
        <v>246.75519627366725</v>
      </c>
      <c r="L2214" s="1">
        <f t="shared" si="1541"/>
        <v>279.92175189712771</v>
      </c>
      <c r="M2214" s="1">
        <f t="shared" si="1570"/>
        <v>31.78103718130351</v>
      </c>
      <c r="O2214" s="1">
        <v>220.40400000000002</v>
      </c>
      <c r="P2214" s="1">
        <f t="shared" si="1542"/>
        <v>2.9850806725928916</v>
      </c>
      <c r="Q2214" s="1">
        <v>0.11987720429900001</v>
      </c>
      <c r="R2214" s="1">
        <v>3.5476755350799999E-2</v>
      </c>
      <c r="S2214" s="1">
        <f t="shared" si="1543"/>
        <v>0.11321904027745656</v>
      </c>
      <c r="T2214" s="1">
        <f t="shared" si="1544"/>
        <v>-3.6121346720226682E-2</v>
      </c>
      <c r="U2214" s="1">
        <f t="shared" si="1545"/>
        <v>-7.7097693557229882E-2</v>
      </c>
      <c r="V2214" s="1">
        <f t="shared" si="1546"/>
        <v>0.46851397303362496</v>
      </c>
      <c r="W2214" s="1">
        <f t="shared" si="1547"/>
        <v>0.10917696393342595</v>
      </c>
      <c r="X2214" s="1">
        <v>5067.3077000000003</v>
      </c>
      <c r="Y2214" s="1">
        <f t="shared" si="1531"/>
        <v>250.56692826170908</v>
      </c>
      <c r="Z2214" s="1">
        <f t="shared" si="1548"/>
        <v>280.60419111151083</v>
      </c>
      <c r="AA2214" s="1">
        <f t="shared" si="1571"/>
        <v>28.1539408179021</v>
      </c>
      <c r="AC2214" s="1">
        <v>220.40000000000003</v>
      </c>
      <c r="AD2214" s="1">
        <f t="shared" si="1549"/>
        <v>3.0118846035289248</v>
      </c>
      <c r="AE2214" s="1">
        <v>0.120499148965</v>
      </c>
      <c r="AF2214" s="1">
        <v>3.7916436791399999E-2</v>
      </c>
      <c r="AG2214" s="1">
        <f t="shared" si="1550"/>
        <v>0.11377425474494623</v>
      </c>
      <c r="AH2214" s="1">
        <f t="shared" si="1551"/>
        <v>-3.8653968046689274E-2</v>
      </c>
      <c r="AI2214" s="1">
        <f t="shared" si="1552"/>
        <v>-7.5120286698256961E-2</v>
      </c>
      <c r="AJ2214" s="1">
        <f t="shared" si="1553"/>
        <v>0.51456097607766682</v>
      </c>
      <c r="AK2214" s="1">
        <f t="shared" si="1554"/>
        <v>0.10962202350997802</v>
      </c>
      <c r="AL2214" s="1">
        <v>5262.6021000000001</v>
      </c>
      <c r="AM2214" s="1">
        <f t="shared" si="1532"/>
        <v>256.78296924451109</v>
      </c>
      <c r="AN2214" s="1">
        <f t="shared" si="1555"/>
        <v>287.72509850718046</v>
      </c>
      <c r="AO2214" s="1">
        <f t="shared" si="1572"/>
        <v>29.132123802698025</v>
      </c>
      <c r="AQ2214" s="1">
        <v>220.4</v>
      </c>
      <c r="AR2214" s="1">
        <f t="shared" si="1556"/>
        <v>3.0655517558220677</v>
      </c>
      <c r="AS2214" s="1">
        <v>0.122601576149</v>
      </c>
      <c r="AT2214" s="1">
        <v>3.5304702818400001E-2</v>
      </c>
      <c r="AU2214" s="1">
        <f t="shared" si="1557"/>
        <v>0.11564882754154496</v>
      </c>
      <c r="AV2214" s="1">
        <f t="shared" si="1558"/>
        <v>-3.5942981719968285E-2</v>
      </c>
      <c r="AW2214" s="1">
        <f t="shared" si="1559"/>
        <v>-7.9705845821576665E-2</v>
      </c>
      <c r="AX2214" s="1">
        <f t="shared" si="1560"/>
        <v>0.45094536479077657</v>
      </c>
      <c r="AY2214" s="1">
        <f t="shared" si="1561"/>
        <v>0.11147821429631821</v>
      </c>
      <c r="AZ2214" s="1">
        <v>5081.0478000000003</v>
      </c>
      <c r="BA2214" s="1">
        <f t="shared" si="1533"/>
        <v>254.68446590748923</v>
      </c>
      <c r="BB2214" s="1">
        <f t="shared" si="1562"/>
        <v>285.90918284841365</v>
      </c>
      <c r="BC2214" s="1">
        <f t="shared" si="1573"/>
        <v>29.623242376198764</v>
      </c>
      <c r="BE2214" s="1">
        <v>220.404</v>
      </c>
      <c r="BF2214" s="1">
        <f t="shared" si="1563"/>
        <v>3.1639748980615225</v>
      </c>
      <c r="BG2214" s="1">
        <v>0.12667922675599999</v>
      </c>
      <c r="BH2214" s="1">
        <v>3.8495838642100003E-2</v>
      </c>
      <c r="BI2214" s="1">
        <f t="shared" si="1564"/>
        <v>0.11927456877296314</v>
      </c>
      <c r="BJ2214" s="1">
        <f t="shared" si="1565"/>
        <v>-3.9256385977332962E-2</v>
      </c>
      <c r="BK2214" s="1">
        <f t="shared" si="1566"/>
        <v>-8.0018182795630166E-2</v>
      </c>
      <c r="BL2214" s="1">
        <f t="shared" si="1567"/>
        <v>0.49059332024066876</v>
      </c>
      <c r="BM2214" s="1">
        <f t="shared" si="1568"/>
        <v>0.11507447681710836</v>
      </c>
      <c r="BN2214" s="1">
        <v>4986.2181</v>
      </c>
      <c r="BO2214" s="1">
        <f t="shared" si="1534"/>
        <v>250.23180810017024</v>
      </c>
      <c r="BP2214" s="1">
        <f t="shared" si="1569"/>
        <v>281.93098006005556</v>
      </c>
      <c r="BQ2214" s="1">
        <f t="shared" si="1574"/>
        <v>30.181927187819298</v>
      </c>
    </row>
    <row r="2215" spans="1:69" x14ac:dyDescent="0.25">
      <c r="A2215" s="1">
        <v>220.505</v>
      </c>
      <c r="B2215" s="1">
        <f t="shared" si="1535"/>
        <v>3.3565082546098539</v>
      </c>
      <c r="C2215" s="1">
        <v>0.13447992503600001</v>
      </c>
      <c r="D2215" s="1">
        <v>4.0414124727199997E-2</v>
      </c>
      <c r="E2215" s="1">
        <f t="shared" si="1536"/>
        <v>0.12617433009310078</v>
      </c>
      <c r="F2215" s="1">
        <f t="shared" si="1537"/>
        <v>-4.1253467515508208E-2</v>
      </c>
      <c r="G2215" s="1">
        <f t="shared" si="1538"/>
        <v>-8.4920862577592571E-2</v>
      </c>
      <c r="H2215" s="1">
        <f t="shared" si="1539"/>
        <v>0.48578719366886708</v>
      </c>
      <c r="I2215" s="1">
        <f t="shared" si="1540"/>
        <v>0.1218587019851923</v>
      </c>
      <c r="J2215" s="1">
        <v>4927.8612999999996</v>
      </c>
      <c r="K2215" s="1">
        <f t="shared" si="1530"/>
        <v>246.43094143569863</v>
      </c>
      <c r="L2215" s="1">
        <f t="shared" si="1541"/>
        <v>279.57095596652232</v>
      </c>
      <c r="M2215" s="1">
        <f t="shared" si="1570"/>
        <v>31.799605497078019</v>
      </c>
      <c r="O2215" s="1">
        <v>220.50800000000001</v>
      </c>
      <c r="P2215" s="1">
        <f t="shared" si="1542"/>
        <v>2.9880008841344399</v>
      </c>
      <c r="Q2215" s="1">
        <v>0.119994476438</v>
      </c>
      <c r="R2215" s="1">
        <v>3.5436075180799997E-2</v>
      </c>
      <c r="S2215" s="1">
        <f t="shared" si="1543"/>
        <v>0.11332375354305642</v>
      </c>
      <c r="T2215" s="1">
        <f t="shared" si="1544"/>
        <v>-3.6079171155897823E-2</v>
      </c>
      <c r="U2215" s="1">
        <f t="shared" si="1545"/>
        <v>-7.7244582387158589E-2</v>
      </c>
      <c r="V2215" s="1">
        <f t="shared" si="1546"/>
        <v>0.46707704334609429</v>
      </c>
      <c r="W2215" s="1">
        <f t="shared" si="1547"/>
        <v>0.1092825470881654</v>
      </c>
      <c r="X2215" s="1">
        <v>5065.6867000000002</v>
      </c>
      <c r="Y2215" s="1">
        <f t="shared" si="1531"/>
        <v>250.48677347049477</v>
      </c>
      <c r="Z2215" s="1">
        <f t="shared" si="1548"/>
        <v>280.54380270773072</v>
      </c>
      <c r="AA2215" s="1">
        <f t="shared" si="1571"/>
        <v>28.183564705633675</v>
      </c>
      <c r="AC2215" s="1">
        <v>220.50200000000001</v>
      </c>
      <c r="AD2215" s="1">
        <f t="shared" si="1549"/>
        <v>3.0143871324331979</v>
      </c>
      <c r="AE2215" s="1">
        <v>0.12059926986699999</v>
      </c>
      <c r="AF2215" s="1">
        <v>3.7994138896500003E-2</v>
      </c>
      <c r="AG2215" s="1">
        <f t="shared" si="1550"/>
        <v>0.11386360459341807</v>
      </c>
      <c r="AH2215" s="1">
        <f t="shared" si="1551"/>
        <v>-3.8734735711809694E-2</v>
      </c>
      <c r="AI2215" s="1">
        <f t="shared" si="1552"/>
        <v>-7.5128868881608385E-2</v>
      </c>
      <c r="AJ2215" s="1">
        <f t="shared" si="1553"/>
        <v>0.51557725130734655</v>
      </c>
      <c r="AK2215" s="1">
        <f t="shared" si="1554"/>
        <v>0.1097071650555186</v>
      </c>
      <c r="AL2215" s="1">
        <v>5267.4651000000003</v>
      </c>
      <c r="AM2215" s="1">
        <f t="shared" si="1532"/>
        <v>257.02025406211794</v>
      </c>
      <c r="AN2215" s="1">
        <f t="shared" si="1555"/>
        <v>288.01670904304018</v>
      </c>
      <c r="AO2215" s="1">
        <f t="shared" si="1572"/>
        <v>29.156633576361603</v>
      </c>
      <c r="AQ2215" s="1">
        <v>220.50300000000001</v>
      </c>
      <c r="AR2215" s="1">
        <f t="shared" si="1556"/>
        <v>3.0685386340002849</v>
      </c>
      <c r="AS2215" s="1">
        <v>0.12272103130799999</v>
      </c>
      <c r="AT2215" s="1">
        <v>3.53579930961E-2</v>
      </c>
      <c r="AU2215" s="1">
        <f t="shared" si="1557"/>
        <v>0.11575523110129712</v>
      </c>
      <c r="AV2215" s="1">
        <f t="shared" si="1558"/>
        <v>-3.5998223773911542E-2</v>
      </c>
      <c r="AW2215" s="1">
        <f t="shared" si="1559"/>
        <v>-7.9757007327385582E-2</v>
      </c>
      <c r="AX2215" s="1">
        <f t="shared" si="1560"/>
        <v>0.45134872759388373</v>
      </c>
      <c r="AY2215" s="1">
        <f t="shared" si="1561"/>
        <v>0.11158617017671986</v>
      </c>
      <c r="AZ2215" s="1">
        <v>5078.6162000000004</v>
      </c>
      <c r="BA2215" s="1">
        <f t="shared" si="1533"/>
        <v>254.5625834195306</v>
      </c>
      <c r="BB2215" s="1">
        <f t="shared" si="1562"/>
        <v>285.80276618920419</v>
      </c>
      <c r="BC2215" s="1">
        <f t="shared" si="1573"/>
        <v>29.654102209596012</v>
      </c>
      <c r="BE2215" s="1">
        <v>220.505</v>
      </c>
      <c r="BF2215" s="1">
        <f t="shared" si="1563"/>
        <v>3.1662864798626948</v>
      </c>
      <c r="BG2215" s="1">
        <v>0.12677177786800001</v>
      </c>
      <c r="BH2215" s="1">
        <v>3.8494419306500001E-2</v>
      </c>
      <c r="BI2215" s="1">
        <f t="shared" si="1564"/>
        <v>0.11935671044088682</v>
      </c>
      <c r="BJ2215" s="1">
        <f t="shared" si="1565"/>
        <v>-3.925490981674052E-2</v>
      </c>
      <c r="BK2215" s="1">
        <f t="shared" si="1566"/>
        <v>-8.0101800624146291E-2</v>
      </c>
      <c r="BL2215" s="1">
        <f t="shared" si="1567"/>
        <v>0.49006276401865706</v>
      </c>
      <c r="BM2215" s="1">
        <f t="shared" si="1568"/>
        <v>0.11516241850787563</v>
      </c>
      <c r="BN2215" s="1">
        <v>4978.9234999999999</v>
      </c>
      <c r="BO2215" s="1">
        <f t="shared" si="1534"/>
        <v>249.86573086272097</v>
      </c>
      <c r="BP2215" s="1">
        <f t="shared" si="1569"/>
        <v>281.5416537924753</v>
      </c>
      <c r="BQ2215" s="1">
        <f t="shared" si="1574"/>
        <v>30.206703555880338</v>
      </c>
    </row>
    <row r="2216" spans="1:69" x14ac:dyDescent="0.25">
      <c r="A2216" s="1">
        <v>220.60500000000002</v>
      </c>
      <c r="B2216" s="1">
        <f t="shared" si="1535"/>
        <v>3.3595792039957897</v>
      </c>
      <c r="C2216" s="1">
        <v>0.13460296392400001</v>
      </c>
      <c r="D2216" s="1">
        <v>4.0352337062399997E-2</v>
      </c>
      <c r="E2216" s="1">
        <f t="shared" si="1536"/>
        <v>0.12628277821433886</v>
      </c>
      <c r="F2216" s="1">
        <f t="shared" si="1537"/>
        <v>-4.1189079661095369E-2</v>
      </c>
      <c r="G2216" s="1">
        <f t="shared" si="1538"/>
        <v>-8.5093698553243502E-2</v>
      </c>
      <c r="H2216" s="1">
        <f t="shared" si="1539"/>
        <v>0.48404382887791841</v>
      </c>
      <c r="I2216" s="1">
        <f t="shared" si="1540"/>
        <v>0.12198655899474216</v>
      </c>
      <c r="J2216" s="1">
        <v>4905.1670000000004</v>
      </c>
      <c r="K2216" s="1">
        <f t="shared" si="1530"/>
        <v>245.2960520031929</v>
      </c>
      <c r="L2216" s="1">
        <f t="shared" si="1541"/>
        <v>278.31362764167829</v>
      </c>
      <c r="M2216" s="1">
        <f t="shared" si="1570"/>
        <v>31.835270224345074</v>
      </c>
      <c r="O2216" s="1">
        <v>220.60999999999999</v>
      </c>
      <c r="P2216" s="1">
        <f t="shared" si="1542"/>
        <v>2.9901485568594914</v>
      </c>
      <c r="Q2216" s="1">
        <v>0.120080724359</v>
      </c>
      <c r="R2216" s="1">
        <v>3.5470329225100003E-2</v>
      </c>
      <c r="S2216" s="1">
        <f t="shared" si="1543"/>
        <v>0.11340075803023784</v>
      </c>
      <c r="T2216" s="1">
        <f t="shared" si="1544"/>
        <v>-3.6114684253221604E-2</v>
      </c>
      <c r="U2216" s="1">
        <f t="shared" si="1545"/>
        <v>-7.728607377701624E-2</v>
      </c>
      <c r="V2216" s="1">
        <f t="shared" si="1546"/>
        <v>0.46728579274732918</v>
      </c>
      <c r="W2216" s="1">
        <f t="shared" si="1547"/>
        <v>0.10935665383253766</v>
      </c>
      <c r="X2216" s="1">
        <v>5068.9287000000004</v>
      </c>
      <c r="Y2216" s="1">
        <f t="shared" si="1531"/>
        <v>250.64708305292342</v>
      </c>
      <c r="Z2216" s="1">
        <f t="shared" si="1548"/>
        <v>280.7449663443889</v>
      </c>
      <c r="AA2216" s="1">
        <f t="shared" si="1571"/>
        <v>28.204362347297259</v>
      </c>
      <c r="AC2216" s="1">
        <v>220.59800000000001</v>
      </c>
      <c r="AD2216" s="1">
        <f t="shared" si="1549"/>
        <v>3.0165309866391943</v>
      </c>
      <c r="AE2216" s="1">
        <v>0.12068504095099999</v>
      </c>
      <c r="AF2216" s="1">
        <v>3.8036987185499999E-2</v>
      </c>
      <c r="AG2216" s="1">
        <f t="shared" si="1550"/>
        <v>0.11394014203548018</v>
      </c>
      <c r="AH2216" s="1">
        <f t="shared" si="1551"/>
        <v>-3.8779277273357671E-2</v>
      </c>
      <c r="AI2216" s="1">
        <f t="shared" si="1552"/>
        <v>-7.5160864762122512E-2</v>
      </c>
      <c r="AJ2216" s="1">
        <f t="shared" si="1553"/>
        <v>0.51595038716080044</v>
      </c>
      <c r="AK2216" s="1">
        <f t="shared" si="1554"/>
        <v>0.10978786153745976</v>
      </c>
      <c r="AL2216" s="1">
        <v>5261.7915999999996</v>
      </c>
      <c r="AM2216" s="1">
        <f t="shared" si="1532"/>
        <v>256.7434217749099</v>
      </c>
      <c r="AN2216" s="1">
        <f t="shared" si="1555"/>
        <v>287.72851214571477</v>
      </c>
      <c r="AO2216" s="1">
        <f t="shared" si="1572"/>
        <v>29.179863883283787</v>
      </c>
      <c r="AQ2216" s="1">
        <v>220.60300000000004</v>
      </c>
      <c r="AR2216" s="1">
        <f t="shared" si="1556"/>
        <v>3.0708064109686082</v>
      </c>
      <c r="AS2216" s="1">
        <v>0.12281172722600001</v>
      </c>
      <c r="AT2216" s="1">
        <v>3.5373471677299997E-2</v>
      </c>
      <c r="AU2216" s="1">
        <f t="shared" si="1557"/>
        <v>0.11583601007698088</v>
      </c>
      <c r="AV2216" s="1">
        <f t="shared" si="1558"/>
        <v>-3.6014269835844027E-2</v>
      </c>
      <c r="AW2216" s="1">
        <f t="shared" si="1559"/>
        <v>-7.9821740241136863E-2</v>
      </c>
      <c r="AX2216" s="1">
        <f t="shared" si="1560"/>
        <v>0.45118372171600118</v>
      </c>
      <c r="AY2216" s="1">
        <f t="shared" si="1561"/>
        <v>0.11166794316066914</v>
      </c>
      <c r="AZ2216" s="1">
        <v>5076.9952000000003</v>
      </c>
      <c r="BA2216" s="1">
        <f t="shared" si="1533"/>
        <v>254.48133176918478</v>
      </c>
      <c r="BB2216" s="1">
        <f t="shared" si="1562"/>
        <v>285.73462367053111</v>
      </c>
      <c r="BC2216" s="1">
        <f t="shared" si="1573"/>
        <v>29.677470368499719</v>
      </c>
      <c r="BE2216" s="1">
        <v>220.60500000000002</v>
      </c>
      <c r="BF2216" s="1">
        <f t="shared" si="1563"/>
        <v>3.1688593288604681</v>
      </c>
      <c r="BG2216" s="1">
        <v>0.12687478959599999</v>
      </c>
      <c r="BH2216" s="1">
        <v>3.8471385836600001E-2</v>
      </c>
      <c r="BI2216" s="1">
        <f t="shared" si="1564"/>
        <v>0.1194481282608405</v>
      </c>
      <c r="BJ2216" s="1">
        <f t="shared" si="1565"/>
        <v>-3.9230954475787498E-2</v>
      </c>
      <c r="BK2216" s="1">
        <f t="shared" si="1566"/>
        <v>-8.0217173785052998E-2</v>
      </c>
      <c r="BL2216" s="1">
        <f t="shared" si="1567"/>
        <v>0.48905929521911762</v>
      </c>
      <c r="BM2216" s="1">
        <f t="shared" si="1568"/>
        <v>0.11524594160544362</v>
      </c>
      <c r="BN2216" s="1">
        <v>4987.8391000000001</v>
      </c>
      <c r="BO2216" s="1">
        <f t="shared" si="1534"/>
        <v>250.31315748216588</v>
      </c>
      <c r="BP2216" s="1">
        <f t="shared" si="1569"/>
        <v>282.07158667082609</v>
      </c>
      <c r="BQ2216" s="1">
        <f t="shared" si="1574"/>
        <v>30.23024091771725</v>
      </c>
    </row>
    <row r="2217" spans="1:69" x14ac:dyDescent="0.25">
      <c r="A2217" s="1">
        <v>220.70600000000002</v>
      </c>
      <c r="B2217" s="1">
        <f t="shared" si="1535"/>
        <v>3.3619691665469738</v>
      </c>
      <c r="C2217" s="1">
        <v>0.13469871878600001</v>
      </c>
      <c r="D2217" s="1">
        <v>4.0409702807700003E-2</v>
      </c>
      <c r="E2217" s="1">
        <f t="shared" si="1536"/>
        <v>0.12636716969281558</v>
      </c>
      <c r="F2217" s="1">
        <f t="shared" si="1537"/>
        <v>-4.1248859372114748E-2</v>
      </c>
      <c r="G2217" s="1">
        <f t="shared" si="1538"/>
        <v>-8.511831032070083E-2</v>
      </c>
      <c r="H2217" s="1">
        <f t="shared" si="1539"/>
        <v>0.48460618187439508</v>
      </c>
      <c r="I2217" s="1">
        <f t="shared" si="1540"/>
        <v>0.12206135848442672</v>
      </c>
      <c r="J2217" s="1">
        <v>4915.7037</v>
      </c>
      <c r="K2217" s="1">
        <f t="shared" si="1530"/>
        <v>245.82296799018008</v>
      </c>
      <c r="L2217" s="1">
        <f t="shared" si="1541"/>
        <v>278.93500682662921</v>
      </c>
      <c r="M2217" s="1">
        <f t="shared" si="1570"/>
        <v>31.856111181087897</v>
      </c>
      <c r="O2217" s="1">
        <v>220.70500000000001</v>
      </c>
      <c r="P2217" s="1">
        <f t="shared" si="1542"/>
        <v>2.9917201649783252</v>
      </c>
      <c r="Q2217" s="1">
        <v>0.120143838227</v>
      </c>
      <c r="R2217" s="1">
        <v>3.5506855696399997E-2</v>
      </c>
      <c r="S2217" s="1">
        <f t="shared" si="1543"/>
        <v>0.11345710404935629</v>
      </c>
      <c r="T2217" s="1">
        <f t="shared" si="1544"/>
        <v>-3.615255469313438E-2</v>
      </c>
      <c r="U2217" s="1">
        <f t="shared" si="1545"/>
        <v>-7.7304549356221913E-2</v>
      </c>
      <c r="V2217" s="1">
        <f t="shared" si="1546"/>
        <v>0.46766399900402</v>
      </c>
      <c r="W2217" s="1">
        <f t="shared" si="1547"/>
        <v>0.10941600541277799</v>
      </c>
      <c r="X2217" s="1">
        <v>5064.8761000000004</v>
      </c>
      <c r="Y2217" s="1">
        <f t="shared" si="1531"/>
        <v>250.44669113011332</v>
      </c>
      <c r="Z2217" s="1">
        <f t="shared" si="1548"/>
        <v>280.53631787373706</v>
      </c>
      <c r="AA2217" s="1">
        <f t="shared" si="1571"/>
        <v>28.221018812886093</v>
      </c>
      <c r="AC2217" s="1">
        <v>220.69800000000004</v>
      </c>
      <c r="AD2217" s="1">
        <f t="shared" si="1549"/>
        <v>3.0189303453446921</v>
      </c>
      <c r="AE2217" s="1">
        <v>0.12078103423100001</v>
      </c>
      <c r="AF2217" s="1">
        <v>3.8099180906999999E-2</v>
      </c>
      <c r="AG2217" s="1">
        <f t="shared" si="1550"/>
        <v>0.11402579426204879</v>
      </c>
      <c r="AH2217" s="1">
        <f t="shared" si="1551"/>
        <v>-3.8843932287387507E-2</v>
      </c>
      <c r="AI2217" s="1">
        <f t="shared" si="1552"/>
        <v>-7.5181861974661285E-2</v>
      </c>
      <c r="AJ2217" s="1">
        <f t="shared" si="1553"/>
        <v>0.51666627118757935</v>
      </c>
      <c r="AK2217" s="1">
        <f t="shared" si="1554"/>
        <v>0.10988019441839694</v>
      </c>
      <c r="AL2217" s="1">
        <v>5252.8759</v>
      </c>
      <c r="AM2217" s="1">
        <f t="shared" si="1532"/>
        <v>256.30838985051395</v>
      </c>
      <c r="AN2217" s="1">
        <f t="shared" si="1555"/>
        <v>287.2655822587414</v>
      </c>
      <c r="AO2217" s="1">
        <f t="shared" si="1572"/>
        <v>29.206409313912904</v>
      </c>
      <c r="AQ2217" s="1">
        <v>220.70599999999999</v>
      </c>
      <c r="AR2217" s="1">
        <f t="shared" si="1556"/>
        <v>3.073265140951309</v>
      </c>
      <c r="AS2217" s="1">
        <v>0.122910059988</v>
      </c>
      <c r="AT2217" s="1">
        <v>3.5328477621100002E-2</v>
      </c>
      <c r="AU2217" s="1">
        <f t="shared" si="1557"/>
        <v>0.11592358349112558</v>
      </c>
      <c r="AV2217" s="1">
        <f t="shared" si="1558"/>
        <v>-3.5967626906627623E-2</v>
      </c>
      <c r="AW2217" s="1">
        <f t="shared" si="1559"/>
        <v>-7.9955956584497959E-2</v>
      </c>
      <c r="AX2217" s="1">
        <f t="shared" si="1560"/>
        <v>0.44984299410659678</v>
      </c>
      <c r="AY2217" s="1">
        <f t="shared" si="1561"/>
        <v>0.11175115873221719</v>
      </c>
      <c r="AZ2217" s="1">
        <v>5081.8582999999999</v>
      </c>
      <c r="BA2217" s="1">
        <f t="shared" si="1533"/>
        <v>254.72509173266212</v>
      </c>
      <c r="BB2217" s="1">
        <f t="shared" si="1562"/>
        <v>286.03336803797242</v>
      </c>
      <c r="BC2217" s="1">
        <f t="shared" si="1573"/>
        <v>29.701260368611173</v>
      </c>
      <c r="BE2217" s="1">
        <v>220.70600000000002</v>
      </c>
      <c r="BF2217" s="1">
        <f t="shared" si="1563"/>
        <v>3.1713391339747754</v>
      </c>
      <c r="BG2217" s="1">
        <v>0.12697407603300001</v>
      </c>
      <c r="BH2217" s="1">
        <v>3.8477931171700001E-2</v>
      </c>
      <c r="BI2217" s="1">
        <f t="shared" si="1564"/>
        <v>0.11953623216042161</v>
      </c>
      <c r="BJ2217" s="1">
        <f t="shared" si="1565"/>
        <v>-3.9237761717175183E-2</v>
      </c>
      <c r="BK2217" s="1">
        <f t="shared" si="1566"/>
        <v>-8.0298470443246422E-2</v>
      </c>
      <c r="BL2217" s="1">
        <f t="shared" si="1567"/>
        <v>0.48864893067804771</v>
      </c>
      <c r="BM2217" s="1">
        <f t="shared" si="1568"/>
        <v>0.11533982140252315</v>
      </c>
      <c r="BN2217" s="1">
        <v>4980.5445</v>
      </c>
      <c r="BO2217" s="1">
        <f t="shared" si="1534"/>
        <v>249.9470802447166</v>
      </c>
      <c r="BP2217" s="1">
        <f t="shared" si="1569"/>
        <v>281.6838798159356</v>
      </c>
      <c r="BQ2217" s="1">
        <f t="shared" si="1574"/>
        <v>30.256703542115378</v>
      </c>
    </row>
    <row r="2218" spans="1:69" x14ac:dyDescent="0.25">
      <c r="A2218" s="1">
        <v>220.80599999999998</v>
      </c>
      <c r="B2218" s="1">
        <f t="shared" si="1535"/>
        <v>3.3649939977633259</v>
      </c>
      <c r="C2218" s="1">
        <v>0.13481990993000001</v>
      </c>
      <c r="D2218" s="1">
        <v>4.0434800088400003E-2</v>
      </c>
      <c r="E2218" s="1">
        <f t="shared" si="1536"/>
        <v>0.12647396867880475</v>
      </c>
      <c r="F2218" s="1">
        <f t="shared" si="1537"/>
        <v>-4.127501387678037E-2</v>
      </c>
      <c r="G2218" s="1">
        <f t="shared" si="1538"/>
        <v>-8.5198954802024385E-2</v>
      </c>
      <c r="H2218" s="1">
        <f t="shared" si="1539"/>
        <v>0.48445446276530668</v>
      </c>
      <c r="I2218" s="1">
        <f t="shared" si="1540"/>
        <v>0.12216485752197546</v>
      </c>
      <c r="J2218" s="1">
        <v>4918.9457000000002</v>
      </c>
      <c r="K2218" s="1">
        <f t="shared" si="1530"/>
        <v>245.98509290878008</v>
      </c>
      <c r="L2218" s="1">
        <f t="shared" si="1541"/>
        <v>279.14878097886452</v>
      </c>
      <c r="M2218" s="1">
        <f t="shared" si="1570"/>
        <v>31.88499174854261</v>
      </c>
      <c r="O2218" s="1">
        <v>220.80499999999998</v>
      </c>
      <c r="P2218" s="1">
        <f t="shared" si="1542"/>
        <v>2.9943713608417708</v>
      </c>
      <c r="Q2218" s="1">
        <v>0.120250307024</v>
      </c>
      <c r="R2218" s="1">
        <v>3.5552866756900003E-2</v>
      </c>
      <c r="S2218" s="1">
        <f t="shared" si="1543"/>
        <v>0.11355214875147344</v>
      </c>
      <c r="T2218" s="1">
        <f t="shared" si="1544"/>
        <v>-3.6200260742973625E-2</v>
      </c>
      <c r="U2218" s="1">
        <f t="shared" si="1545"/>
        <v>-7.7351888008499819E-2</v>
      </c>
      <c r="V2218" s="1">
        <f t="shared" si="1546"/>
        <v>0.46799453348825509</v>
      </c>
      <c r="W2218" s="1">
        <f t="shared" si="1547"/>
        <v>0.10951389967588132</v>
      </c>
      <c r="X2218" s="1">
        <v>5060.8236000000006</v>
      </c>
      <c r="Y2218" s="1">
        <f t="shared" si="1531"/>
        <v>250.24630415207753</v>
      </c>
      <c r="Z2218" s="1">
        <f t="shared" si="1548"/>
        <v>280.33849905798616</v>
      </c>
      <c r="AA2218" s="1">
        <f t="shared" si="1571"/>
        <v>28.248472026334468</v>
      </c>
      <c r="AC2218" s="1">
        <v>220.80200000000002</v>
      </c>
      <c r="AD2218" s="1">
        <f t="shared" si="1549"/>
        <v>3.02163884216999</v>
      </c>
      <c r="AE2218" s="1">
        <v>0.12088939547499999</v>
      </c>
      <c r="AF2218" s="1">
        <v>3.8136832416099997E-2</v>
      </c>
      <c r="AG2218" s="1">
        <f t="shared" si="1550"/>
        <v>0.11412247327663386</v>
      </c>
      <c r="AH2218" s="1">
        <f t="shared" si="1551"/>
        <v>-3.8883075871907771E-2</v>
      </c>
      <c r="AI2218" s="1">
        <f t="shared" si="1552"/>
        <v>-7.5239397404726086E-2</v>
      </c>
      <c r="AJ2218" s="1">
        <f t="shared" si="1553"/>
        <v>0.51679143125972682</v>
      </c>
      <c r="AK2218" s="1">
        <f t="shared" si="1554"/>
        <v>0.10997327397666617</v>
      </c>
      <c r="AL2218" s="1">
        <v>5256.9285</v>
      </c>
      <c r="AM2218" s="1">
        <f t="shared" si="1532"/>
        <v>256.50613207791139</v>
      </c>
      <c r="AN2218" s="1">
        <f t="shared" si="1555"/>
        <v>287.5150033204406</v>
      </c>
      <c r="AO2218" s="1">
        <f t="shared" si="1572"/>
        <v>29.233159475416624</v>
      </c>
      <c r="AQ2218" s="1">
        <v>220.80199999999999</v>
      </c>
      <c r="AR2218" s="1">
        <f t="shared" si="1556"/>
        <v>3.0762404687990945</v>
      </c>
      <c r="AS2218" s="1">
        <v>0.12302905321099999</v>
      </c>
      <c r="AT2218" s="1">
        <v>3.5369880497499999E-2</v>
      </c>
      <c r="AU2218" s="1">
        <f t="shared" si="1557"/>
        <v>0.1160295464911125</v>
      </c>
      <c r="AV2218" s="1">
        <f t="shared" si="1558"/>
        <v>-3.6010546972114067E-2</v>
      </c>
      <c r="AW2218" s="1">
        <f t="shared" si="1559"/>
        <v>-8.0018999518998435E-2</v>
      </c>
      <c r="AX2218" s="1">
        <f t="shared" si="1560"/>
        <v>0.45002495892946398</v>
      </c>
      <c r="AY2218" s="1">
        <f t="shared" si="1561"/>
        <v>0.11186000729805005</v>
      </c>
      <c r="AZ2218" s="1">
        <v>5077.8056999999999</v>
      </c>
      <c r="BA2218" s="1">
        <f t="shared" si="1533"/>
        <v>254.52195759435767</v>
      </c>
      <c r="BB2218" s="1">
        <f t="shared" si="1562"/>
        <v>285.83555305860176</v>
      </c>
      <c r="BC2218" s="1">
        <f t="shared" si="1573"/>
        <v>29.732383924564047</v>
      </c>
      <c r="BE2218" s="1">
        <v>220.80500000000001</v>
      </c>
      <c r="BF2218" s="1">
        <f t="shared" si="1563"/>
        <v>3.1738569009753537</v>
      </c>
      <c r="BG2218" s="1">
        <v>0.12707488238799999</v>
      </c>
      <c r="BH2218" s="1">
        <v>3.8501046598000001E-2</v>
      </c>
      <c r="BI2218" s="1">
        <f t="shared" si="1564"/>
        <v>0.11962567685033437</v>
      </c>
      <c r="BJ2218" s="1">
        <f t="shared" si="1565"/>
        <v>-3.9261802459355295E-2</v>
      </c>
      <c r="BK2218" s="1">
        <f t="shared" si="1566"/>
        <v>-8.0363874390979084E-2</v>
      </c>
      <c r="BL2218" s="1">
        <f t="shared" si="1567"/>
        <v>0.48855039353058455</v>
      </c>
      <c r="BM2218" s="1">
        <f t="shared" si="1568"/>
        <v>0.11543776924752273</v>
      </c>
      <c r="BN2218" s="1">
        <v>4970.0078999999996</v>
      </c>
      <c r="BO2218" s="1">
        <f t="shared" si="1534"/>
        <v>249.41830424327608</v>
      </c>
      <c r="BP2218" s="1">
        <f t="shared" si="1569"/>
        <v>281.11310592040479</v>
      </c>
      <c r="BQ2218" s="1">
        <f t="shared" si="1574"/>
        <v>30.284265918077946</v>
      </c>
    </row>
    <row r="2219" spans="1:69" x14ac:dyDescent="0.25">
      <c r="A2219" s="1">
        <v>220.90699999999998</v>
      </c>
      <c r="B2219" s="1">
        <f t="shared" si="1535"/>
        <v>3.3670083203824204</v>
      </c>
      <c r="C2219" s="1">
        <v>0.13490061461899999</v>
      </c>
      <c r="D2219" s="1">
        <v>4.0516551583999999E-2</v>
      </c>
      <c r="E2219" s="1">
        <f t="shared" si="1536"/>
        <v>0.12654508288706168</v>
      </c>
      <c r="F2219" s="1">
        <f t="shared" si="1537"/>
        <v>-4.1360213900990976E-2</v>
      </c>
      <c r="G2219" s="1">
        <f t="shared" si="1538"/>
        <v>-8.5184868986070694E-2</v>
      </c>
      <c r="H2219" s="1">
        <f t="shared" si="1539"/>
        <v>0.48553474805195906</v>
      </c>
      <c r="I2219" s="1">
        <f t="shared" si="1540"/>
        <v>0.12223708541510228</v>
      </c>
      <c r="J2219" s="1">
        <v>4917.3247000000001</v>
      </c>
      <c r="K2219" s="1">
        <f t="shared" si="1530"/>
        <v>245.90403044948008</v>
      </c>
      <c r="L2219" s="1">
        <f t="shared" si="1541"/>
        <v>279.07663529440418</v>
      </c>
      <c r="M2219" s="1">
        <f t="shared" si="1570"/>
        <v>31.905151471396241</v>
      </c>
      <c r="O2219" s="1">
        <v>220.90900000000002</v>
      </c>
      <c r="P2219" s="1">
        <f t="shared" si="1542"/>
        <v>2.9970513135284924</v>
      </c>
      <c r="Q2219" s="1">
        <v>0.12035793066</v>
      </c>
      <c r="R2219" s="1">
        <v>3.55917438865E-2</v>
      </c>
      <c r="S2219" s="1">
        <f t="shared" si="1543"/>
        <v>0.11364821519831829</v>
      </c>
      <c r="T2219" s="1">
        <f t="shared" si="1544"/>
        <v>-3.6240571830906627E-2</v>
      </c>
      <c r="U2219" s="1">
        <f t="shared" si="1545"/>
        <v>-7.7407643367411655E-2</v>
      </c>
      <c r="V2219" s="1">
        <f t="shared" si="1546"/>
        <v>0.4681782089514403</v>
      </c>
      <c r="W2219" s="1">
        <f t="shared" si="1547"/>
        <v>0.10960569731414892</v>
      </c>
      <c r="X2219" s="1">
        <v>5065.6867000000002</v>
      </c>
      <c r="Y2219" s="1">
        <f t="shared" si="1531"/>
        <v>250.48677347049477</v>
      </c>
      <c r="Z2219" s="1">
        <f t="shared" si="1548"/>
        <v>280.63484318310373</v>
      </c>
      <c r="AA2219" s="1">
        <f t="shared" si="1571"/>
        <v>28.274220040308876</v>
      </c>
      <c r="AC2219" s="1">
        <v>220.899</v>
      </c>
      <c r="AD2219" s="1">
        <f t="shared" si="1549"/>
        <v>3.0238685473911224</v>
      </c>
      <c r="AE2219" s="1">
        <v>0.120978601277</v>
      </c>
      <c r="AF2219" s="1">
        <v>3.8242034614100001E-2</v>
      </c>
      <c r="AG2219" s="1">
        <f t="shared" si="1550"/>
        <v>0.11420205494886115</v>
      </c>
      <c r="AH2219" s="1">
        <f t="shared" si="1551"/>
        <v>-3.8992455204773069E-2</v>
      </c>
      <c r="AI2219" s="1">
        <f t="shared" si="1552"/>
        <v>-7.5209599744088085E-2</v>
      </c>
      <c r="AJ2219" s="1">
        <f t="shared" si="1553"/>
        <v>0.51845050814591132</v>
      </c>
      <c r="AK2219" s="1">
        <f t="shared" si="1554"/>
        <v>0.11005188567152299</v>
      </c>
      <c r="AL2219" s="1">
        <v>5257.7389999999996</v>
      </c>
      <c r="AM2219" s="1">
        <f t="shared" si="1532"/>
        <v>256.54567954751252</v>
      </c>
      <c r="AN2219" s="1">
        <f t="shared" si="1555"/>
        <v>287.58221702282805</v>
      </c>
      <c r="AO2219" s="1">
        <f t="shared" si="1572"/>
        <v>29.255764159015939</v>
      </c>
      <c r="AQ2219" s="1">
        <v>220.90400000000002</v>
      </c>
      <c r="AR2219" s="1">
        <f t="shared" si="1556"/>
        <v>3.0786991988067998</v>
      </c>
      <c r="AS2219" s="1">
        <v>0.123127385974</v>
      </c>
      <c r="AT2219" s="1">
        <v>3.53706777096E-2</v>
      </c>
      <c r="AU2219" s="1">
        <f t="shared" si="1557"/>
        <v>0.11611710295988516</v>
      </c>
      <c r="AV2219" s="1">
        <f t="shared" si="1558"/>
        <v>-3.6011373415756366E-2</v>
      </c>
      <c r="AW2219" s="1">
        <f t="shared" si="1559"/>
        <v>-8.0105729544128784E-2</v>
      </c>
      <c r="AX2219" s="1">
        <f t="shared" si="1560"/>
        <v>0.44954803633513329</v>
      </c>
      <c r="AY2219" s="1">
        <f t="shared" si="1561"/>
        <v>0.11194320509318655</v>
      </c>
      <c r="AZ2219" s="1">
        <v>5082.6688000000004</v>
      </c>
      <c r="BA2219" s="1">
        <f t="shared" si="1533"/>
        <v>254.76571755783505</v>
      </c>
      <c r="BB2219" s="1">
        <f t="shared" si="1562"/>
        <v>286.1343543965217</v>
      </c>
      <c r="BC2219" s="1">
        <f t="shared" si="1573"/>
        <v>29.75617724215639</v>
      </c>
      <c r="BE2219" s="1">
        <v>220.899</v>
      </c>
      <c r="BF2219" s="1">
        <f t="shared" si="1563"/>
        <v>3.1766184429151498</v>
      </c>
      <c r="BG2219" s="1">
        <v>0.127185449004</v>
      </c>
      <c r="BH2219" s="1">
        <v>3.8493156433100001E-2</v>
      </c>
      <c r="BI2219" s="1">
        <f t="shared" si="1564"/>
        <v>0.11972377254456198</v>
      </c>
      <c r="BJ2219" s="1">
        <f t="shared" si="1565"/>
        <v>-3.9253596384352843E-2</v>
      </c>
      <c r="BK2219" s="1">
        <f t="shared" si="1566"/>
        <v>-8.0470176160209142E-2</v>
      </c>
      <c r="BL2219" s="1">
        <f t="shared" si="1567"/>
        <v>0.48780303781369061</v>
      </c>
      <c r="BM2219" s="1">
        <f t="shared" si="1568"/>
        <v>0.11553408805893517</v>
      </c>
      <c r="BN2219" s="1">
        <v>4971.6288999999997</v>
      </c>
      <c r="BO2219" s="1">
        <f t="shared" si="1534"/>
        <v>249.49965362527169</v>
      </c>
      <c r="BP2219" s="1">
        <f t="shared" si="1569"/>
        <v>281.23237909794437</v>
      </c>
      <c r="BQ2219" s="1">
        <f t="shared" si="1574"/>
        <v>30.311348142438003</v>
      </c>
    </row>
    <row r="2220" spans="1:69" x14ac:dyDescent="0.25">
      <c r="A2220" s="1">
        <v>221.00600000000003</v>
      </c>
      <c r="B2220" s="1">
        <f t="shared" si="1535"/>
        <v>3.3697795016660632</v>
      </c>
      <c r="C2220" s="1">
        <v>0.13501164317100001</v>
      </c>
      <c r="D2220" s="1">
        <v>4.0433693677199997E-2</v>
      </c>
      <c r="E2220" s="1">
        <f t="shared" si="1536"/>
        <v>0.12664290918119053</v>
      </c>
      <c r="F2220" s="1">
        <f t="shared" si="1537"/>
        <v>-4.1273860843549968E-2</v>
      </c>
      <c r="G2220" s="1">
        <f t="shared" si="1538"/>
        <v>-8.5369048337640557E-2</v>
      </c>
      <c r="H2220" s="1">
        <f t="shared" si="1539"/>
        <v>0.48347570515614702</v>
      </c>
      <c r="I2220" s="1">
        <f t="shared" si="1540"/>
        <v>0.12235508448509289</v>
      </c>
      <c r="J2220" s="1">
        <v>4893.8199000000004</v>
      </c>
      <c r="K2220" s="1">
        <f t="shared" si="1530"/>
        <v>244.7286097873243</v>
      </c>
      <c r="L2220" s="1">
        <f t="shared" si="1541"/>
        <v>277.76982152566541</v>
      </c>
      <c r="M2220" s="1">
        <f t="shared" si="1570"/>
        <v>31.938005153412409</v>
      </c>
      <c r="O2220" s="1">
        <v>221.01199999999997</v>
      </c>
      <c r="P2220" s="1">
        <f t="shared" si="1542"/>
        <v>2.9992503775281736</v>
      </c>
      <c r="Q2220" s="1">
        <v>0.120446242392</v>
      </c>
      <c r="R2220" s="1">
        <v>3.5526137798999997E-2</v>
      </c>
      <c r="S2220" s="1">
        <f t="shared" si="1543"/>
        <v>0.11372703666170884</v>
      </c>
      <c r="T2220" s="1">
        <f t="shared" si="1544"/>
        <v>-3.6172546847002919E-2</v>
      </c>
      <c r="U2220" s="1">
        <f t="shared" si="1545"/>
        <v>-7.7554489814705918E-2</v>
      </c>
      <c r="V2220" s="1">
        <f t="shared" si="1546"/>
        <v>0.46641460647122795</v>
      </c>
      <c r="W2220" s="1">
        <f t="shared" si="1547"/>
        <v>0.10968743443744804</v>
      </c>
      <c r="X2220" s="1">
        <v>5061.6341000000002</v>
      </c>
      <c r="Y2220" s="1">
        <f t="shared" si="1531"/>
        <v>250.28638154768467</v>
      </c>
      <c r="Z2220" s="1">
        <f t="shared" si="1548"/>
        <v>280.43243572699373</v>
      </c>
      <c r="AA2220" s="1">
        <f t="shared" si="1571"/>
        <v>28.297150052986563</v>
      </c>
      <c r="AC2220" s="1">
        <v>221.005</v>
      </c>
      <c r="AD2220" s="1">
        <f t="shared" si="1549"/>
        <v>3.0263060827909332</v>
      </c>
      <c r="AE2220" s="1">
        <v>0.12107612192599999</v>
      </c>
      <c r="AF2220" s="1">
        <v>3.8285922259099998E-2</v>
      </c>
      <c r="AG2220" s="1">
        <f t="shared" si="1550"/>
        <v>0.11428904716011468</v>
      </c>
      <c r="AH2220" s="1">
        <f t="shared" si="1551"/>
        <v>-3.903808897955488E-2</v>
      </c>
      <c r="AI2220" s="1">
        <f t="shared" si="1552"/>
        <v>-7.5250958180559796E-2</v>
      </c>
      <c r="AJ2220" s="1">
        <f t="shared" si="1553"/>
        <v>0.51877198541293679</v>
      </c>
      <c r="AK2220" s="1">
        <f t="shared" si="1554"/>
        <v>0.11013595747705109</v>
      </c>
      <c r="AL2220" s="1">
        <v>5260.9811</v>
      </c>
      <c r="AM2220" s="1">
        <f t="shared" si="1532"/>
        <v>256.70387430530877</v>
      </c>
      <c r="AN2220" s="1">
        <f t="shared" si="1555"/>
        <v>287.78458388957489</v>
      </c>
      <c r="AO2220" s="1">
        <f t="shared" si="1572"/>
        <v>29.279950221912753</v>
      </c>
      <c r="AQ2220" s="1">
        <v>221.00200000000004</v>
      </c>
      <c r="AR2220" s="1">
        <f t="shared" si="1556"/>
        <v>3.0814990361494896</v>
      </c>
      <c r="AS2220" s="1">
        <v>0.12323936075</v>
      </c>
      <c r="AT2220" s="1">
        <v>3.5350017249599998E-2</v>
      </c>
      <c r="AU2220" s="1">
        <f t="shared" si="1557"/>
        <v>0.11621679707818168</v>
      </c>
      <c r="AV2220" s="1">
        <f t="shared" si="1558"/>
        <v>-3.5989955614874086E-2</v>
      </c>
      <c r="AW2220" s="1">
        <f t="shared" si="1559"/>
        <v>-8.0226841463307594E-2</v>
      </c>
      <c r="AX2220" s="1">
        <f t="shared" si="1560"/>
        <v>0.44860242480485024</v>
      </c>
      <c r="AY2220" s="1">
        <f t="shared" si="1561"/>
        <v>0.11204980531631686</v>
      </c>
      <c r="AZ2220" s="1">
        <v>5073.7532000000001</v>
      </c>
      <c r="BA2220" s="1">
        <f t="shared" si="1533"/>
        <v>254.31882846849311</v>
      </c>
      <c r="BB2220" s="1">
        <f t="shared" si="1562"/>
        <v>285.66091831563909</v>
      </c>
      <c r="BC2220" s="1">
        <f t="shared" si="1573"/>
        <v>29.78665399398438</v>
      </c>
      <c r="BE2220" s="1">
        <v>220.99200000000002</v>
      </c>
      <c r="BF2220" s="1">
        <f t="shared" si="1563"/>
        <v>3.1789683587990076</v>
      </c>
      <c r="BG2220" s="1">
        <v>0.127279534936</v>
      </c>
      <c r="BH2220" s="1">
        <v>3.8483534008299999E-2</v>
      </c>
      <c r="BI2220" s="1">
        <f t="shared" si="1564"/>
        <v>0.11980723885051471</v>
      </c>
      <c r="BJ2220" s="1">
        <f t="shared" si="1565"/>
        <v>-3.9243588783558485E-2</v>
      </c>
      <c r="BK2220" s="1">
        <f t="shared" si="1566"/>
        <v>-8.0563650066956233E-2</v>
      </c>
      <c r="BL2220" s="1">
        <f t="shared" si="1567"/>
        <v>0.48711284494859958</v>
      </c>
      <c r="BM2220" s="1">
        <f t="shared" si="1568"/>
        <v>0.11561788773329883</v>
      </c>
      <c r="BN2220" s="1">
        <v>4970.8184000000001</v>
      </c>
      <c r="BO2220" s="1">
        <f t="shared" si="1534"/>
        <v>249.45897893427392</v>
      </c>
      <c r="BP2220" s="1">
        <f t="shared" si="1569"/>
        <v>281.21000175863776</v>
      </c>
      <c r="BQ2220" s="1">
        <f t="shared" si="1574"/>
        <v>30.334914386620053</v>
      </c>
    </row>
    <row r="2221" spans="1:69" x14ac:dyDescent="0.25">
      <c r="A2221" s="1">
        <v>221.10599999999999</v>
      </c>
      <c r="B2221" s="1">
        <f t="shared" si="1535"/>
        <v>3.3729705814429347</v>
      </c>
      <c r="C2221" s="1">
        <v>0.135139495134</v>
      </c>
      <c r="D2221" s="1">
        <v>4.0457684546699998E-2</v>
      </c>
      <c r="E2221" s="1">
        <f t="shared" si="1536"/>
        <v>0.1267555465831483</v>
      </c>
      <c r="F2221" s="1">
        <f t="shared" si="1537"/>
        <v>-4.1298862940074392E-2</v>
      </c>
      <c r="G2221" s="1">
        <f t="shared" si="1538"/>
        <v>-8.5456683643073905E-2</v>
      </c>
      <c r="H2221" s="1">
        <f t="shared" si="1539"/>
        <v>0.48327247418782304</v>
      </c>
      <c r="I2221" s="1">
        <f t="shared" si="1540"/>
        <v>0.12245445481174716</v>
      </c>
      <c r="J2221" s="1">
        <v>4908.4090999999999</v>
      </c>
      <c r="K2221" s="1">
        <f t="shared" si="1530"/>
        <v>245.45818192256147</v>
      </c>
      <c r="L2221" s="1">
        <f t="shared" si="1541"/>
        <v>278.62927670408595</v>
      </c>
      <c r="M2221" s="1">
        <f t="shared" si="1570"/>
        <v>31.965649933483025</v>
      </c>
      <c r="O2221" s="1">
        <v>221.11299999999997</v>
      </c>
      <c r="P2221" s="1">
        <f t="shared" si="1542"/>
        <v>3.0012568634018653</v>
      </c>
      <c r="Q2221" s="1">
        <v>0.12052682042100001</v>
      </c>
      <c r="R2221" s="1">
        <v>3.56143973768E-2</v>
      </c>
      <c r="S2221" s="1">
        <f t="shared" si="1543"/>
        <v>0.11379895009107727</v>
      </c>
      <c r="T2221" s="1">
        <f t="shared" si="1544"/>
        <v>-3.626406163019065E-2</v>
      </c>
      <c r="U2221" s="1">
        <f t="shared" si="1545"/>
        <v>-7.7534888460886617E-2</v>
      </c>
      <c r="V2221" s="1">
        <f t="shared" si="1546"/>
        <v>0.46771282386618096</v>
      </c>
      <c r="W2221" s="1">
        <f t="shared" si="1547"/>
        <v>0.10976035113969217</v>
      </c>
      <c r="X2221" s="1">
        <v>5060.0131000000001</v>
      </c>
      <c r="Y2221" s="1">
        <f t="shared" si="1531"/>
        <v>250.20622675647033</v>
      </c>
      <c r="Z2221" s="1">
        <f t="shared" si="1548"/>
        <v>280.3627877169634</v>
      </c>
      <c r="AA2221" s="1">
        <f t="shared" si="1571"/>
        <v>28.317595722150461</v>
      </c>
      <c r="AC2221" s="1">
        <v>221.09899999999999</v>
      </c>
      <c r="AD2221" s="1">
        <f t="shared" si="1549"/>
        <v>3.0286637265000786</v>
      </c>
      <c r="AE2221" s="1">
        <v>0.12117044627699999</v>
      </c>
      <c r="AF2221" s="1">
        <v>3.8359306752700002E-2</v>
      </c>
      <c r="AG2221" s="1">
        <f t="shared" si="1550"/>
        <v>0.11437318095021015</v>
      </c>
      <c r="AH2221" s="1">
        <f t="shared" si="1551"/>
        <v>-3.9114397827763853E-2</v>
      </c>
      <c r="AI2221" s="1">
        <f t="shared" si="1552"/>
        <v>-7.5258783122446299E-2</v>
      </c>
      <c r="AJ2221" s="1">
        <f t="shared" si="1553"/>
        <v>0.51973199944150827</v>
      </c>
      <c r="AK2221" s="1">
        <f t="shared" si="1554"/>
        <v>0.11022614073018888</v>
      </c>
      <c r="AL2221" s="1">
        <v>5252.8759</v>
      </c>
      <c r="AM2221" s="1">
        <f t="shared" si="1532"/>
        <v>256.30838985051395</v>
      </c>
      <c r="AN2221" s="1">
        <f t="shared" si="1555"/>
        <v>287.36539183324004</v>
      </c>
      <c r="AO2221" s="1">
        <f t="shared" si="1572"/>
        <v>29.305884669839156</v>
      </c>
      <c r="AQ2221" s="1">
        <v>221.10300000000004</v>
      </c>
      <c r="AR2221" s="1">
        <f t="shared" si="1556"/>
        <v>3.0840911538255558</v>
      </c>
      <c r="AS2221" s="1">
        <v>0.12334302812800001</v>
      </c>
      <c r="AT2221" s="1">
        <v>3.5389985889199997E-2</v>
      </c>
      <c r="AU2221" s="1">
        <f t="shared" si="1557"/>
        <v>0.11630908603992797</v>
      </c>
      <c r="AV2221" s="1">
        <f t="shared" si="1558"/>
        <v>-3.6031389781000712E-2</v>
      </c>
      <c r="AW2221" s="1">
        <f t="shared" si="1559"/>
        <v>-8.027769625892725E-2</v>
      </c>
      <c r="AX2221" s="1">
        <f t="shared" si="1560"/>
        <v>0.44883437692064881</v>
      </c>
      <c r="AY2221" s="1">
        <f t="shared" si="1561"/>
        <v>0.11213904684486412</v>
      </c>
      <c r="AZ2221" s="1">
        <v>5076.9952000000003</v>
      </c>
      <c r="BA2221" s="1">
        <f t="shared" si="1533"/>
        <v>254.48133176918478</v>
      </c>
      <c r="BB2221" s="1">
        <f t="shared" si="1562"/>
        <v>285.86982983164222</v>
      </c>
      <c r="BC2221" s="1">
        <f t="shared" si="1573"/>
        <v>29.812156132772589</v>
      </c>
      <c r="BE2221" s="1">
        <v>221.10599999999999</v>
      </c>
      <c r="BF2221" s="1">
        <f t="shared" si="1563"/>
        <v>3.181499524121203</v>
      </c>
      <c r="BG2221" s="1">
        <v>0.127380877733</v>
      </c>
      <c r="BH2221" s="1">
        <v>3.8498286157800002E-2</v>
      </c>
      <c r="BI2221" s="1">
        <f t="shared" si="1564"/>
        <v>0.119897135135116</v>
      </c>
      <c r="BJ2221" s="1">
        <f t="shared" si="1565"/>
        <v>-3.9258931487704582E-2</v>
      </c>
      <c r="BK2221" s="1">
        <f t="shared" si="1566"/>
        <v>-8.0638203647411422E-2</v>
      </c>
      <c r="BL2221" s="1">
        <f t="shared" si="1567"/>
        <v>0.48685275355789548</v>
      </c>
      <c r="BM2221" s="1">
        <f t="shared" si="1568"/>
        <v>0.1157039916843635</v>
      </c>
      <c r="BN2221" s="1">
        <v>4974.8708999999999</v>
      </c>
      <c r="BO2221" s="1">
        <f t="shared" si="1534"/>
        <v>249.66235238926296</v>
      </c>
      <c r="BP2221" s="1">
        <f t="shared" si="1569"/>
        <v>281.46456197349283</v>
      </c>
      <c r="BQ2221" s="1">
        <f t="shared" si="1574"/>
        <v>30.359138638170517</v>
      </c>
    </row>
    <row r="2222" spans="1:69" x14ac:dyDescent="0.25">
      <c r="A2222" s="1">
        <v>221.2</v>
      </c>
      <c r="B2222" s="1">
        <f t="shared" si="1535"/>
        <v>3.3750287907064731</v>
      </c>
      <c r="C2222" s="1">
        <v>0.13522195815999999</v>
      </c>
      <c r="D2222" s="1">
        <v>4.0367327630500001E-2</v>
      </c>
      <c r="E2222" s="1">
        <f t="shared" si="1536"/>
        <v>0.12682818966464243</v>
      </c>
      <c r="F2222" s="1">
        <f t="shared" si="1537"/>
        <v>-4.1204700691358107E-2</v>
      </c>
      <c r="G2222" s="1">
        <f t="shared" si="1538"/>
        <v>-8.5623488973284326E-2</v>
      </c>
      <c r="H2222" s="1">
        <f t="shared" si="1539"/>
        <v>0.48123127409833211</v>
      </c>
      <c r="I2222" s="1">
        <f t="shared" si="1540"/>
        <v>0.12252962659876815</v>
      </c>
      <c r="J2222" s="1">
        <v>4905.1670000000004</v>
      </c>
      <c r="K2222" s="1">
        <f t="shared" si="1530"/>
        <v>245.2960520031929</v>
      </c>
      <c r="L2222" s="1">
        <f t="shared" si="1541"/>
        <v>278.46546448398186</v>
      </c>
      <c r="M2222" s="1">
        <f t="shared" si="1570"/>
        <v>31.986588837100577</v>
      </c>
      <c r="O2222" s="1">
        <v>221.20599999999999</v>
      </c>
      <c r="P2222" s="1">
        <f t="shared" si="1542"/>
        <v>3.0036373738403555</v>
      </c>
      <c r="Q2222" s="1">
        <v>0.120622418821</v>
      </c>
      <c r="R2222" s="1">
        <v>3.5652410239000003E-2</v>
      </c>
      <c r="S2222" s="1">
        <f t="shared" si="1543"/>
        <v>0.11388426203584583</v>
      </c>
      <c r="T2222" s="1">
        <f t="shared" si="1544"/>
        <v>-3.6303479069943426E-2</v>
      </c>
      <c r="U2222" s="1">
        <f t="shared" si="1545"/>
        <v>-7.7580782965902401E-2</v>
      </c>
      <c r="V2222" s="1">
        <f t="shared" si="1546"/>
        <v>0.46794422126287638</v>
      </c>
      <c r="W2222" s="1">
        <f t="shared" si="1547"/>
        <v>0.10984596547670825</v>
      </c>
      <c r="X2222" s="1">
        <v>5059.2026000000005</v>
      </c>
      <c r="Y2222" s="1">
        <f t="shared" si="1531"/>
        <v>250.16614936086319</v>
      </c>
      <c r="Z2222" s="1">
        <f t="shared" si="1548"/>
        <v>280.34179540390608</v>
      </c>
      <c r="AA2222" s="1">
        <f t="shared" si="1571"/>
        <v>28.341597897723346</v>
      </c>
      <c r="AC2222" s="1">
        <v>221.19800000000004</v>
      </c>
      <c r="AD2222" s="1">
        <f t="shared" si="1549"/>
        <v>3.0308075806810804</v>
      </c>
      <c r="AE2222" s="1">
        <v>0.12125621736</v>
      </c>
      <c r="AF2222" s="1">
        <v>3.8376014679699998E-2</v>
      </c>
      <c r="AG2222" s="1">
        <f t="shared" si="1550"/>
        <v>0.11444967940113628</v>
      </c>
      <c r="AH2222" s="1">
        <f t="shared" si="1551"/>
        <v>-3.9131772375517508E-2</v>
      </c>
      <c r="AI2222" s="1">
        <f t="shared" si="1552"/>
        <v>-7.5317907025618774E-2</v>
      </c>
      <c r="AJ2222" s="1">
        <f t="shared" si="1553"/>
        <v>0.51955469716128933</v>
      </c>
      <c r="AK2222" s="1">
        <f t="shared" si="1554"/>
        <v>0.11029848231315369</v>
      </c>
      <c r="AL2222" s="1">
        <v>5257.7389999999996</v>
      </c>
      <c r="AM2222" s="1">
        <f t="shared" si="1532"/>
        <v>256.54567954751252</v>
      </c>
      <c r="AN2222" s="1">
        <f t="shared" si="1555"/>
        <v>287.65343822949461</v>
      </c>
      <c r="AO2222" s="1">
        <f t="shared" si="1572"/>
        <v>29.326683556039811</v>
      </c>
      <c r="AQ2222" s="1">
        <v>221.20500000000001</v>
      </c>
      <c r="AR2222" s="1">
        <f t="shared" si="1556"/>
        <v>3.0861091083155237</v>
      </c>
      <c r="AS2222" s="1">
        <v>0.123423732817</v>
      </c>
      <c r="AT2222" s="1">
        <v>3.5372436046600002E-2</v>
      </c>
      <c r="AU2222" s="1">
        <f t="shared" si="1557"/>
        <v>0.11638092677608064</v>
      </c>
      <c r="AV2222" s="1">
        <f t="shared" si="1558"/>
        <v>-3.6013196228480308E-2</v>
      </c>
      <c r="AW2222" s="1">
        <f t="shared" si="1559"/>
        <v>-8.0367730547600325E-2</v>
      </c>
      <c r="AX2222" s="1">
        <f t="shared" si="1560"/>
        <v>0.44810517832341124</v>
      </c>
      <c r="AY2222" s="1">
        <f t="shared" si="1561"/>
        <v>0.11221191951127868</v>
      </c>
      <c r="AZ2222" s="1">
        <v>5075.3742000000002</v>
      </c>
      <c r="BA2222" s="1">
        <f t="shared" si="1533"/>
        <v>254.40008011883893</v>
      </c>
      <c r="BB2222" s="1">
        <f t="shared" si="1562"/>
        <v>285.79908763604993</v>
      </c>
      <c r="BC2222" s="1">
        <f t="shared" si="1573"/>
        <v>29.83298565193369</v>
      </c>
      <c r="BE2222" s="1">
        <v>221.20499999999998</v>
      </c>
      <c r="BF2222" s="1">
        <f t="shared" si="1563"/>
        <v>3.184398770991546</v>
      </c>
      <c r="BG2222" s="1">
        <v>0.127496957779</v>
      </c>
      <c r="BH2222" s="1">
        <v>3.8485348224600001E-2</v>
      </c>
      <c r="BI2222" s="1">
        <f t="shared" si="1564"/>
        <v>0.12000009419061271</v>
      </c>
      <c r="BJ2222" s="1">
        <f t="shared" si="1565"/>
        <v>-3.924547561345252E-2</v>
      </c>
      <c r="BK2222" s="1">
        <f t="shared" si="1566"/>
        <v>-8.0754618577160181E-2</v>
      </c>
      <c r="BL2222" s="1">
        <f t="shared" si="1567"/>
        <v>0.48598428554218093</v>
      </c>
      <c r="BM2222" s="1">
        <f t="shared" si="1568"/>
        <v>0.11580583578330447</v>
      </c>
      <c r="BN2222" s="1">
        <v>4975.6814000000004</v>
      </c>
      <c r="BO2222" s="1">
        <f t="shared" si="1534"/>
        <v>249.7030270802608</v>
      </c>
      <c r="BP2222" s="1">
        <f t="shared" si="1569"/>
        <v>281.53940338120128</v>
      </c>
      <c r="BQ2222" s="1">
        <f t="shared" si="1574"/>
        <v>30.387807953946389</v>
      </c>
    </row>
    <row r="2223" spans="1:69" x14ac:dyDescent="0.25">
      <c r="A2223" s="1">
        <v>221.32</v>
      </c>
      <c r="B2223" s="1">
        <f t="shared" si="1535"/>
        <v>3.3782864442958838</v>
      </c>
      <c r="C2223" s="1">
        <v>0.13535247743100001</v>
      </c>
      <c r="D2223" s="1">
        <v>4.0437638759599999E-2</v>
      </c>
      <c r="E2223" s="1">
        <f t="shared" si="1536"/>
        <v>0.12694315552446878</v>
      </c>
      <c r="F2223" s="1">
        <f t="shared" si="1537"/>
        <v>-4.1277972170181448E-2</v>
      </c>
      <c r="G2223" s="1">
        <f t="shared" si="1538"/>
        <v>-8.5665183354287328E-2</v>
      </c>
      <c r="H2223" s="1">
        <f t="shared" si="1539"/>
        <v>0.48185237635536549</v>
      </c>
      <c r="I2223" s="1">
        <f t="shared" si="1540"/>
        <v>0.1226369946534248</v>
      </c>
      <c r="J2223" s="1">
        <v>4913.2721000000001</v>
      </c>
      <c r="K2223" s="1">
        <f t="shared" si="1530"/>
        <v>245.70136930046147</v>
      </c>
      <c r="L2223" s="1">
        <f t="shared" si="1541"/>
        <v>278.95765834346798</v>
      </c>
      <c r="M2223" s="1">
        <f t="shared" si="1570"/>
        <v>32.016513555259884</v>
      </c>
      <c r="O2223" s="1">
        <v>221.30999999999997</v>
      </c>
      <c r="P2223" s="1">
        <f t="shared" si="1542"/>
        <v>3.0063152857281357</v>
      </c>
      <c r="Q2223" s="1">
        <v>0.120729960501</v>
      </c>
      <c r="R2223" s="1">
        <v>3.56858819723E-2</v>
      </c>
      <c r="S2223" s="1">
        <f t="shared" si="1543"/>
        <v>0.11398022345723989</v>
      </c>
      <c r="T2223" s="1">
        <f t="shared" si="1544"/>
        <v>-3.6338188872256837E-2</v>
      </c>
      <c r="U2223" s="1">
        <f t="shared" si="1545"/>
        <v>-7.7642034584983061E-2</v>
      </c>
      <c r="V2223" s="1">
        <f t="shared" si="1546"/>
        <v>0.46802211027176116</v>
      </c>
      <c r="W2223" s="1">
        <f t="shared" si="1547"/>
        <v>0.10994218636859072</v>
      </c>
      <c r="X2223" s="1">
        <v>5058.3921</v>
      </c>
      <c r="Y2223" s="1">
        <f t="shared" si="1531"/>
        <v>250.12607196525602</v>
      </c>
      <c r="Z2223" s="1">
        <f t="shared" si="1548"/>
        <v>280.32378275389163</v>
      </c>
      <c r="AA2223" s="1">
        <f t="shared" si="1571"/>
        <v>28.368571768712421</v>
      </c>
      <c r="AC2223" s="1">
        <v>221.30200000000002</v>
      </c>
      <c r="AD2223" s="1">
        <f t="shared" si="1549"/>
        <v>3.0334129073325977</v>
      </c>
      <c r="AE2223" s="1">
        <v>0.121360450983</v>
      </c>
      <c r="AF2223" s="1">
        <v>3.8449481129599998E-2</v>
      </c>
      <c r="AG2223" s="1">
        <f t="shared" si="1550"/>
        <v>0.11454263654762178</v>
      </c>
      <c r="AH2223" s="1">
        <f t="shared" si="1551"/>
        <v>-3.9208173606685742E-2</v>
      </c>
      <c r="AI2223" s="1">
        <f t="shared" si="1552"/>
        <v>-7.5334462940936042E-2</v>
      </c>
      <c r="AJ2223" s="1">
        <f t="shared" si="1553"/>
        <v>0.52045467739546847</v>
      </c>
      <c r="AK2223" s="1">
        <f t="shared" si="1554"/>
        <v>0.11038593362377454</v>
      </c>
      <c r="AL2223" s="1">
        <v>5264.2231000000002</v>
      </c>
      <c r="AM2223" s="1">
        <f t="shared" si="1532"/>
        <v>256.86206418371336</v>
      </c>
      <c r="AN2223" s="1">
        <f t="shared" si="1555"/>
        <v>288.03496013347308</v>
      </c>
      <c r="AO2223" s="1">
        <f t="shared" si="1572"/>
        <v>29.351855908512842</v>
      </c>
      <c r="AQ2223" s="1">
        <v>221.30000000000004</v>
      </c>
      <c r="AR2223" s="1">
        <f t="shared" si="1556"/>
        <v>3.0891360400629773</v>
      </c>
      <c r="AS2223" s="1">
        <v>0.12354478985099999</v>
      </c>
      <c r="AT2223" s="1">
        <v>3.5416867583999999E-2</v>
      </c>
      <c r="AU2223" s="1">
        <f t="shared" si="1557"/>
        <v>0.11648867820463506</v>
      </c>
      <c r="AV2223" s="1">
        <f t="shared" si="1558"/>
        <v>-3.6059258110151857E-2</v>
      </c>
      <c r="AW2223" s="1">
        <f t="shared" si="1559"/>
        <v>-8.0429420094483201E-2</v>
      </c>
      <c r="AX2223" s="1">
        <f t="shared" si="1560"/>
        <v>0.44833418005242121</v>
      </c>
      <c r="AY2223" s="1">
        <f t="shared" si="1561"/>
        <v>0.11231722420435758</v>
      </c>
      <c r="AZ2223" s="1">
        <v>5077.8056999999999</v>
      </c>
      <c r="BA2223" s="1">
        <f t="shared" si="1533"/>
        <v>254.52195759435767</v>
      </c>
      <c r="BB2223" s="1">
        <f t="shared" si="1562"/>
        <v>285.96681935781771</v>
      </c>
      <c r="BC2223" s="1">
        <f t="shared" si="1573"/>
        <v>29.863090468608174</v>
      </c>
      <c r="BE2223" s="1">
        <v>221.30599999999998</v>
      </c>
      <c r="BF2223" s="1">
        <f t="shared" si="1563"/>
        <v>3.1868592229912793</v>
      </c>
      <c r="BG2223" s="1">
        <v>0.127595469356</v>
      </c>
      <c r="BH2223" s="1">
        <v>3.8490079343300003E-2</v>
      </c>
      <c r="BI2223" s="1">
        <f t="shared" si="1564"/>
        <v>0.12008746229657352</v>
      </c>
      <c r="BJ2223" s="1">
        <f t="shared" si="1565"/>
        <v>-3.9250396110847872E-2</v>
      </c>
      <c r="BK2223" s="1">
        <f t="shared" si="1566"/>
        <v>-8.0837066185725642E-2</v>
      </c>
      <c r="BL2223" s="1">
        <f t="shared" si="1567"/>
        <v>0.48554948816015764</v>
      </c>
      <c r="BM2223" s="1">
        <f t="shared" si="1568"/>
        <v>0.1158989869605565</v>
      </c>
      <c r="BN2223" s="1">
        <v>4968.3868000000002</v>
      </c>
      <c r="BO2223" s="1">
        <f t="shared" si="1534"/>
        <v>249.33694984281152</v>
      </c>
      <c r="BP2223" s="1">
        <f t="shared" si="1569"/>
        <v>281.1512149857985</v>
      </c>
      <c r="BQ2223" s="1">
        <f t="shared" si="1574"/>
        <v>30.414015600711171</v>
      </c>
    </row>
    <row r="2224" spans="1:69" x14ac:dyDescent="0.25">
      <c r="A2224" s="1">
        <v>221.40000000000003</v>
      </c>
      <c r="B2224" s="1">
        <f t="shared" si="1535"/>
        <v>3.3813094159037931</v>
      </c>
      <c r="C2224" s="1">
        <v>0.135473594069</v>
      </c>
      <c r="D2224" s="1">
        <v>4.0469124913199997E-2</v>
      </c>
      <c r="E2224" s="1">
        <f t="shared" si="1536"/>
        <v>0.12704982740007817</v>
      </c>
      <c r="F2224" s="1">
        <f t="shared" si="1537"/>
        <v>-4.1310785743807525E-2</v>
      </c>
      <c r="G2224" s="1">
        <f t="shared" si="1538"/>
        <v>-8.5739041656270637E-2</v>
      </c>
      <c r="H2224" s="1">
        <f t="shared" si="1539"/>
        <v>0.48182000808246972</v>
      </c>
      <c r="I2224" s="1">
        <f t="shared" si="1540"/>
        <v>0.12274818013950904</v>
      </c>
      <c r="J2224" s="1">
        <v>4907.5986000000003</v>
      </c>
      <c r="K2224" s="1">
        <f t="shared" si="1530"/>
        <v>245.41765069291148</v>
      </c>
      <c r="L2224" s="1">
        <f t="shared" si="1541"/>
        <v>278.66526188025057</v>
      </c>
      <c r="M2224" s="1">
        <f t="shared" si="1570"/>
        <v>32.047513342978277</v>
      </c>
      <c r="O2224" s="1">
        <v>221.41299999999998</v>
      </c>
      <c r="P2224" s="1">
        <f t="shared" si="1542"/>
        <v>3.0085085983581816</v>
      </c>
      <c r="Q2224" s="1">
        <v>0.120818041265</v>
      </c>
      <c r="R2224" s="1">
        <v>3.5617373883700003E-2</v>
      </c>
      <c r="S2224" s="1">
        <f t="shared" si="1543"/>
        <v>0.11405881268573373</v>
      </c>
      <c r="T2224" s="1">
        <f t="shared" si="1544"/>
        <v>-3.6267148063133414E-2</v>
      </c>
      <c r="U2224" s="1">
        <f t="shared" si="1545"/>
        <v>-7.7791664622600315E-2</v>
      </c>
      <c r="V2224" s="1">
        <f t="shared" si="1546"/>
        <v>0.46620866437400998</v>
      </c>
      <c r="W2224" s="1">
        <f t="shared" si="1547"/>
        <v>0.11001916411717412</v>
      </c>
      <c r="X2224" s="1">
        <v>5060.0131000000001</v>
      </c>
      <c r="Y2224" s="1">
        <f t="shared" si="1531"/>
        <v>250.20622675647033</v>
      </c>
      <c r="Z2224" s="1">
        <f t="shared" si="1548"/>
        <v>280.4356529854935</v>
      </c>
      <c r="AA2224" s="1">
        <f t="shared" si="1571"/>
        <v>28.390154768142477</v>
      </c>
      <c r="AC2224" s="1">
        <v>221.399</v>
      </c>
      <c r="AD2224" s="1">
        <f t="shared" si="1549"/>
        <v>3.0355606723171591</v>
      </c>
      <c r="AE2224" s="1">
        <v>0.121446378529</v>
      </c>
      <c r="AF2224" s="1">
        <v>3.8542691618200002E-2</v>
      </c>
      <c r="AG2224" s="1">
        <f t="shared" si="1550"/>
        <v>0.11461926155599209</v>
      </c>
      <c r="AH2224" s="1">
        <f t="shared" si="1551"/>
        <v>-3.9305115998029196E-2</v>
      </c>
      <c r="AI2224" s="1">
        <f t="shared" si="1552"/>
        <v>-7.5314145557962897E-2</v>
      </c>
      <c r="AJ2224" s="1">
        <f t="shared" si="1553"/>
        <v>0.52188225341784422</v>
      </c>
      <c r="AK2224" s="1">
        <f t="shared" si="1554"/>
        <v>0.11046160008156343</v>
      </c>
      <c r="AL2224" s="1">
        <v>5265.0335999999998</v>
      </c>
      <c r="AM2224" s="1">
        <f t="shared" si="1532"/>
        <v>256.90161165331449</v>
      </c>
      <c r="AN2224" s="1">
        <f t="shared" si="1555"/>
        <v>288.10138202687313</v>
      </c>
      <c r="AO2224" s="1">
        <f t="shared" si="1572"/>
        <v>29.373653006620202</v>
      </c>
      <c r="AQ2224" s="1">
        <v>221.4</v>
      </c>
      <c r="AR2224" s="1">
        <f t="shared" si="1556"/>
        <v>3.0912667034152141</v>
      </c>
      <c r="AS2224" s="1">
        <v>0.12363000214100001</v>
      </c>
      <c r="AT2224" s="1">
        <v>3.5389665514200003E-2</v>
      </c>
      <c r="AU2224" s="1">
        <f t="shared" si="1557"/>
        <v>0.11656451769014763</v>
      </c>
      <c r="AV2224" s="1">
        <f t="shared" si="1558"/>
        <v>-3.6031057652013782E-2</v>
      </c>
      <c r="AW2224" s="1">
        <f t="shared" si="1559"/>
        <v>-8.0533460038133844E-2</v>
      </c>
      <c r="AX2224" s="1">
        <f t="shared" si="1560"/>
        <v>0.44740481329068088</v>
      </c>
      <c r="AY2224" s="1">
        <f t="shared" si="1561"/>
        <v>0.11239341319904132</v>
      </c>
      <c r="AZ2224" s="1">
        <v>5076.9952000000003</v>
      </c>
      <c r="BA2224" s="1">
        <f t="shared" si="1533"/>
        <v>254.48133176918478</v>
      </c>
      <c r="BB2224" s="1">
        <f t="shared" si="1562"/>
        <v>285.94285936065359</v>
      </c>
      <c r="BC2224" s="1">
        <f t="shared" si="1573"/>
        <v>29.884877080343905</v>
      </c>
      <c r="BE2224" s="1">
        <v>221.40600000000001</v>
      </c>
      <c r="BF2224" s="1">
        <f t="shared" si="1563"/>
        <v>3.1894931087292528</v>
      </c>
      <c r="BG2224" s="1">
        <v>0.127700924873</v>
      </c>
      <c r="BH2224" s="1">
        <v>3.8485582917900003E-2</v>
      </c>
      <c r="BI2224" s="1">
        <f t="shared" si="1564"/>
        <v>0.12018098039676348</v>
      </c>
      <c r="BJ2224" s="1">
        <f t="shared" si="1565"/>
        <v>-3.924571970055845E-2</v>
      </c>
      <c r="BK2224" s="1">
        <f t="shared" si="1566"/>
        <v>-8.0935260696205019E-2</v>
      </c>
      <c r="BL2224" s="1">
        <f t="shared" si="1567"/>
        <v>0.48490261677008034</v>
      </c>
      <c r="BM2224" s="1">
        <f t="shared" si="1568"/>
        <v>0.1159907465881925</v>
      </c>
      <c r="BN2224" s="1">
        <v>4970.0078999999996</v>
      </c>
      <c r="BO2224" s="1">
        <f t="shared" si="1534"/>
        <v>249.41830424327608</v>
      </c>
      <c r="BP2224" s="1">
        <f t="shared" si="1569"/>
        <v>281.26925237539768</v>
      </c>
      <c r="BQ2224" s="1">
        <f t="shared" si="1574"/>
        <v>30.439819347041134</v>
      </c>
    </row>
    <row r="2225" spans="1:69" x14ac:dyDescent="0.25">
      <c r="A2225" s="1">
        <v>221.50400000000002</v>
      </c>
      <c r="B2225" s="1">
        <f t="shared" si="1535"/>
        <v>3.3833810143181706</v>
      </c>
      <c r="C2225" s="1">
        <v>0.135556593537</v>
      </c>
      <c r="D2225" s="1">
        <v>4.0472440421600003E-2</v>
      </c>
      <c r="E2225" s="1">
        <f t="shared" si="1536"/>
        <v>0.1271229215126003</v>
      </c>
      <c r="F2225" s="1">
        <f t="shared" si="1537"/>
        <v>-4.1314241092889302E-2</v>
      </c>
      <c r="G2225" s="1">
        <f t="shared" si="1538"/>
        <v>-8.5808680419710986E-2</v>
      </c>
      <c r="H2225" s="1">
        <f t="shared" si="1539"/>
        <v>0.48146925102229016</v>
      </c>
      <c r="I2225" s="1">
        <f t="shared" si="1540"/>
        <v>0.12282309133657035</v>
      </c>
      <c r="J2225" s="1">
        <v>4905.1670000000004</v>
      </c>
      <c r="K2225" s="1">
        <f t="shared" si="1530"/>
        <v>245.2960520031929</v>
      </c>
      <c r="L2225" s="1">
        <f t="shared" si="1541"/>
        <v>278.54754922082054</v>
      </c>
      <c r="M2225" s="1">
        <f t="shared" si="1570"/>
        <v>32.068384082327015</v>
      </c>
      <c r="O2225" s="1">
        <v>221.51000000000002</v>
      </c>
      <c r="P2225" s="1">
        <f t="shared" si="1542"/>
        <v>3.0109004259974479</v>
      </c>
      <c r="Q2225" s="1">
        <v>0.12091409415</v>
      </c>
      <c r="R2225" s="1">
        <v>3.5671535879400001E-2</v>
      </c>
      <c r="S2225" s="1">
        <f t="shared" si="1543"/>
        <v>0.11414450792428732</v>
      </c>
      <c r="T2225" s="1">
        <f t="shared" si="1544"/>
        <v>-3.6323311991456705E-2</v>
      </c>
      <c r="U2225" s="1">
        <f t="shared" si="1545"/>
        <v>-7.7821195932830614E-2</v>
      </c>
      <c r="V2225" s="1">
        <f t="shared" si="1546"/>
        <v>0.46675345394085499</v>
      </c>
      <c r="W2225" s="1">
        <f t="shared" si="1547"/>
        <v>0.1101064545104348</v>
      </c>
      <c r="X2225" s="1">
        <v>5057.5816000000004</v>
      </c>
      <c r="Y2225" s="1">
        <f t="shared" si="1531"/>
        <v>250.08599456964888</v>
      </c>
      <c r="Z2225" s="1">
        <f t="shared" si="1548"/>
        <v>280.32491606263977</v>
      </c>
      <c r="AA2225" s="1">
        <f t="shared" si="1571"/>
        <v>28.414629273441122</v>
      </c>
      <c r="AC2225" s="1">
        <v>221.49900000000002</v>
      </c>
      <c r="AD2225" s="1">
        <f t="shared" si="1549"/>
        <v>3.0381125515866407</v>
      </c>
      <c r="AE2225" s="1">
        <v>0.121548473835</v>
      </c>
      <c r="AF2225" s="1">
        <v>3.8524065166699997E-2</v>
      </c>
      <c r="AG2225" s="1">
        <f t="shared" si="1550"/>
        <v>0.11471029636685016</v>
      </c>
      <c r="AH2225" s="1">
        <f t="shared" si="1551"/>
        <v>-3.9285743041046657E-2</v>
      </c>
      <c r="AI2225" s="1">
        <f t="shared" si="1552"/>
        <v>-7.5424553325803501E-2</v>
      </c>
      <c r="AJ2225" s="1">
        <f t="shared" si="1553"/>
        <v>0.52086146100657926</v>
      </c>
      <c r="AK2225" s="1">
        <f t="shared" si="1554"/>
        <v>0.11055609699773992</v>
      </c>
      <c r="AL2225" s="1">
        <v>5260.1705000000002</v>
      </c>
      <c r="AM2225" s="1">
        <f t="shared" si="1532"/>
        <v>256.66432195631597</v>
      </c>
      <c r="AN2225" s="1">
        <f t="shared" si="1555"/>
        <v>287.86147857800125</v>
      </c>
      <c r="AO2225" s="1">
        <f t="shared" si="1572"/>
        <v>29.40086636369988</v>
      </c>
      <c r="AQ2225" s="1">
        <v>221.499</v>
      </c>
      <c r="AR2225" s="1">
        <f t="shared" si="1556"/>
        <v>3.0944899907549903</v>
      </c>
      <c r="AS2225" s="1">
        <v>0.123758912086</v>
      </c>
      <c r="AT2225" s="1">
        <v>3.5348102450400001E-2</v>
      </c>
      <c r="AU2225" s="1">
        <f t="shared" si="1557"/>
        <v>0.11667923743831891</v>
      </c>
      <c r="AV2225" s="1">
        <f t="shared" si="1558"/>
        <v>-3.5987970648996497E-2</v>
      </c>
      <c r="AW2225" s="1">
        <f t="shared" si="1559"/>
        <v>-8.0691266789322424E-2</v>
      </c>
      <c r="AX2225" s="1">
        <f t="shared" si="1560"/>
        <v>0.44599585656472368</v>
      </c>
      <c r="AY2225" s="1">
        <f t="shared" si="1561"/>
        <v>0.11251165016263097</v>
      </c>
      <c r="AZ2225" s="1">
        <v>5072.1322</v>
      </c>
      <c r="BA2225" s="1">
        <f t="shared" si="1533"/>
        <v>254.23757681814726</v>
      </c>
      <c r="BB2225" s="1">
        <f t="shared" si="1562"/>
        <v>285.70174273654203</v>
      </c>
      <c r="BC2225" s="1">
        <f t="shared" si="1573"/>
        <v>29.918671841346097</v>
      </c>
      <c r="BE2225" s="1">
        <v>221.50600000000003</v>
      </c>
      <c r="BF2225" s="1">
        <f t="shared" si="1563"/>
        <v>3.1920968482810523</v>
      </c>
      <c r="BG2225" s="1">
        <v>0.12780517339700001</v>
      </c>
      <c r="BH2225" s="1">
        <v>3.8508147001300001E-2</v>
      </c>
      <c r="BI2225" s="1">
        <f t="shared" si="1564"/>
        <v>0.12027341953860782</v>
      </c>
      <c r="BJ2225" s="1">
        <f t="shared" si="1565"/>
        <v>-3.9269187209481381E-2</v>
      </c>
      <c r="BK2225" s="1">
        <f t="shared" si="1566"/>
        <v>-8.100423232912643E-2</v>
      </c>
      <c r="BL2225" s="1">
        <f t="shared" si="1567"/>
        <v>0.48477945016413032</v>
      </c>
      <c r="BM2225" s="1">
        <f t="shared" si="1568"/>
        <v>0.11608826564687921</v>
      </c>
      <c r="BN2225" s="1">
        <v>4963.5237999999999</v>
      </c>
      <c r="BO2225" s="1">
        <f t="shared" si="1534"/>
        <v>249.09290169682464</v>
      </c>
      <c r="BP2225" s="1">
        <f t="shared" si="1569"/>
        <v>280.92826319014921</v>
      </c>
      <c r="BQ2225" s="1">
        <f t="shared" si="1574"/>
        <v>30.467231833298115</v>
      </c>
    </row>
    <row r="2226" spans="1:69" x14ac:dyDescent="0.25">
      <c r="A2226" s="1">
        <v>221.61400000000003</v>
      </c>
      <c r="B2226" s="1">
        <f t="shared" si="1535"/>
        <v>3.3867283008049118</v>
      </c>
      <c r="C2226" s="1">
        <v>0.13569070398800001</v>
      </c>
      <c r="D2226" s="1">
        <v>4.0450029075100001E-2</v>
      </c>
      <c r="E2226" s="1">
        <f t="shared" si="1536"/>
        <v>0.12724101561120593</v>
      </c>
      <c r="F2226" s="1">
        <f t="shared" si="1537"/>
        <v>-4.1290884718647149E-2</v>
      </c>
      <c r="G2226" s="1">
        <f t="shared" si="1538"/>
        <v>-8.595013089255879E-2</v>
      </c>
      <c r="H2226" s="1">
        <f t="shared" si="1539"/>
        <v>0.48040514063047163</v>
      </c>
      <c r="I2226" s="1">
        <f t="shared" si="1540"/>
        <v>0.12294565155272129</v>
      </c>
      <c r="J2226" s="1">
        <v>4899.4934999999996</v>
      </c>
      <c r="K2226" s="1">
        <f t="shared" si="1530"/>
        <v>245.01233339564286</v>
      </c>
      <c r="L2226" s="1">
        <f t="shared" si="1541"/>
        <v>278.25822939984022</v>
      </c>
      <c r="M2226" s="1">
        <f t="shared" si="1570"/>
        <v>32.102505200617934</v>
      </c>
      <c r="O2226" s="1">
        <v>221.60600000000002</v>
      </c>
      <c r="P2226" s="1">
        <f t="shared" si="1542"/>
        <v>3.0133705464741736</v>
      </c>
      <c r="Q2226" s="1">
        <v>0.12101329118</v>
      </c>
      <c r="R2226" s="1">
        <v>3.5716608166699998E-2</v>
      </c>
      <c r="S2226" s="1">
        <f t="shared" si="1543"/>
        <v>0.11423300055853923</v>
      </c>
      <c r="T2226" s="1">
        <f t="shared" si="1544"/>
        <v>-3.6370052642945558E-2</v>
      </c>
      <c r="U2226" s="1">
        <f t="shared" si="1545"/>
        <v>-7.7862947915593672E-2</v>
      </c>
      <c r="V2226" s="1">
        <f t="shared" si="1546"/>
        <v>0.46710346341333037</v>
      </c>
      <c r="W2226" s="1">
        <f t="shared" si="1547"/>
        <v>0.11019782573739151</v>
      </c>
      <c r="X2226" s="1">
        <v>5053.5290000000005</v>
      </c>
      <c r="Y2226" s="1">
        <f t="shared" si="1531"/>
        <v>249.88560264683878</v>
      </c>
      <c r="Z2226" s="1">
        <f t="shared" si="1548"/>
        <v>280.12508184163045</v>
      </c>
      <c r="AA2226" s="1">
        <f t="shared" si="1571"/>
        <v>28.440233775419323</v>
      </c>
      <c r="AC2226" s="1">
        <v>221.59899999999999</v>
      </c>
      <c r="AD2226" s="1">
        <f t="shared" si="1549"/>
        <v>3.0403938418821657</v>
      </c>
      <c r="AE2226" s="1">
        <v>0.121639743447</v>
      </c>
      <c r="AF2226" s="1">
        <v>3.86070422828E-2</v>
      </c>
      <c r="AG2226" s="1">
        <f t="shared" si="1550"/>
        <v>0.11479167127007704</v>
      </c>
      <c r="AH2226" s="1">
        <f t="shared" si="1551"/>
        <v>-3.9372048578021034E-2</v>
      </c>
      <c r="AI2226" s="1">
        <f t="shared" si="1552"/>
        <v>-7.5419622692056015E-2</v>
      </c>
      <c r="AJ2226" s="1">
        <f t="shared" si="1553"/>
        <v>0.52203985080620285</v>
      </c>
      <c r="AK2226" s="1">
        <f t="shared" si="1554"/>
        <v>0.11063265277128627</v>
      </c>
      <c r="AL2226" s="1">
        <v>5265.8441000000003</v>
      </c>
      <c r="AM2226" s="1">
        <f t="shared" si="1532"/>
        <v>256.94115912291568</v>
      </c>
      <c r="AN2226" s="1">
        <f t="shared" si="1555"/>
        <v>288.19541579960196</v>
      </c>
      <c r="AO2226" s="1">
        <f t="shared" si="1572"/>
        <v>29.42291660427777</v>
      </c>
      <c r="AQ2226" s="1">
        <v>221.59900000000002</v>
      </c>
      <c r="AR2226" s="1">
        <f t="shared" si="1556"/>
        <v>3.0969295323056882</v>
      </c>
      <c r="AS2226" s="1">
        <v>0.123856477439</v>
      </c>
      <c r="AT2226" s="1">
        <v>3.5403545945899999E-2</v>
      </c>
      <c r="AU2226" s="1">
        <f t="shared" si="1557"/>
        <v>0.11676605420734085</v>
      </c>
      <c r="AV2226" s="1">
        <f t="shared" si="1558"/>
        <v>-3.6045447433122497E-2</v>
      </c>
      <c r="AW2226" s="1">
        <f t="shared" si="1559"/>
        <v>-8.0720606774218356E-2</v>
      </c>
      <c r="AX2226" s="1">
        <f t="shared" si="1560"/>
        <v>0.44654579386332344</v>
      </c>
      <c r="AY2226" s="1">
        <f t="shared" si="1561"/>
        <v>0.11260742949211718</v>
      </c>
      <c r="AZ2226" s="1">
        <v>5060.7849999999999</v>
      </c>
      <c r="BA2226" s="1">
        <f t="shared" si="1533"/>
        <v>253.66880524084672</v>
      </c>
      <c r="BB2226" s="1">
        <f t="shared" si="1562"/>
        <v>285.08732989413778</v>
      </c>
      <c r="BC2226" s="1">
        <f t="shared" si="1573"/>
        <v>29.946006738673407</v>
      </c>
      <c r="BE2226" s="1">
        <v>221.596</v>
      </c>
      <c r="BF2226" s="1">
        <f t="shared" si="1563"/>
        <v>3.1945896795455382</v>
      </c>
      <c r="BG2226" s="1">
        <v>0.127904981375</v>
      </c>
      <c r="BH2226" s="1">
        <v>3.8498286157800002E-2</v>
      </c>
      <c r="BI2226" s="1">
        <f t="shared" si="1564"/>
        <v>0.12036191315810402</v>
      </c>
      <c r="BJ2226" s="1">
        <f t="shared" si="1565"/>
        <v>-3.9258931487704582E-2</v>
      </c>
      <c r="BK2226" s="1">
        <f t="shared" si="1566"/>
        <v>-8.1102981670399435E-2</v>
      </c>
      <c r="BL2226" s="1">
        <f t="shared" si="1567"/>
        <v>0.48406273948412815</v>
      </c>
      <c r="BM2226" s="1">
        <f t="shared" si="1568"/>
        <v>0.1161750219716022</v>
      </c>
      <c r="BN2226" s="1">
        <v>4965.1448</v>
      </c>
      <c r="BO2226" s="1">
        <f t="shared" si="1534"/>
        <v>249.17425107882028</v>
      </c>
      <c r="BP2226" s="1">
        <f t="shared" si="1569"/>
        <v>281.04487902218636</v>
      </c>
      <c r="BQ2226" s="1">
        <f t="shared" si="1574"/>
        <v>30.491609195503802</v>
      </c>
    </row>
    <row r="2227" spans="1:69" x14ac:dyDescent="0.25">
      <c r="A2227" s="1">
        <v>221.70400000000001</v>
      </c>
      <c r="B2227" s="1">
        <f t="shared" si="1535"/>
        <v>3.3881892053890028</v>
      </c>
      <c r="C2227" s="1">
        <v>0.135749235749</v>
      </c>
      <c r="D2227" s="1">
        <v>4.0504399687099998E-2</v>
      </c>
      <c r="E2227" s="1">
        <f t="shared" si="1536"/>
        <v>0.12729255275290094</v>
      </c>
      <c r="F2227" s="1">
        <f t="shared" si="1537"/>
        <v>-4.1347548940518085E-2</v>
      </c>
      <c r="G2227" s="1">
        <f t="shared" si="1538"/>
        <v>-8.5945003812382847E-2</v>
      </c>
      <c r="H2227" s="1">
        <f t="shared" si="1539"/>
        <v>0.48109310729428095</v>
      </c>
      <c r="I2227" s="1">
        <f t="shared" si="1540"/>
        <v>0.1229998097989982</v>
      </c>
      <c r="J2227" s="1">
        <v>4896.2514000000001</v>
      </c>
      <c r="K2227" s="1">
        <f t="shared" si="1530"/>
        <v>244.85020347627429</v>
      </c>
      <c r="L2227" s="1">
        <f t="shared" si="1541"/>
        <v>278.08843147116568</v>
      </c>
      <c r="M2227" s="1">
        <f t="shared" si="1570"/>
        <v>32.117570580355327</v>
      </c>
      <c r="O2227" s="1">
        <v>221.71099999999998</v>
      </c>
      <c r="P2227" s="1">
        <f t="shared" si="1542"/>
        <v>3.0154438224460538</v>
      </c>
      <c r="Q2227" s="1">
        <v>0.12109655141800001</v>
      </c>
      <c r="R2227" s="1">
        <v>3.5766929388000003E-2</v>
      </c>
      <c r="S2227" s="1">
        <f t="shared" si="1543"/>
        <v>0.11430727010274844</v>
      </c>
      <c r="T2227" s="1">
        <f t="shared" si="1544"/>
        <v>-3.6422239100558279E-2</v>
      </c>
      <c r="U2227" s="1">
        <f t="shared" si="1545"/>
        <v>-7.7885031002190158E-2</v>
      </c>
      <c r="V2227" s="1">
        <f t="shared" si="1546"/>
        <v>0.46764106827580348</v>
      </c>
      <c r="W2227" s="1">
        <f t="shared" si="1547"/>
        <v>0.11026985391568475</v>
      </c>
      <c r="X2227" s="1">
        <v>5055.9605000000001</v>
      </c>
      <c r="Y2227" s="1">
        <f t="shared" si="1531"/>
        <v>250.00583483366023</v>
      </c>
      <c r="Z2227" s="1">
        <f t="shared" si="1548"/>
        <v>280.2806792663946</v>
      </c>
      <c r="AA2227" s="1">
        <f t="shared" si="1571"/>
        <v>28.460416278458148</v>
      </c>
      <c r="AC2227" s="1">
        <v>221.69900000000001</v>
      </c>
      <c r="AD2227" s="1">
        <f t="shared" si="1549"/>
        <v>3.0430297098841348</v>
      </c>
      <c r="AE2227" s="1">
        <v>0.121745198965</v>
      </c>
      <c r="AF2227" s="1">
        <v>3.8695055991400003E-2</v>
      </c>
      <c r="AG2227" s="1">
        <f t="shared" si="1550"/>
        <v>0.11488568591382721</v>
      </c>
      <c r="AH2227" s="1">
        <f t="shared" si="1551"/>
        <v>-3.9463600879172958E-2</v>
      </c>
      <c r="AI2227" s="1">
        <f t="shared" si="1552"/>
        <v>-7.5422085034654252E-2</v>
      </c>
      <c r="AJ2227" s="1">
        <f t="shared" si="1553"/>
        <v>0.52323667346295955</v>
      </c>
      <c r="AK2227" s="1">
        <f t="shared" si="1554"/>
        <v>0.11073267848224669</v>
      </c>
      <c r="AL2227" s="1">
        <v>5257.7389999999996</v>
      </c>
      <c r="AM2227" s="1">
        <f t="shared" si="1532"/>
        <v>256.54567954751252</v>
      </c>
      <c r="AN2227" s="1">
        <f t="shared" si="1555"/>
        <v>287.7788843476356</v>
      </c>
      <c r="AO2227" s="1">
        <f t="shared" si="1572"/>
        <v>29.451722723711349</v>
      </c>
      <c r="AQ2227" s="1">
        <v>221.69900000000004</v>
      </c>
      <c r="AR2227" s="1">
        <f t="shared" si="1556"/>
        <v>3.0995827549693589</v>
      </c>
      <c r="AS2227" s="1">
        <v>0.123962588608</v>
      </c>
      <c r="AT2227" s="1">
        <v>3.5355839878300002E-2</v>
      </c>
      <c r="AU2227" s="1">
        <f t="shared" si="1557"/>
        <v>0.1168604667609859</v>
      </c>
      <c r="AV2227" s="1">
        <f t="shared" si="1558"/>
        <v>-3.5995991634546469E-2</v>
      </c>
      <c r="AW2227" s="1">
        <f t="shared" si="1559"/>
        <v>-8.0864475126439433E-2</v>
      </c>
      <c r="AX2227" s="1">
        <f t="shared" si="1560"/>
        <v>0.44513974249215432</v>
      </c>
      <c r="AY2227" s="1">
        <f t="shared" si="1561"/>
        <v>0.11269612068515193</v>
      </c>
      <c r="AZ2227" s="1">
        <v>5067.2691000000004</v>
      </c>
      <c r="BA2227" s="1">
        <f t="shared" si="1533"/>
        <v>253.99381685466994</v>
      </c>
      <c r="BB2227" s="1">
        <f t="shared" si="1562"/>
        <v>285.47954788240111</v>
      </c>
      <c r="BC2227" s="1">
        <f t="shared" si="1573"/>
        <v>29.971308867221467</v>
      </c>
      <c r="BE2227" s="1">
        <v>221.7</v>
      </c>
      <c r="BF2227" s="1">
        <f t="shared" si="1563"/>
        <v>3.1971227057498992</v>
      </c>
      <c r="BG2227" s="1">
        <v>0.12800639867800001</v>
      </c>
      <c r="BH2227" s="1">
        <v>3.8499310612699997E-2</v>
      </c>
      <c r="BI2227" s="1">
        <f t="shared" si="1564"/>
        <v>0.12045182564665753</v>
      </c>
      <c r="BJ2227" s="1">
        <f t="shared" si="1565"/>
        <v>-3.9259996962087963E-2</v>
      </c>
      <c r="BK2227" s="1">
        <f t="shared" si="1566"/>
        <v>-8.1191828684569561E-2</v>
      </c>
      <c r="BL2227" s="1">
        <f t="shared" si="1567"/>
        <v>0.48354615973256548</v>
      </c>
      <c r="BM2227" s="1">
        <f t="shared" si="1568"/>
        <v>0.11626729207318157</v>
      </c>
      <c r="BN2227" s="1">
        <v>4961.9027999999998</v>
      </c>
      <c r="BO2227" s="1">
        <f t="shared" si="1534"/>
        <v>249.01155231482903</v>
      </c>
      <c r="BP2227" s="1">
        <f t="shared" si="1569"/>
        <v>280.88662435586872</v>
      </c>
      <c r="BQ2227" s="1">
        <f t="shared" si="1574"/>
        <v>30.517533933952471</v>
      </c>
    </row>
    <row r="2228" spans="1:69" x14ac:dyDescent="0.25">
      <c r="A2228" s="1">
        <v>221.81400000000002</v>
      </c>
      <c r="B2228" s="1">
        <f t="shared" si="1535"/>
        <v>3.391605297213423</v>
      </c>
      <c r="C2228" s="1">
        <v>0.135886102915</v>
      </c>
      <c r="D2228" s="1">
        <v>4.0449712425500002E-2</v>
      </c>
      <c r="E2228" s="1">
        <f t="shared" si="1536"/>
        <v>0.1274130537539517</v>
      </c>
      <c r="F2228" s="1">
        <f t="shared" si="1537"/>
        <v>-4.129055472067171E-2</v>
      </c>
      <c r="G2228" s="1">
        <f t="shared" si="1538"/>
        <v>-8.6122499033279995E-2</v>
      </c>
      <c r="H2228" s="1">
        <f t="shared" si="1539"/>
        <v>0.47943981171187283</v>
      </c>
      <c r="I2228" s="1">
        <f t="shared" si="1540"/>
        <v>0.12312192554100591</v>
      </c>
      <c r="J2228" s="1">
        <v>4893.8199000000004</v>
      </c>
      <c r="K2228" s="1">
        <f t="shared" si="1530"/>
        <v>244.7286097873243</v>
      </c>
      <c r="L2228" s="1">
        <f t="shared" si="1541"/>
        <v>277.98382684312952</v>
      </c>
      <c r="M2228" s="1">
        <f t="shared" si="1570"/>
        <v>32.151523168572304</v>
      </c>
      <c r="O2228" s="1">
        <v>221.81100000000001</v>
      </c>
      <c r="P2228" s="1">
        <f t="shared" si="1542"/>
        <v>3.0180263729259633</v>
      </c>
      <c r="Q2228" s="1">
        <v>0.1212002635</v>
      </c>
      <c r="R2228" s="1">
        <v>3.5771474242200001E-2</v>
      </c>
      <c r="S2228" s="1">
        <f t="shared" si="1543"/>
        <v>0.11439977532452279</v>
      </c>
      <c r="T2228" s="1">
        <f t="shared" si="1544"/>
        <v>-3.6426952551122757E-2</v>
      </c>
      <c r="U2228" s="1">
        <f t="shared" si="1545"/>
        <v>-7.7972822773400036E-2</v>
      </c>
      <c r="V2228" s="1">
        <f t="shared" si="1546"/>
        <v>0.46717498809789909</v>
      </c>
      <c r="W2228" s="1">
        <f t="shared" si="1547"/>
        <v>0.11036457476319009</v>
      </c>
      <c r="X2228" s="1">
        <v>5052.7184999999999</v>
      </c>
      <c r="Y2228" s="1">
        <f t="shared" si="1531"/>
        <v>249.84552525123158</v>
      </c>
      <c r="Z2228" s="1">
        <f t="shared" si="1548"/>
        <v>280.12686874597676</v>
      </c>
      <c r="AA2228" s="1">
        <f t="shared" si="1571"/>
        <v>28.486957417406206</v>
      </c>
      <c r="AC2228" s="1">
        <v>221.8</v>
      </c>
      <c r="AD2228" s="1">
        <f t="shared" si="1549"/>
        <v>3.0454882890328818</v>
      </c>
      <c r="AE2228" s="1">
        <v>0.12184356153000001</v>
      </c>
      <c r="AF2228" s="1">
        <v>3.8702491670799997E-2</v>
      </c>
      <c r="AG2228" s="1">
        <f t="shared" si="1550"/>
        <v>0.11497336915310434</v>
      </c>
      <c r="AH2228" s="1">
        <f t="shared" si="1551"/>
        <v>-3.9471335894168888E-2</v>
      </c>
      <c r="AI2228" s="1">
        <f t="shared" si="1552"/>
        <v>-7.5502033258935453E-2</v>
      </c>
      <c r="AJ2228" s="1">
        <f t="shared" si="1553"/>
        <v>0.52278507200993252</v>
      </c>
      <c r="AK2228" s="1">
        <f t="shared" si="1554"/>
        <v>0.11081743644677104</v>
      </c>
      <c r="AL2228" s="1">
        <v>5260.9811</v>
      </c>
      <c r="AM2228" s="1">
        <f t="shared" si="1532"/>
        <v>256.70387430530877</v>
      </c>
      <c r="AN2228" s="1">
        <f t="shared" si="1555"/>
        <v>287.98158860921706</v>
      </c>
      <c r="AO2228" s="1">
        <f t="shared" si="1572"/>
        <v>29.476122866582049</v>
      </c>
      <c r="AQ2228" s="1">
        <v>221.80000000000004</v>
      </c>
      <c r="AR2228" s="1">
        <f t="shared" si="1556"/>
        <v>3.1018047032032294</v>
      </c>
      <c r="AS2228" s="1">
        <v>0.124051451683</v>
      </c>
      <c r="AT2228" s="1">
        <v>3.5412561148400003E-2</v>
      </c>
      <c r="AU2228" s="1">
        <f t="shared" si="1557"/>
        <v>0.11693952594251554</v>
      </c>
      <c r="AV2228" s="1">
        <f t="shared" si="1558"/>
        <v>-3.6054793563922348E-2</v>
      </c>
      <c r="AW2228" s="1">
        <f t="shared" si="1559"/>
        <v>-8.0884732378593199E-2</v>
      </c>
      <c r="AX2228" s="1">
        <f t="shared" si="1560"/>
        <v>0.44575524334014538</v>
      </c>
      <c r="AY2228" s="1">
        <f t="shared" si="1561"/>
        <v>0.11277951362902024</v>
      </c>
      <c r="AZ2228" s="1">
        <v>5061.5955000000004</v>
      </c>
      <c r="BA2228" s="1">
        <f t="shared" si="1533"/>
        <v>253.70943106601965</v>
      </c>
      <c r="BB2228" s="1">
        <f t="shared" si="1562"/>
        <v>285.18245429542742</v>
      </c>
      <c r="BC2228" s="1">
        <f t="shared" si="1573"/>
        <v>29.995103459379163</v>
      </c>
      <c r="BE2228" s="1">
        <v>221.80599999999998</v>
      </c>
      <c r="BF2228" s="1">
        <f t="shared" si="1563"/>
        <v>3.199796786452723</v>
      </c>
      <c r="BG2228" s="1">
        <v>0.128113463521</v>
      </c>
      <c r="BH2228" s="1">
        <v>3.8518086075799998E-2</v>
      </c>
      <c r="BI2228" s="1">
        <f t="shared" si="1564"/>
        <v>0.12054673624504743</v>
      </c>
      <c r="BJ2228" s="1">
        <f t="shared" si="1565"/>
        <v>-3.9279524401460833E-2</v>
      </c>
      <c r="BK2228" s="1">
        <f t="shared" si="1566"/>
        <v>-8.1267211843586595E-2</v>
      </c>
      <c r="BL2228" s="1">
        <f t="shared" si="1567"/>
        <v>0.48333791095308354</v>
      </c>
      <c r="BM2228" s="1">
        <f t="shared" si="1568"/>
        <v>0.11636727426700352</v>
      </c>
      <c r="BN2228" s="1">
        <v>4955.4187000000002</v>
      </c>
      <c r="BO2228" s="1">
        <f t="shared" si="1534"/>
        <v>248.68614976837759</v>
      </c>
      <c r="BP2228" s="1">
        <f t="shared" si="1569"/>
        <v>280.54619374490659</v>
      </c>
      <c r="BQ2228" s="1">
        <f t="shared" si="1574"/>
        <v>30.54560057637115</v>
      </c>
    </row>
    <row r="2229" spans="1:69" x14ac:dyDescent="0.25">
      <c r="A2229" s="1">
        <v>221.90699999999998</v>
      </c>
      <c r="B2229" s="1">
        <f t="shared" si="1535"/>
        <v>3.3941001413962604</v>
      </c>
      <c r="C2229" s="1">
        <v>0.13598605990400001</v>
      </c>
      <c r="D2229" s="1">
        <v>4.0471885353299999E-2</v>
      </c>
      <c r="E2229" s="1">
        <f t="shared" si="1536"/>
        <v>0.1275010490124</v>
      </c>
      <c r="F2229" s="1">
        <f t="shared" si="1537"/>
        <v>-4.1313662612225667E-2</v>
      </c>
      <c r="G2229" s="1">
        <f t="shared" si="1538"/>
        <v>-8.6187386400174343E-2</v>
      </c>
      <c r="H2229" s="1">
        <f t="shared" si="1539"/>
        <v>0.47934697103359541</v>
      </c>
      <c r="I2229" s="1">
        <f t="shared" si="1540"/>
        <v>0.1232038571240345</v>
      </c>
      <c r="J2229" s="1">
        <v>4900.3040000000001</v>
      </c>
      <c r="K2229" s="1">
        <f t="shared" si="1530"/>
        <v>245.0528646252929</v>
      </c>
      <c r="L2229" s="1">
        <f t="shared" si="1541"/>
        <v>278.37663815387475</v>
      </c>
      <c r="M2229" s="1">
        <f t="shared" si="1570"/>
        <v>32.174314915388166</v>
      </c>
      <c r="O2229" s="1">
        <v>221.91499999999999</v>
      </c>
      <c r="P2229" s="1">
        <f t="shared" si="1542"/>
        <v>3.0200480721096197</v>
      </c>
      <c r="Q2229" s="1">
        <v>0.12128145247700001</v>
      </c>
      <c r="R2229" s="1">
        <v>3.5727266222200002E-2</v>
      </c>
      <c r="S2229" s="1">
        <f t="shared" si="1543"/>
        <v>0.11447218525897807</v>
      </c>
      <c r="T2229" s="1">
        <f t="shared" si="1544"/>
        <v>-3.6381105528945204E-2</v>
      </c>
      <c r="U2229" s="1">
        <f t="shared" si="1545"/>
        <v>-7.8091079730032861E-2</v>
      </c>
      <c r="V2229" s="1">
        <f t="shared" si="1546"/>
        <v>0.46588042648043299</v>
      </c>
      <c r="W2229" s="1">
        <f t="shared" si="1547"/>
        <v>0.11043021913716308</v>
      </c>
      <c r="X2229" s="1">
        <v>5060.8236000000006</v>
      </c>
      <c r="Y2229" s="1">
        <f t="shared" si="1531"/>
        <v>250.24630415207753</v>
      </c>
      <c r="Z2229" s="1">
        <f t="shared" si="1548"/>
        <v>280.59653939664264</v>
      </c>
      <c r="AA2229" s="1">
        <f t="shared" si="1571"/>
        <v>28.505361585955971</v>
      </c>
      <c r="AC2229" s="1">
        <v>221.90600000000001</v>
      </c>
      <c r="AD2229" s="1">
        <f t="shared" si="1549"/>
        <v>3.047918375327094</v>
      </c>
      <c r="AE2229" s="1">
        <v>0.121940784156</v>
      </c>
      <c r="AF2229" s="1">
        <v>3.8775477558400002E-2</v>
      </c>
      <c r="AG2229" s="1">
        <f t="shared" si="1550"/>
        <v>0.11506002866318414</v>
      </c>
      <c r="AH2229" s="1">
        <f t="shared" si="1551"/>
        <v>-3.954726312565645E-2</v>
      </c>
      <c r="AI2229" s="1">
        <f t="shared" si="1552"/>
        <v>-7.5512765537527698E-2</v>
      </c>
      <c r="AJ2229" s="1">
        <f t="shared" si="1553"/>
        <v>0.52371625968330593</v>
      </c>
      <c r="AK2229" s="1">
        <f t="shared" si="1554"/>
        <v>0.11090757774804755</v>
      </c>
      <c r="AL2229" s="1">
        <v>5256.1180000000004</v>
      </c>
      <c r="AM2229" s="1">
        <f t="shared" si="1532"/>
        <v>256.46658460831026</v>
      </c>
      <c r="AN2229" s="1">
        <f t="shared" si="1555"/>
        <v>287.74032104525872</v>
      </c>
      <c r="AO2229" s="1">
        <f t="shared" si="1572"/>
        <v>29.502071027636873</v>
      </c>
      <c r="AQ2229" s="1">
        <v>221.90200000000002</v>
      </c>
      <c r="AR2229" s="1">
        <f t="shared" si="1556"/>
        <v>3.1051654767463632</v>
      </c>
      <c r="AS2229" s="1">
        <v>0.12418586015700001</v>
      </c>
      <c r="AT2229" s="1">
        <v>3.5353764891599998E-2</v>
      </c>
      <c r="AU2229" s="1">
        <f t="shared" si="1557"/>
        <v>0.11705909381326685</v>
      </c>
      <c r="AV2229" s="1">
        <f t="shared" si="1558"/>
        <v>-3.5993840598388151E-2</v>
      </c>
      <c r="AW2229" s="1">
        <f t="shared" si="1559"/>
        <v>-8.1065253214878702E-2</v>
      </c>
      <c r="AX2229" s="1">
        <f t="shared" si="1560"/>
        <v>0.44401070953272304</v>
      </c>
      <c r="AY2229" s="1">
        <f t="shared" si="1561"/>
        <v>0.11289392050349437</v>
      </c>
      <c r="AZ2229" s="1">
        <v>5067.2691000000004</v>
      </c>
      <c r="BA2229" s="1">
        <f t="shared" si="1533"/>
        <v>253.99381685466994</v>
      </c>
      <c r="BB2229" s="1">
        <f t="shared" si="1562"/>
        <v>285.53625747532669</v>
      </c>
      <c r="BC2229" s="1">
        <f t="shared" si="1573"/>
        <v>30.027750531387959</v>
      </c>
      <c r="BE2229" s="1">
        <v>221.90700000000004</v>
      </c>
      <c r="BF2229" s="1">
        <f t="shared" si="1563"/>
        <v>3.2024801715413962</v>
      </c>
      <c r="BG2229" s="1">
        <v>0.12822090089300001</v>
      </c>
      <c r="BH2229" s="1">
        <v>3.8500335067500002E-2</v>
      </c>
      <c r="BI2229" s="1">
        <f t="shared" si="1564"/>
        <v>0.12064196802786799</v>
      </c>
      <c r="BJ2229" s="1">
        <f t="shared" si="1565"/>
        <v>-3.9261062437502658E-2</v>
      </c>
      <c r="BK2229" s="1">
        <f t="shared" si="1566"/>
        <v>-8.1380905590365329E-2</v>
      </c>
      <c r="BL2229" s="1">
        <f t="shared" si="1567"/>
        <v>0.48243580177302386</v>
      </c>
      <c r="BM2229" s="1">
        <f t="shared" si="1568"/>
        <v>0.11645868975866761</v>
      </c>
      <c r="BN2229" s="1">
        <v>4959.4712</v>
      </c>
      <c r="BO2229" s="1">
        <f t="shared" si="1534"/>
        <v>248.88952322336664</v>
      </c>
      <c r="BP2229" s="1">
        <f t="shared" si="1569"/>
        <v>280.80236211389592</v>
      </c>
      <c r="BQ2229" s="1">
        <f t="shared" si="1574"/>
        <v>30.571258553485528</v>
      </c>
    </row>
    <row r="2230" spans="1:69" x14ac:dyDescent="0.25">
      <c r="A2230" s="1">
        <v>222.00100000000003</v>
      </c>
      <c r="B2230" s="1">
        <f t="shared" si="1535"/>
        <v>3.3966924288268965</v>
      </c>
      <c r="C2230" s="1">
        <v>0.13608992099799999</v>
      </c>
      <c r="D2230" s="1">
        <v>4.0493745356799997E-2</v>
      </c>
      <c r="E2230" s="1">
        <f t="shared" si="1536"/>
        <v>0.12759247297440252</v>
      </c>
      <c r="F2230" s="1">
        <f t="shared" si="1537"/>
        <v>-4.1336444907165953E-2</v>
      </c>
      <c r="G2230" s="1">
        <f t="shared" si="1538"/>
        <v>-8.6256028067236562E-2</v>
      </c>
      <c r="H2230" s="1">
        <f t="shared" si="1539"/>
        <v>0.47922963569507515</v>
      </c>
      <c r="I2230" s="1">
        <f t="shared" si="1540"/>
        <v>0.12330341802752293</v>
      </c>
      <c r="J2230" s="1">
        <v>4890.5779000000002</v>
      </c>
      <c r="K2230" s="1">
        <f t="shared" si="1530"/>
        <v>244.5664848687243</v>
      </c>
      <c r="L2230" s="1">
        <f t="shared" si="1541"/>
        <v>277.84951847326755</v>
      </c>
      <c r="M2230" s="1">
        <f t="shared" si="1570"/>
        <v>32.202004104737014</v>
      </c>
      <c r="O2230" s="1">
        <v>222.011</v>
      </c>
      <c r="P2230" s="1">
        <f t="shared" si="1542"/>
        <v>3.0223293250310492</v>
      </c>
      <c r="Q2230" s="1">
        <v>0.12137306481600001</v>
      </c>
      <c r="R2230" s="1">
        <v>3.5765126347500002E-2</v>
      </c>
      <c r="S2230" s="1">
        <f t="shared" si="1543"/>
        <v>0.11455388517159906</v>
      </c>
      <c r="T2230" s="1">
        <f t="shared" si="1544"/>
        <v>-3.6420369180443321E-2</v>
      </c>
      <c r="U2230" s="1">
        <f t="shared" si="1545"/>
        <v>-7.8133515991155741E-2</v>
      </c>
      <c r="V2230" s="1">
        <f t="shared" si="1546"/>
        <v>0.46612991516426694</v>
      </c>
      <c r="W2230" s="1">
        <f t="shared" si="1547"/>
        <v>0.11051029404595183</v>
      </c>
      <c r="X2230" s="1">
        <v>5062.4446000000007</v>
      </c>
      <c r="Y2230" s="1">
        <f t="shared" si="1531"/>
        <v>250.32645894329184</v>
      </c>
      <c r="Z2230" s="1">
        <f t="shared" si="1548"/>
        <v>280.70934846977576</v>
      </c>
      <c r="AA2230" s="1">
        <f t="shared" si="1571"/>
        <v>28.527834844842719</v>
      </c>
      <c r="AC2230" s="1">
        <v>221.99900000000002</v>
      </c>
      <c r="AD2230" s="1">
        <f t="shared" si="1549"/>
        <v>3.0503654083534149</v>
      </c>
      <c r="AE2230" s="1">
        <v>0.122038684785</v>
      </c>
      <c r="AF2230" s="1">
        <v>3.8841348141400001E-2</v>
      </c>
      <c r="AG2230" s="1">
        <f t="shared" si="1550"/>
        <v>0.11514728492414106</v>
      </c>
      <c r="AH2230" s="1">
        <f t="shared" si="1551"/>
        <v>-3.9615793254203543E-2</v>
      </c>
      <c r="AI2230" s="1">
        <f t="shared" si="1552"/>
        <v>-7.5531491669937514E-2</v>
      </c>
      <c r="AJ2230" s="1">
        <f t="shared" si="1553"/>
        <v>0.52449372279471518</v>
      </c>
      <c r="AK2230" s="1">
        <f t="shared" si="1554"/>
        <v>0.11098678715857646</v>
      </c>
      <c r="AL2230" s="1">
        <v>5265.8441000000003</v>
      </c>
      <c r="AM2230" s="1">
        <f t="shared" si="1532"/>
        <v>256.94115912291568</v>
      </c>
      <c r="AN2230" s="1">
        <f t="shared" si="1555"/>
        <v>288.29792024940969</v>
      </c>
      <c r="AO2230" s="1">
        <f t="shared" si="1572"/>
        <v>29.524884852404405</v>
      </c>
      <c r="AQ2230" s="1">
        <v>222.00300000000001</v>
      </c>
      <c r="AR2230" s="1">
        <f t="shared" si="1556"/>
        <v>3.1074448040451172</v>
      </c>
      <c r="AS2230" s="1">
        <v>0.124277018011</v>
      </c>
      <c r="AT2230" s="1">
        <v>3.54419201612E-2</v>
      </c>
      <c r="AU2230" s="1">
        <f t="shared" si="1557"/>
        <v>0.11714017841104696</v>
      </c>
      <c r="AV2230" s="1">
        <f t="shared" si="1558"/>
        <v>-3.608523088709762E-2</v>
      </c>
      <c r="AW2230" s="1">
        <f t="shared" si="1559"/>
        <v>-8.1054947523949344E-2</v>
      </c>
      <c r="AX2230" s="1">
        <f t="shared" si="1560"/>
        <v>0.44519467335951945</v>
      </c>
      <c r="AY2230" s="1">
        <f t="shared" si="1561"/>
        <v>0.1129746673561792</v>
      </c>
      <c r="AZ2230" s="1">
        <v>5067.2691000000004</v>
      </c>
      <c r="BA2230" s="1">
        <f t="shared" si="1533"/>
        <v>253.99381685466994</v>
      </c>
      <c r="BB2230" s="1">
        <f t="shared" si="1562"/>
        <v>285.55941100660039</v>
      </c>
      <c r="BC2230" s="1">
        <f t="shared" si="1573"/>
        <v>30.050807620293888</v>
      </c>
      <c r="BE2230" s="1">
        <v>222.00600000000003</v>
      </c>
      <c r="BF2230" s="1">
        <f t="shared" si="1563"/>
        <v>3.2048092455999524</v>
      </c>
      <c r="BG2230" s="1">
        <v>0.12831415235999999</v>
      </c>
      <c r="BH2230" s="1">
        <v>3.8525421172400001E-2</v>
      </c>
      <c r="BI2230" s="1">
        <f t="shared" si="1564"/>
        <v>0.12072461816611305</v>
      </c>
      <c r="BJ2230" s="1">
        <f t="shared" si="1565"/>
        <v>-3.9287153379680244E-2</v>
      </c>
      <c r="BK2230" s="1">
        <f t="shared" si="1566"/>
        <v>-8.1437464786432795E-2</v>
      </c>
      <c r="BL2230" s="1">
        <f t="shared" si="1567"/>
        <v>0.48242112500321044</v>
      </c>
      <c r="BM2230" s="1">
        <f t="shared" si="1568"/>
        <v>0.11654441267121632</v>
      </c>
      <c r="BN2230" s="1">
        <v>4955.4187000000002</v>
      </c>
      <c r="BO2230" s="1">
        <f t="shared" si="1534"/>
        <v>248.68614976837759</v>
      </c>
      <c r="BP2230" s="1">
        <f t="shared" si="1569"/>
        <v>280.59610227957899</v>
      </c>
      <c r="BQ2230" s="1">
        <f t="shared" si="1574"/>
        <v>30.59532090921962</v>
      </c>
    </row>
    <row r="2231" spans="1:69" x14ac:dyDescent="0.25">
      <c r="A2231" s="1">
        <v>222.10700000000003</v>
      </c>
      <c r="B2231" s="1">
        <f t="shared" si="1535"/>
        <v>3.399318561026369</v>
      </c>
      <c r="C2231" s="1">
        <v>0.13619513809700001</v>
      </c>
      <c r="D2231" s="1">
        <v>4.0482223033899999E-2</v>
      </c>
      <c r="E2231" s="1">
        <f t="shared" si="1536"/>
        <v>0.12768508204090495</v>
      </c>
      <c r="F2231" s="1">
        <f t="shared" si="1537"/>
        <v>-4.1324436383343155E-2</v>
      </c>
      <c r="G2231" s="1">
        <f t="shared" si="1538"/>
        <v>-8.6360645657561796E-2</v>
      </c>
      <c r="H2231" s="1">
        <f t="shared" si="1539"/>
        <v>0.47851004434593131</v>
      </c>
      <c r="I2231" s="1">
        <f t="shared" si="1540"/>
        <v>0.12339776258997116</v>
      </c>
      <c r="J2231" s="1">
        <v>4888.1463000000003</v>
      </c>
      <c r="K2231" s="1">
        <f t="shared" si="1530"/>
        <v>244.44488617900569</v>
      </c>
      <c r="L2231" s="1">
        <f t="shared" si="1541"/>
        <v>277.73709120926077</v>
      </c>
      <c r="M2231" s="1">
        <f t="shared" si="1570"/>
        <v>32.228212392533315</v>
      </c>
      <c r="O2231" s="1">
        <v>222.114</v>
      </c>
      <c r="P2231" s="1">
        <f t="shared" si="1542"/>
        <v>3.0243224528801225</v>
      </c>
      <c r="Q2231" s="1">
        <v>0.121453106403</v>
      </c>
      <c r="R2231" s="1">
        <v>3.5809490829700003E-2</v>
      </c>
      <c r="S2231" s="1">
        <f t="shared" si="1543"/>
        <v>0.11462526082082328</v>
      </c>
      <c r="T2231" s="1">
        <f t="shared" si="1544"/>
        <v>-3.6466380275923624E-2</v>
      </c>
      <c r="U2231" s="1">
        <f t="shared" si="1545"/>
        <v>-7.8158880544899653E-2</v>
      </c>
      <c r="V2231" s="1">
        <f t="shared" si="1546"/>
        <v>0.46656733082269408</v>
      </c>
      <c r="W2231" s="1">
        <f t="shared" si="1547"/>
        <v>0.11058073364369356</v>
      </c>
      <c r="X2231" s="1">
        <v>5063.2551000000003</v>
      </c>
      <c r="Y2231" s="1">
        <f t="shared" si="1531"/>
        <v>250.36653633889898</v>
      </c>
      <c r="Z2231" s="1">
        <f t="shared" si="1548"/>
        <v>280.77432991661783</v>
      </c>
      <c r="AA2231" s="1">
        <f t="shared" si="1571"/>
        <v>28.547610187064759</v>
      </c>
      <c r="AC2231" s="1">
        <v>222.08600000000001</v>
      </c>
      <c r="AD2231" s="1">
        <f t="shared" si="1549"/>
        <v>3.0526390633300728</v>
      </c>
      <c r="AE2231" s="1">
        <v>0.12212964892399999</v>
      </c>
      <c r="AF2231" s="1">
        <v>3.8927521556600002E-2</v>
      </c>
      <c r="AG2231" s="1">
        <f t="shared" si="1550"/>
        <v>0.11522835205059818</v>
      </c>
      <c r="AH2231" s="1">
        <f t="shared" si="1551"/>
        <v>-3.9705453039542767E-2</v>
      </c>
      <c r="AI2231" s="1">
        <f t="shared" si="1552"/>
        <v>-7.5522899011055411E-2</v>
      </c>
      <c r="AJ2231" s="1">
        <f t="shared" si="1553"/>
        <v>0.5257405841072188</v>
      </c>
      <c r="AK2231" s="1">
        <f t="shared" si="1554"/>
        <v>0.11107584254296647</v>
      </c>
      <c r="AL2231" s="1">
        <v>5255.3074999999999</v>
      </c>
      <c r="AM2231" s="1">
        <f t="shared" si="1532"/>
        <v>256.42703713870907</v>
      </c>
      <c r="AN2231" s="1">
        <f t="shared" si="1555"/>
        <v>287.74438115908112</v>
      </c>
      <c r="AO2231" s="1">
        <f t="shared" si="1572"/>
        <v>29.550534686692824</v>
      </c>
      <c r="AQ2231" s="1">
        <v>222.10499999999999</v>
      </c>
      <c r="AR2231" s="1">
        <f t="shared" si="1556"/>
        <v>3.1100121444050983</v>
      </c>
      <c r="AS2231" s="1">
        <v>0.12437969446200001</v>
      </c>
      <c r="AT2231" s="1">
        <v>3.5488985478899997E-2</v>
      </c>
      <c r="AU2231" s="1">
        <f t="shared" si="1557"/>
        <v>0.11723150088859699</v>
      </c>
      <c r="AV2231" s="1">
        <f t="shared" si="1558"/>
        <v>-3.6134026772996153E-2</v>
      </c>
      <c r="AW2231" s="1">
        <f t="shared" si="1559"/>
        <v>-8.1097474115600837E-2</v>
      </c>
      <c r="AX2231" s="1">
        <f t="shared" si="1560"/>
        <v>0.44556291261906267</v>
      </c>
      <c r="AY2231" s="1">
        <f t="shared" si="1561"/>
        <v>0.1130629441060758</v>
      </c>
      <c r="AZ2231" s="1">
        <v>5070.5110999999997</v>
      </c>
      <c r="BA2231" s="1">
        <f t="shared" si="1533"/>
        <v>254.15632015536156</v>
      </c>
      <c r="BB2231" s="1">
        <f t="shared" si="1562"/>
        <v>285.76820560187167</v>
      </c>
      <c r="BC2231" s="1">
        <f t="shared" si="1573"/>
        <v>30.076025092854071</v>
      </c>
      <c r="BE2231" s="1">
        <v>222.10700000000003</v>
      </c>
      <c r="BF2231" s="1">
        <f t="shared" si="1563"/>
        <v>3.2077561309138547</v>
      </c>
      <c r="BG2231" s="1">
        <v>0.128432139754</v>
      </c>
      <c r="BH2231" s="1">
        <v>3.8513667881499999E-2</v>
      </c>
      <c r="BI2231" s="1">
        <f t="shared" si="1564"/>
        <v>0.12082918232959021</v>
      </c>
      <c r="BJ2231" s="1">
        <f t="shared" si="1565"/>
        <v>-3.9274929219705677E-2</v>
      </c>
      <c r="BK2231" s="1">
        <f t="shared" si="1566"/>
        <v>-8.1554253109884539E-2</v>
      </c>
      <c r="BL2231" s="1">
        <f t="shared" si="1567"/>
        <v>0.48158039246325313</v>
      </c>
      <c r="BM2231" s="1">
        <f t="shared" si="1568"/>
        <v>0.11665401002786582</v>
      </c>
      <c r="BN2231" s="1">
        <v>4948.9345999999996</v>
      </c>
      <c r="BO2231" s="1">
        <f t="shared" si="1534"/>
        <v>248.36074722192612</v>
      </c>
      <c r="BP2231" s="1">
        <f t="shared" si="1569"/>
        <v>280.2582494185404</v>
      </c>
      <c r="BQ2231" s="1">
        <f t="shared" si="1574"/>
        <v>30.626054986425363</v>
      </c>
    </row>
    <row r="2232" spans="1:69" x14ac:dyDescent="0.25">
      <c r="A2232" s="1">
        <v>222.20400000000001</v>
      </c>
      <c r="B2232" s="1">
        <f t="shared" si="1535"/>
        <v>3.4022615696709</v>
      </c>
      <c r="C2232" s="1">
        <v>0.13631305098499999</v>
      </c>
      <c r="D2232" s="1">
        <v>4.0512289851900002E-2</v>
      </c>
      <c r="E2232" s="1">
        <f t="shared" si="1536"/>
        <v>0.12778885538585685</v>
      </c>
      <c r="F2232" s="1">
        <f t="shared" si="1537"/>
        <v>-4.135577221662174E-2</v>
      </c>
      <c r="G2232" s="1">
        <f t="shared" si="1538"/>
        <v>-8.643308316923512E-2</v>
      </c>
      <c r="H2232" s="1">
        <f t="shared" si="1539"/>
        <v>0.47847156089118731</v>
      </c>
      <c r="I2232" s="1">
        <f t="shared" si="1540"/>
        <v>0.1235131772589273</v>
      </c>
      <c r="J2232" s="1">
        <v>4874.3676999999998</v>
      </c>
      <c r="K2232" s="1">
        <f t="shared" si="1530"/>
        <v>243.75585027418711</v>
      </c>
      <c r="L2232" s="1">
        <f t="shared" si="1541"/>
        <v>276.98295392050437</v>
      </c>
      <c r="M2232" s="1">
        <f t="shared" si="1570"/>
        <v>32.260223807719306</v>
      </c>
      <c r="O2232" s="1">
        <v>222.21</v>
      </c>
      <c r="P2232" s="1">
        <f t="shared" si="1542"/>
        <v>3.0269337602082089</v>
      </c>
      <c r="Q2232" s="1">
        <v>0.121557973325</v>
      </c>
      <c r="R2232" s="1">
        <v>3.5784486681200003E-2</v>
      </c>
      <c r="S2232" s="1">
        <f t="shared" si="1543"/>
        <v>0.11471876630817843</v>
      </c>
      <c r="T2232" s="1">
        <f t="shared" si="1544"/>
        <v>-3.6440447823722445E-2</v>
      </c>
      <c r="U2232" s="1">
        <f t="shared" si="1545"/>
        <v>-7.8278318484455989E-2</v>
      </c>
      <c r="V2232" s="1">
        <f t="shared" si="1546"/>
        <v>0.465524151888349</v>
      </c>
      <c r="W2232" s="1">
        <f t="shared" si="1547"/>
        <v>0.1106770983667885</v>
      </c>
      <c r="X2232" s="1">
        <v>5059.2026000000005</v>
      </c>
      <c r="Y2232" s="1">
        <f t="shared" si="1531"/>
        <v>250.16614936086319</v>
      </c>
      <c r="Z2232" s="1">
        <f t="shared" si="1548"/>
        <v>280.57583947168899</v>
      </c>
      <c r="AA2232" s="1">
        <f t="shared" si="1571"/>
        <v>28.574657363880963</v>
      </c>
      <c r="AC2232" s="1">
        <v>222.2</v>
      </c>
      <c r="AD2232" s="1">
        <f t="shared" si="1549"/>
        <v>3.0551319083945678</v>
      </c>
      <c r="AE2232" s="1">
        <v>0.12222938239599999</v>
      </c>
      <c r="AF2232" s="1">
        <v>3.8944628089699999E-2</v>
      </c>
      <c r="AG2232" s="1">
        <f t="shared" si="1550"/>
        <v>0.11531722684351121</v>
      </c>
      <c r="AH2232" s="1">
        <f t="shared" si="1551"/>
        <v>-3.9723252618376566E-2</v>
      </c>
      <c r="AI2232" s="1">
        <f t="shared" si="1552"/>
        <v>-7.5593974225134641E-2</v>
      </c>
      <c r="AJ2232" s="1">
        <f t="shared" si="1553"/>
        <v>0.5254817335052715</v>
      </c>
      <c r="AK2232" s="1">
        <f t="shared" si="1554"/>
        <v>0.11116306731034209</v>
      </c>
      <c r="AL2232" s="1">
        <v>5256.9285</v>
      </c>
      <c r="AM2232" s="1">
        <f t="shared" si="1532"/>
        <v>256.50613207791139</v>
      </c>
      <c r="AN2232" s="1">
        <f t="shared" si="1555"/>
        <v>287.8587181825813</v>
      </c>
      <c r="AO2232" s="1">
        <f t="shared" si="1572"/>
        <v>29.575638109913204</v>
      </c>
      <c r="AQ2232" s="1">
        <v>222.203</v>
      </c>
      <c r="AR2232" s="1">
        <f t="shared" si="1556"/>
        <v>3.1127452879011055</v>
      </c>
      <c r="AS2232" s="1">
        <v>0.12448900193</v>
      </c>
      <c r="AT2232" s="1">
        <v>3.5427398979700001E-2</v>
      </c>
      <c r="AU2232" s="1">
        <f t="shared" si="1557"/>
        <v>0.11732871196033412</v>
      </c>
      <c r="AV2232" s="1">
        <f t="shared" si="1558"/>
        <v>-3.6070176249644315E-2</v>
      </c>
      <c r="AW2232" s="1">
        <f t="shared" si="1559"/>
        <v>-8.1258535710689805E-2</v>
      </c>
      <c r="AX2232" s="1">
        <f t="shared" si="1560"/>
        <v>0.44389399752497849</v>
      </c>
      <c r="AY2232" s="1">
        <f t="shared" si="1561"/>
        <v>0.11316641392197108</v>
      </c>
      <c r="AZ2232" s="1">
        <v>5062.4059999999999</v>
      </c>
      <c r="BA2232" s="1">
        <f t="shared" si="1533"/>
        <v>253.75005689119254</v>
      </c>
      <c r="BB2232" s="1">
        <f t="shared" si="1562"/>
        <v>285.33914821325783</v>
      </c>
      <c r="BC2232" s="1">
        <f t="shared" si="1573"/>
        <v>30.105571279231917</v>
      </c>
      <c r="BE2232" s="1">
        <v>222.202</v>
      </c>
      <c r="BF2232" s="1">
        <f t="shared" si="1563"/>
        <v>3.2103613591763813</v>
      </c>
      <c r="BG2232" s="1">
        <v>0.128536447883</v>
      </c>
      <c r="BH2232" s="1">
        <v>3.8540646433800001E-2</v>
      </c>
      <c r="BI2232" s="1">
        <f t="shared" si="1564"/>
        <v>0.12092161439058176</v>
      </c>
      <c r="BJ2232" s="1">
        <f t="shared" si="1565"/>
        <v>-3.930298882898383E-2</v>
      </c>
      <c r="BK2232" s="1">
        <f t="shared" si="1566"/>
        <v>-8.1618625561597935E-2</v>
      </c>
      <c r="BL2232" s="1">
        <f t="shared" si="1567"/>
        <v>0.48154436023088493</v>
      </c>
      <c r="BM2232" s="1">
        <f t="shared" si="1568"/>
        <v>0.11674195301411787</v>
      </c>
      <c r="BN2232" s="1">
        <v>4953.7977000000001</v>
      </c>
      <c r="BO2232" s="1">
        <f t="shared" si="1534"/>
        <v>248.60480038638195</v>
      </c>
      <c r="BP2232" s="1">
        <f t="shared" si="1569"/>
        <v>280.55957835470974</v>
      </c>
      <c r="BQ2232" s="1">
        <f t="shared" si="1574"/>
        <v>30.650714983684246</v>
      </c>
    </row>
    <row r="2233" spans="1:69" x14ac:dyDescent="0.25">
      <c r="A2233" s="1">
        <v>222.30099999999999</v>
      </c>
      <c r="B2233" s="1">
        <f t="shared" si="1535"/>
        <v>3.4049070417632374</v>
      </c>
      <c r="C2233" s="1">
        <v>0.13641904294500001</v>
      </c>
      <c r="D2233" s="1">
        <v>4.0449317544699999E-2</v>
      </c>
      <c r="E2233" s="1">
        <f t="shared" si="1536"/>
        <v>0.12788212811286248</v>
      </c>
      <c r="F2233" s="1">
        <f t="shared" si="1537"/>
        <v>-4.1290143193809796E-2</v>
      </c>
      <c r="G2233" s="1">
        <f t="shared" si="1538"/>
        <v>-8.6591984919052678E-2</v>
      </c>
      <c r="H2233" s="1">
        <f t="shared" si="1539"/>
        <v>0.47683562436417598</v>
      </c>
      <c r="I2233" s="1">
        <f t="shared" si="1540"/>
        <v>0.12359325276180957</v>
      </c>
      <c r="J2233" s="1">
        <v>4888.9567999999999</v>
      </c>
      <c r="K2233" s="1">
        <f t="shared" si="1530"/>
        <v>244.48541740865568</v>
      </c>
      <c r="L2233" s="1">
        <f t="shared" si="1541"/>
        <v>277.83788406555334</v>
      </c>
      <c r="M2233" s="1">
        <f t="shared" si="1570"/>
        <v>32.282437586524956</v>
      </c>
      <c r="O2233" s="1">
        <v>222.30699999999999</v>
      </c>
      <c r="P2233" s="1">
        <f t="shared" si="1542"/>
        <v>3.0285988744744676</v>
      </c>
      <c r="Q2233" s="1">
        <v>0.121624842286</v>
      </c>
      <c r="R2233" s="1">
        <v>3.5859417170300001E-2</v>
      </c>
      <c r="S2233" s="1">
        <f t="shared" si="1543"/>
        <v>0.11477838602401647</v>
      </c>
      <c r="T2233" s="1">
        <f t="shared" si="1544"/>
        <v>-3.6518162193269928E-2</v>
      </c>
      <c r="U2233" s="1">
        <f t="shared" si="1545"/>
        <v>-7.8260223830746545E-2</v>
      </c>
      <c r="V2233" s="1">
        <f t="shared" si="1546"/>
        <v>0.46662481150383356</v>
      </c>
      <c r="W2233" s="1">
        <f t="shared" si="1547"/>
        <v>0.11073841977139776</v>
      </c>
      <c r="X2233" s="1">
        <v>5056.7710000000006</v>
      </c>
      <c r="Y2233" s="1">
        <f t="shared" si="1531"/>
        <v>250.04591222926743</v>
      </c>
      <c r="Z2233" s="1">
        <f t="shared" si="1548"/>
        <v>280.45770686841109</v>
      </c>
      <c r="AA2233" s="1">
        <f t="shared" si="1571"/>
        <v>28.591859046428205</v>
      </c>
      <c r="AC2233" s="1">
        <v>222.3</v>
      </c>
      <c r="AD2233" s="1">
        <f t="shared" si="1549"/>
        <v>3.0574187855130432</v>
      </c>
      <c r="AE2233" s="1">
        <v>0.122320875525</v>
      </c>
      <c r="AF2233" s="1">
        <v>3.9053186774300003E-2</v>
      </c>
      <c r="AG2233" s="1">
        <f t="shared" si="1550"/>
        <v>0.11539875153089831</v>
      </c>
      <c r="AH2233" s="1">
        <f t="shared" si="1551"/>
        <v>-3.9836216782054443E-2</v>
      </c>
      <c r="AI2233" s="1">
        <f t="shared" si="1552"/>
        <v>-7.5562534748843863E-2</v>
      </c>
      <c r="AJ2233" s="1">
        <f t="shared" si="1553"/>
        <v>0.52719534772705534</v>
      </c>
      <c r="AK2233" s="1">
        <f t="shared" si="1554"/>
        <v>0.11124745604676657</v>
      </c>
      <c r="AL2233" s="1">
        <v>5252.8759</v>
      </c>
      <c r="AM2233" s="1">
        <f t="shared" si="1532"/>
        <v>256.30838985051395</v>
      </c>
      <c r="AN2233" s="1">
        <f t="shared" si="1555"/>
        <v>287.66025650143183</v>
      </c>
      <c r="AO2233" s="1">
        <f t="shared" si="1572"/>
        <v>29.599921769444151</v>
      </c>
      <c r="AQ2233" s="1">
        <v>222.30300000000003</v>
      </c>
      <c r="AR2233" s="1">
        <f t="shared" si="1556"/>
        <v>3.1148834030737804</v>
      </c>
      <c r="AS2233" s="1">
        <v>0.12457451224299999</v>
      </c>
      <c r="AT2233" s="1">
        <v>3.5449497401700003E-2</v>
      </c>
      <c r="AU2233" s="1">
        <f t="shared" si="1557"/>
        <v>0.11740475277688048</v>
      </c>
      <c r="AV2233" s="1">
        <f t="shared" si="1558"/>
        <v>-3.6093086578134474E-2</v>
      </c>
      <c r="AW2233" s="1">
        <f t="shared" si="1559"/>
        <v>-8.1311666198745997E-2</v>
      </c>
      <c r="AX2233" s="1">
        <f t="shared" si="1560"/>
        <v>0.44388570872368999</v>
      </c>
      <c r="AY2233" s="1">
        <f t="shared" si="1561"/>
        <v>0.11324080533829067</v>
      </c>
      <c r="AZ2233" s="1">
        <v>5064.027</v>
      </c>
      <c r="BA2233" s="1">
        <f t="shared" si="1533"/>
        <v>253.83130854153839</v>
      </c>
      <c r="BB2233" s="1">
        <f t="shared" si="1562"/>
        <v>285.45221999510295</v>
      </c>
      <c r="BC2233" s="1">
        <f t="shared" si="1573"/>
        <v>30.126802268383926</v>
      </c>
      <c r="BE2233" s="1">
        <v>222.3</v>
      </c>
      <c r="BF2233" s="1">
        <f t="shared" si="1563"/>
        <v>3.2130529321116144</v>
      </c>
      <c r="BG2233" s="1">
        <v>0.12864421308000001</v>
      </c>
      <c r="BH2233" s="1">
        <v>3.8539860397599997E-2</v>
      </c>
      <c r="BI2233" s="1">
        <f t="shared" si="1564"/>
        <v>0.12101710094063574</v>
      </c>
      <c r="BJ2233" s="1">
        <f t="shared" si="1565"/>
        <v>-3.9302171284408827E-2</v>
      </c>
      <c r="BK2233" s="1">
        <f t="shared" si="1566"/>
        <v>-8.1714929656226912E-2</v>
      </c>
      <c r="BL2233" s="1">
        <f t="shared" si="1567"/>
        <v>0.48096683739131002</v>
      </c>
      <c r="BM2233" s="1">
        <f t="shared" si="1568"/>
        <v>0.11683840834290407</v>
      </c>
      <c r="BN2233" s="1">
        <v>4952.1765999999998</v>
      </c>
      <c r="BO2233" s="1">
        <f t="shared" si="1534"/>
        <v>248.52344598591736</v>
      </c>
      <c r="BP2233" s="1">
        <f t="shared" si="1569"/>
        <v>280.49454912670558</v>
      </c>
      <c r="BQ2233" s="1">
        <f t="shared" si="1574"/>
        <v>30.677773313850782</v>
      </c>
    </row>
    <row r="2234" spans="1:69" x14ac:dyDescent="0.25">
      <c r="A2234" s="1">
        <v>222.40500000000003</v>
      </c>
      <c r="B2234" s="1">
        <f t="shared" si="1535"/>
        <v>3.4068525590446535</v>
      </c>
      <c r="C2234" s="1">
        <v>0.136496990919</v>
      </c>
      <c r="D2234" s="1">
        <v>4.0457997471100002E-2</v>
      </c>
      <c r="E2234" s="1">
        <f t="shared" si="1536"/>
        <v>0.12795071663339649</v>
      </c>
      <c r="F2234" s="1">
        <f t="shared" si="1537"/>
        <v>-4.1299189058522784E-2</v>
      </c>
      <c r="G2234" s="1">
        <f t="shared" si="1538"/>
        <v>-8.665152757487371E-2</v>
      </c>
      <c r="H2234" s="1">
        <f t="shared" si="1539"/>
        <v>0.47661236003989715</v>
      </c>
      <c r="I2234" s="1">
        <f t="shared" si="1540"/>
        <v>0.12367292425147139</v>
      </c>
      <c r="J2234" s="1">
        <v>4875.9886999999999</v>
      </c>
      <c r="K2234" s="1">
        <f t="shared" si="1530"/>
        <v>243.83691273348711</v>
      </c>
      <c r="L2234" s="1">
        <f t="shared" si="1541"/>
        <v>277.1199175965869</v>
      </c>
      <c r="M2234" s="1">
        <f t="shared" si="1570"/>
        <v>32.30454474390389</v>
      </c>
      <c r="O2234" s="1">
        <v>222.41099999999997</v>
      </c>
      <c r="P2234" s="1">
        <f t="shared" si="1542"/>
        <v>3.0311565641904878</v>
      </c>
      <c r="Q2234" s="1">
        <v>0.12172755599</v>
      </c>
      <c r="R2234" s="1">
        <v>3.58400568366E-2</v>
      </c>
      <c r="S2234" s="1">
        <f t="shared" si="1543"/>
        <v>0.11486995764169958</v>
      </c>
      <c r="T2234" s="1">
        <f t="shared" si="1544"/>
        <v>-3.6498081989546849E-2</v>
      </c>
      <c r="U2234" s="1">
        <f t="shared" si="1545"/>
        <v>-7.8371875652152728E-2</v>
      </c>
      <c r="V2234" s="1">
        <f t="shared" si="1546"/>
        <v>0.46570382150276268</v>
      </c>
      <c r="W2234" s="1">
        <f t="shared" si="1547"/>
        <v>0.11082767858894774</v>
      </c>
      <c r="X2234" s="1">
        <v>5059.2026000000005</v>
      </c>
      <c r="Y2234" s="1">
        <f t="shared" si="1531"/>
        <v>250.16614936086319</v>
      </c>
      <c r="Z2234" s="1">
        <f t="shared" si="1548"/>
        <v>280.61826331399033</v>
      </c>
      <c r="AA2234" s="1">
        <f t="shared" si="1571"/>
        <v>28.6168995352553</v>
      </c>
      <c r="AC2234" s="1">
        <v>222.404</v>
      </c>
      <c r="AD2234" s="1">
        <f t="shared" si="1549"/>
        <v>3.0600756972639491</v>
      </c>
      <c r="AE2234" s="1">
        <v>0.12242717295900001</v>
      </c>
      <c r="AF2234" s="1">
        <v>3.9075572043699998E-2</v>
      </c>
      <c r="AG2234" s="1">
        <f t="shared" si="1550"/>
        <v>0.11549345920568727</v>
      </c>
      <c r="AH2234" s="1">
        <f t="shared" si="1551"/>
        <v>-3.9859512067317422E-2</v>
      </c>
      <c r="AI2234" s="1">
        <f t="shared" si="1552"/>
        <v>-7.563394713836985E-2</v>
      </c>
      <c r="AJ2234" s="1">
        <f t="shared" si="1553"/>
        <v>0.52700557851880636</v>
      </c>
      <c r="AK2234" s="1">
        <f t="shared" si="1554"/>
        <v>0.11133856751065735</v>
      </c>
      <c r="AL2234" s="1">
        <v>5256.9285</v>
      </c>
      <c r="AM2234" s="1">
        <f t="shared" si="1532"/>
        <v>256.50613207791139</v>
      </c>
      <c r="AN2234" s="1">
        <f t="shared" si="1555"/>
        <v>287.90945267485796</v>
      </c>
      <c r="AO2234" s="1">
        <f t="shared" si="1572"/>
        <v>29.626142268831273</v>
      </c>
      <c r="AQ2234" s="1">
        <v>222.40100000000004</v>
      </c>
      <c r="AR2234" s="1">
        <f t="shared" si="1556"/>
        <v>3.1175843174332645</v>
      </c>
      <c r="AS2234" s="1">
        <v>0.124682530761</v>
      </c>
      <c r="AT2234" s="1">
        <v>3.5407934337900002E-2</v>
      </c>
      <c r="AU2234" s="1">
        <f t="shared" si="1557"/>
        <v>0.11750080095280509</v>
      </c>
      <c r="AV2234" s="1">
        <f t="shared" si="1558"/>
        <v>-3.6049996902451358E-2</v>
      </c>
      <c r="AW2234" s="1">
        <f t="shared" si="1559"/>
        <v>-8.1450804050353737E-2</v>
      </c>
      <c r="AX2234" s="1">
        <f t="shared" si="1560"/>
        <v>0.4425984165873289</v>
      </c>
      <c r="AY2234" s="1">
        <f t="shared" si="1561"/>
        <v>0.11333778656713028</v>
      </c>
      <c r="AZ2234" s="1">
        <v>5062.4059999999999</v>
      </c>
      <c r="BA2234" s="1">
        <f t="shared" si="1533"/>
        <v>253.75005689119254</v>
      </c>
      <c r="BB2234" s="1">
        <f t="shared" si="1562"/>
        <v>285.38825616513418</v>
      </c>
      <c r="BC2234" s="1">
        <f t="shared" si="1573"/>
        <v>30.15448267380863</v>
      </c>
      <c r="BE2234" s="1">
        <v>222.39699999999999</v>
      </c>
      <c r="BF2234" s="1">
        <f t="shared" si="1563"/>
        <v>3.2154731891714725</v>
      </c>
      <c r="BG2234" s="1">
        <v>0.128741115332</v>
      </c>
      <c r="BH2234" s="1">
        <v>3.8533784449100002E-2</v>
      </c>
      <c r="BI2234" s="1">
        <f t="shared" si="1564"/>
        <v>0.12110295447289694</v>
      </c>
      <c r="BJ2234" s="1">
        <f t="shared" si="1565"/>
        <v>-3.9295851803182999E-2</v>
      </c>
      <c r="BK2234" s="1">
        <f t="shared" si="1566"/>
        <v>-8.1807102669713944E-2</v>
      </c>
      <c r="BL2234" s="1">
        <f t="shared" si="1567"/>
        <v>0.48034767790072141</v>
      </c>
      <c r="BM2234" s="1">
        <f t="shared" si="1568"/>
        <v>0.11692595500267734</v>
      </c>
      <c r="BN2234" s="1">
        <v>4949.7451000000001</v>
      </c>
      <c r="BO2234" s="1">
        <f t="shared" si="1534"/>
        <v>248.40142191292395</v>
      </c>
      <c r="BP2234" s="1">
        <f t="shared" si="1569"/>
        <v>280.38089802004845</v>
      </c>
      <c r="BQ2234" s="1">
        <f t="shared" si="1574"/>
        <v>30.70232469982405</v>
      </c>
    </row>
    <row r="2235" spans="1:69" x14ac:dyDescent="0.25">
      <c r="A2235" s="1">
        <v>222.505</v>
      </c>
      <c r="B2235" s="1">
        <f t="shared" si="1535"/>
        <v>3.4093533539695162</v>
      </c>
      <c r="C2235" s="1">
        <v>0.13659718632699999</v>
      </c>
      <c r="D2235" s="1">
        <v>4.0444426238500003E-2</v>
      </c>
      <c r="E2235" s="1">
        <f t="shared" si="1536"/>
        <v>0.1280388743604875</v>
      </c>
      <c r="F2235" s="1">
        <f t="shared" si="1537"/>
        <v>-4.1285045710349216E-2</v>
      </c>
      <c r="G2235" s="1">
        <f t="shared" si="1538"/>
        <v>-8.6753828650138282E-2</v>
      </c>
      <c r="H2235" s="1">
        <f t="shared" si="1539"/>
        <v>0.47588730494931775</v>
      </c>
      <c r="I2235" s="1">
        <f t="shared" si="1540"/>
        <v>0.12377777219788329</v>
      </c>
      <c r="J2235" s="1">
        <v>4856.5364</v>
      </c>
      <c r="K2235" s="1">
        <f t="shared" si="1530"/>
        <v>242.86414821958132</v>
      </c>
      <c r="L2235" s="1">
        <f t="shared" si="1541"/>
        <v>276.03870752607958</v>
      </c>
      <c r="M2235" s="1">
        <f t="shared" si="1570"/>
        <v>32.333543516845957</v>
      </c>
      <c r="O2235" s="1">
        <v>222.511</v>
      </c>
      <c r="P2235" s="1">
        <f t="shared" si="1542"/>
        <v>3.0335387443758304</v>
      </c>
      <c r="Q2235" s="1">
        <v>0.121823221445</v>
      </c>
      <c r="R2235" s="1">
        <v>3.5860829055299998E-2</v>
      </c>
      <c r="S2235" s="1">
        <f t="shared" si="1543"/>
        <v>0.11495523804276749</v>
      </c>
      <c r="T2235" s="1">
        <f t="shared" si="1544"/>
        <v>-3.6519626591780839E-2</v>
      </c>
      <c r="U2235" s="1">
        <f t="shared" si="1545"/>
        <v>-7.8435611450986653E-2</v>
      </c>
      <c r="V2235" s="1">
        <f t="shared" si="1546"/>
        <v>0.465600075223503</v>
      </c>
      <c r="W2235" s="1">
        <f t="shared" si="1547"/>
        <v>0.11090937604357745</v>
      </c>
      <c r="X2235" s="1">
        <v>5063.2551000000003</v>
      </c>
      <c r="Y2235" s="1">
        <f t="shared" si="1531"/>
        <v>250.36653633889898</v>
      </c>
      <c r="Z2235" s="1">
        <f t="shared" si="1548"/>
        <v>280.86699433773026</v>
      </c>
      <c r="AA2235" s="1">
        <f t="shared" si="1571"/>
        <v>28.639835493436426</v>
      </c>
      <c r="AC2235" s="1">
        <v>222.50100000000003</v>
      </c>
      <c r="AD2235" s="1">
        <f t="shared" si="1549"/>
        <v>3.0623245839263737</v>
      </c>
      <c r="AE2235" s="1">
        <v>0.12251714616999999</v>
      </c>
      <c r="AF2235" s="1">
        <v>3.91451194882E-2</v>
      </c>
      <c r="AG2235" s="1">
        <f t="shared" si="1550"/>
        <v>0.1155736155020208</v>
      </c>
      <c r="AH2235" s="1">
        <f t="shared" si="1551"/>
        <v>-3.9931890247500601E-2</v>
      </c>
      <c r="AI2235" s="1">
        <f t="shared" si="1552"/>
        <v>-7.5641725254520203E-2</v>
      </c>
      <c r="AJ2235" s="1">
        <f t="shared" si="1553"/>
        <v>0.5279082426152667</v>
      </c>
      <c r="AK2235" s="1">
        <f t="shared" si="1554"/>
        <v>0.11141903139500253</v>
      </c>
      <c r="AL2235" s="1">
        <v>5256.1180000000004</v>
      </c>
      <c r="AM2235" s="1">
        <f t="shared" si="1532"/>
        <v>256.46658460831026</v>
      </c>
      <c r="AN2235" s="1">
        <f t="shared" si="1555"/>
        <v>287.88813864248732</v>
      </c>
      <c r="AO2235" s="1">
        <f t="shared" si="1572"/>
        <v>29.649307724228269</v>
      </c>
      <c r="AQ2235" s="1">
        <v>222.50000000000003</v>
      </c>
      <c r="AR2235" s="1">
        <f t="shared" si="1556"/>
        <v>3.1198044027057743</v>
      </c>
      <c r="AS2235" s="1">
        <v>0.12477131933000001</v>
      </c>
      <c r="AT2235" s="1">
        <v>3.5490661859499999E-2</v>
      </c>
      <c r="AU2235" s="1">
        <f t="shared" si="1557"/>
        <v>0.11757974328722327</v>
      </c>
      <c r="AV2235" s="1">
        <f t="shared" si="1558"/>
        <v>-3.6135764837187841E-2</v>
      </c>
      <c r="AW2235" s="1">
        <f t="shared" si="1559"/>
        <v>-8.1443978450035426E-2</v>
      </c>
      <c r="AX2235" s="1">
        <f t="shared" si="1560"/>
        <v>0.44368860073991295</v>
      </c>
      <c r="AY2235" s="1">
        <f t="shared" si="1561"/>
        <v>0.11341640025050258</v>
      </c>
      <c r="AZ2235" s="1">
        <v>5062.4059999999999</v>
      </c>
      <c r="BA2235" s="1">
        <f t="shared" si="1533"/>
        <v>253.75005689119254</v>
      </c>
      <c r="BB2235" s="1">
        <f t="shared" si="1562"/>
        <v>285.4107862695692</v>
      </c>
      <c r="BC2235" s="1">
        <f t="shared" si="1573"/>
        <v>30.176918981404214</v>
      </c>
      <c r="BE2235" s="1">
        <v>222.50100000000003</v>
      </c>
      <c r="BF2235" s="1">
        <f t="shared" si="1563"/>
        <v>3.2178134284730668</v>
      </c>
      <c r="BG2235" s="1">
        <v>0.12883481383299999</v>
      </c>
      <c r="BH2235" s="1">
        <v>3.8531735539400001E-2</v>
      </c>
      <c r="BI2235" s="1">
        <f t="shared" si="1564"/>
        <v>0.12118596253463554</v>
      </c>
      <c r="BJ2235" s="1">
        <f t="shared" si="1565"/>
        <v>-3.9293720779249204E-2</v>
      </c>
      <c r="BK2235" s="1">
        <f t="shared" si="1566"/>
        <v>-8.1892241755386341E-2</v>
      </c>
      <c r="BL2235" s="1">
        <f t="shared" si="1567"/>
        <v>0.4798222632202484</v>
      </c>
      <c r="BM2235" s="1">
        <f t="shared" si="1568"/>
        <v>0.11701477261608131</v>
      </c>
      <c r="BN2235" s="1">
        <v>4942.4504999999999</v>
      </c>
      <c r="BO2235" s="1">
        <f t="shared" si="1534"/>
        <v>248.03534467547468</v>
      </c>
      <c r="BP2235" s="1">
        <f t="shared" si="1569"/>
        <v>279.99093213074343</v>
      </c>
      <c r="BQ2235" s="1">
        <f t="shared" si="1574"/>
        <v>30.727210144110455</v>
      </c>
    </row>
    <row r="2236" spans="1:69" x14ac:dyDescent="0.25">
      <c r="A2236" s="1">
        <v>222.608</v>
      </c>
      <c r="B2236" s="1">
        <f t="shared" si="1535"/>
        <v>3.4122926434221212</v>
      </c>
      <c r="C2236" s="1">
        <v>0.13671495020400001</v>
      </c>
      <c r="D2236" s="1">
        <v>4.0520735085000002E-2</v>
      </c>
      <c r="E2236" s="1">
        <f t="shared" si="1536"/>
        <v>0.12814247991048033</v>
      </c>
      <c r="F2236" s="1">
        <f t="shared" si="1537"/>
        <v>-4.1364574070129126E-2</v>
      </c>
      <c r="G2236" s="1">
        <f t="shared" si="1538"/>
        <v>-8.6777905840351208E-2</v>
      </c>
      <c r="H2236" s="1">
        <f t="shared" si="1539"/>
        <v>0.4766717250152267</v>
      </c>
      <c r="I2236" s="1">
        <f t="shared" si="1540"/>
        <v>0.12387453534035536</v>
      </c>
      <c r="J2236" s="1">
        <v>4863.8310000000001</v>
      </c>
      <c r="K2236" s="1">
        <f t="shared" si="1530"/>
        <v>243.22893428719993</v>
      </c>
      <c r="L2236" s="1">
        <f t="shared" si="1541"/>
        <v>276.48196592644643</v>
      </c>
      <c r="M2236" s="1">
        <f t="shared" si="1570"/>
        <v>32.360275335167984</v>
      </c>
      <c r="O2236" s="1">
        <v>222.614</v>
      </c>
      <c r="P2236" s="1">
        <f t="shared" si="1542"/>
        <v>3.0358791807404661</v>
      </c>
      <c r="Q2236" s="1">
        <v>0.12191721051899999</v>
      </c>
      <c r="R2236" s="1">
        <v>3.5896021872799999E-2</v>
      </c>
      <c r="S2236" s="1">
        <f t="shared" si="1543"/>
        <v>0.11503901696185828</v>
      </c>
      <c r="T2236" s="1">
        <f t="shared" si="1544"/>
        <v>-3.6556129060383739E-2</v>
      </c>
      <c r="U2236" s="1">
        <f t="shared" si="1545"/>
        <v>-7.8482887901474535E-2</v>
      </c>
      <c r="V2236" s="1">
        <f t="shared" si="1546"/>
        <v>0.46578470846123038</v>
      </c>
      <c r="W2236" s="1">
        <f t="shared" si="1547"/>
        <v>0.11099411138086974</v>
      </c>
      <c r="X2236" s="1">
        <v>5061.6341000000002</v>
      </c>
      <c r="Y2236" s="1">
        <f t="shared" si="1531"/>
        <v>250.28638154768467</v>
      </c>
      <c r="Z2236" s="1">
        <f t="shared" si="1548"/>
        <v>280.80059901687252</v>
      </c>
      <c r="AA2236" s="1">
        <f t="shared" si="1571"/>
        <v>28.663632039920952</v>
      </c>
      <c r="AC2236" s="1">
        <v>222.601</v>
      </c>
      <c r="AD2236" s="1">
        <f t="shared" si="1549"/>
        <v>3.0648421972801074</v>
      </c>
      <c r="AE2236" s="1">
        <v>0.122617870569</v>
      </c>
      <c r="AF2236" s="1">
        <v>3.9210990071300002E-2</v>
      </c>
      <c r="AG2236" s="1">
        <f t="shared" si="1550"/>
        <v>0.1156633423098221</v>
      </c>
      <c r="AH2236" s="1">
        <f t="shared" si="1551"/>
        <v>-4.0000446740671387E-2</v>
      </c>
      <c r="AI2236" s="1">
        <f t="shared" si="1552"/>
        <v>-7.5662895569150707E-2</v>
      </c>
      <c r="AJ2236" s="1">
        <f t="shared" si="1553"/>
        <v>0.52866661313686725</v>
      </c>
      <c r="AK2236" s="1">
        <f t="shared" si="1554"/>
        <v>0.11151094828585933</v>
      </c>
      <c r="AL2236" s="1">
        <v>5252.8759</v>
      </c>
      <c r="AM2236" s="1">
        <f t="shared" si="1532"/>
        <v>256.30838985051395</v>
      </c>
      <c r="AN2236" s="1">
        <f t="shared" si="1555"/>
        <v>287.73637882295304</v>
      </c>
      <c r="AO2236" s="1">
        <f t="shared" si="1572"/>
        <v>29.675762532201453</v>
      </c>
      <c r="AQ2236" s="1">
        <v>222.60100000000003</v>
      </c>
      <c r="AR2236" s="1">
        <f t="shared" si="1556"/>
        <v>3.1224421628101546</v>
      </c>
      <c r="AS2236" s="1">
        <v>0.1248768121</v>
      </c>
      <c r="AT2236" s="1">
        <v>3.5404343158E-2</v>
      </c>
      <c r="AU2236" s="1">
        <f t="shared" si="1557"/>
        <v>0.11767352930522619</v>
      </c>
      <c r="AV2236" s="1">
        <f t="shared" si="1558"/>
        <v>-3.6046273905608571E-2</v>
      </c>
      <c r="AW2236" s="1">
        <f t="shared" si="1559"/>
        <v>-8.1627255399617626E-2</v>
      </c>
      <c r="AX2236" s="1">
        <f t="shared" si="1560"/>
        <v>0.44159605427303666</v>
      </c>
      <c r="AY2236" s="1">
        <f t="shared" si="1561"/>
        <v>0.11351979518368259</v>
      </c>
      <c r="AZ2236" s="1">
        <v>5050.2484000000004</v>
      </c>
      <c r="BA2236" s="1">
        <f t="shared" si="1533"/>
        <v>253.14066450115899</v>
      </c>
      <c r="BB2236" s="1">
        <f t="shared" si="1562"/>
        <v>284.75206369693933</v>
      </c>
      <c r="BC2236" s="1">
        <f t="shared" si="1573"/>
        <v>30.20639495629122</v>
      </c>
      <c r="BE2236" s="1">
        <v>222.60399999999998</v>
      </c>
      <c r="BF2236" s="1">
        <f t="shared" si="1563"/>
        <v>3.2209166274892143</v>
      </c>
      <c r="BG2236" s="1">
        <v>0.12895905971499999</v>
      </c>
      <c r="BH2236" s="1">
        <v>3.8502939045400003E-2</v>
      </c>
      <c r="BI2236" s="1">
        <f t="shared" si="1564"/>
        <v>0.12129602207867202</v>
      </c>
      <c r="BJ2236" s="1">
        <f t="shared" si="1565"/>
        <v>-3.9263770687459648E-2</v>
      </c>
      <c r="BK2236" s="1">
        <f t="shared" si="1566"/>
        <v>-8.2032251391212369E-2</v>
      </c>
      <c r="BL2236" s="1">
        <f t="shared" si="1567"/>
        <v>0.47863821876849943</v>
      </c>
      <c r="BM2236" s="1">
        <f t="shared" si="1568"/>
        <v>0.11712300485917608</v>
      </c>
      <c r="BN2236" s="1">
        <v>4944.0715</v>
      </c>
      <c r="BO2236" s="1">
        <f t="shared" si="1534"/>
        <v>248.11669405747028</v>
      </c>
      <c r="BP2236" s="1">
        <f t="shared" si="1569"/>
        <v>280.11358962271601</v>
      </c>
      <c r="BQ2236" s="1">
        <f t="shared" si="1574"/>
        <v>30.757520828488904</v>
      </c>
    </row>
    <row r="2237" spans="1:69" x14ac:dyDescent="0.25">
      <c r="A2237" s="1">
        <v>222.70499999999998</v>
      </c>
      <c r="B2237" s="1">
        <f t="shared" si="1535"/>
        <v>3.4147718669289793</v>
      </c>
      <c r="C2237" s="1">
        <v>0.136814281344</v>
      </c>
      <c r="D2237" s="1">
        <v>4.0459815412799999E-2</v>
      </c>
      <c r="E2237" s="1">
        <f t="shared" si="1536"/>
        <v>0.12822986048046381</v>
      </c>
      <c r="F2237" s="1">
        <f t="shared" si="1537"/>
        <v>-4.1301083653462141E-2</v>
      </c>
      <c r="G2237" s="1">
        <f t="shared" si="1538"/>
        <v>-8.6928776827001675E-2</v>
      </c>
      <c r="H2237" s="1">
        <f t="shared" si="1539"/>
        <v>0.47511405498844272</v>
      </c>
      <c r="I2237" s="1">
        <f t="shared" si="1540"/>
        <v>0.123919577814118</v>
      </c>
      <c r="J2237" s="1">
        <v>4911.6511</v>
      </c>
      <c r="K2237" s="1">
        <f t="shared" si="1530"/>
        <v>245.62030684116147</v>
      </c>
      <c r="L2237" s="1">
        <f t="shared" si="1541"/>
        <v>279.22467260512775</v>
      </c>
      <c r="M2237" s="1">
        <f t="shared" si="1570"/>
        <v>32.372790536010875</v>
      </c>
      <c r="O2237" s="1">
        <v>222.71099999999998</v>
      </c>
      <c r="P2237" s="1">
        <f t="shared" si="1542"/>
        <v>3.0379637739380234</v>
      </c>
      <c r="Q2237" s="1">
        <v>0.12200092524300001</v>
      </c>
      <c r="R2237" s="1">
        <v>3.58937494457E-2</v>
      </c>
      <c r="S2237" s="1">
        <f t="shared" si="1543"/>
        <v>0.11511363173741955</v>
      </c>
      <c r="T2237" s="1">
        <f t="shared" si="1544"/>
        <v>-3.6553772027871273E-2</v>
      </c>
      <c r="U2237" s="1">
        <f t="shared" si="1545"/>
        <v>-7.8559859709548277E-2</v>
      </c>
      <c r="V2237" s="1">
        <f t="shared" si="1546"/>
        <v>0.46529833636437207</v>
      </c>
      <c r="W2237" s="1">
        <f t="shared" si="1547"/>
        <v>0.11107425410688861</v>
      </c>
      <c r="X2237" s="1">
        <v>5054.3395</v>
      </c>
      <c r="Y2237" s="1">
        <f t="shared" si="1531"/>
        <v>249.92568004244592</v>
      </c>
      <c r="Z2237" s="1">
        <f t="shared" si="1548"/>
        <v>280.41684424961034</v>
      </c>
      <c r="AA2237" s="1">
        <f t="shared" si="1571"/>
        <v>28.686120787817309</v>
      </c>
      <c r="AC2237" s="1">
        <v>222.7</v>
      </c>
      <c r="AD2237" s="1">
        <f t="shared" si="1549"/>
        <v>3.0673218201777908</v>
      </c>
      <c r="AE2237" s="1">
        <v>0.12271707505</v>
      </c>
      <c r="AF2237" s="1">
        <v>3.9259515702699997E-2</v>
      </c>
      <c r="AG2237" s="1">
        <f t="shared" si="1550"/>
        <v>0.11575170728294837</v>
      </c>
      <c r="AH2237" s="1">
        <f t="shared" si="1551"/>
        <v>-4.0050954038692195E-2</v>
      </c>
      <c r="AI2237" s="1">
        <f t="shared" si="1552"/>
        <v>-7.570075324425618E-2</v>
      </c>
      <c r="AJ2237" s="1">
        <f t="shared" si="1553"/>
        <v>0.52906942562993686</v>
      </c>
      <c r="AK2237" s="1">
        <f t="shared" si="1554"/>
        <v>0.11159958707277993</v>
      </c>
      <c r="AL2237" s="1">
        <v>5252.0654000000004</v>
      </c>
      <c r="AM2237" s="1">
        <f t="shared" si="1532"/>
        <v>256.26884238091282</v>
      </c>
      <c r="AN2237" s="1">
        <f t="shared" si="1555"/>
        <v>287.71740514434788</v>
      </c>
      <c r="AO2237" s="1">
        <f t="shared" si="1572"/>
        <v>29.701266294871317</v>
      </c>
      <c r="AQ2237" s="1">
        <v>222.70099999999999</v>
      </c>
      <c r="AR2237" s="1">
        <f t="shared" si="1556"/>
        <v>3.1249333082605206</v>
      </c>
      <c r="AS2237" s="1">
        <v>0.124976441264</v>
      </c>
      <c r="AT2237" s="1">
        <v>3.5463139414799998E-2</v>
      </c>
      <c r="AU2237" s="1">
        <f t="shared" si="1557"/>
        <v>0.11776209433844891</v>
      </c>
      <c r="AV2237" s="1">
        <f t="shared" si="1558"/>
        <v>-3.6107230067289532E-2</v>
      </c>
      <c r="AW2237" s="1">
        <f t="shared" si="1559"/>
        <v>-8.1654864271159366E-2</v>
      </c>
      <c r="AX2237" s="1">
        <f t="shared" si="1560"/>
        <v>0.44219325314637337</v>
      </c>
      <c r="AY2237" s="1">
        <f t="shared" si="1561"/>
        <v>0.11360732564499833</v>
      </c>
      <c r="AZ2237" s="1">
        <v>5051.0589</v>
      </c>
      <c r="BA2237" s="1">
        <f t="shared" si="1533"/>
        <v>253.18129032633189</v>
      </c>
      <c r="BB2237" s="1">
        <f t="shared" si="1562"/>
        <v>284.82298698594445</v>
      </c>
      <c r="BC2237" s="1">
        <f t="shared" si="1573"/>
        <v>30.231322539761322</v>
      </c>
      <c r="BE2237" s="1">
        <v>222.71600000000001</v>
      </c>
      <c r="BF2237" s="1">
        <f t="shared" si="1563"/>
        <v>3.2234861268940955</v>
      </c>
      <c r="BG2237" s="1">
        <v>0.129061937332</v>
      </c>
      <c r="BH2237" s="1">
        <v>3.8513984531200002E-2</v>
      </c>
      <c r="BI2237" s="1">
        <f t="shared" si="1564"/>
        <v>0.12138714400996117</v>
      </c>
      <c r="BJ2237" s="1">
        <f t="shared" si="1565"/>
        <v>-3.9275258553302612E-2</v>
      </c>
      <c r="BK2237" s="1">
        <f t="shared" si="1566"/>
        <v>-8.2111885456658568E-2</v>
      </c>
      <c r="BL2237" s="1">
        <f t="shared" si="1567"/>
        <v>0.47831392903568659</v>
      </c>
      <c r="BM2237" s="1">
        <f t="shared" si="1568"/>
        <v>0.11721511484084726</v>
      </c>
      <c r="BN2237" s="1">
        <v>4942.4504999999999</v>
      </c>
      <c r="BO2237" s="1">
        <f t="shared" si="1534"/>
        <v>248.03534467547468</v>
      </c>
      <c r="BP2237" s="1">
        <f t="shared" si="1569"/>
        <v>280.04726678610183</v>
      </c>
      <c r="BQ2237" s="1">
        <f t="shared" si="1574"/>
        <v>30.783319031597269</v>
      </c>
    </row>
    <row r="2238" spans="1:69" x14ac:dyDescent="0.25">
      <c r="A2238" s="1">
        <v>222.80200000000002</v>
      </c>
      <c r="B2238" s="1">
        <f t="shared" si="1535"/>
        <v>3.4175854471902785</v>
      </c>
      <c r="C2238" s="1">
        <v>0.13692700862900001</v>
      </c>
      <c r="D2238" s="1">
        <v>4.0429197251799998E-2</v>
      </c>
      <c r="E2238" s="1">
        <f t="shared" si="1536"/>
        <v>0.1283290162512539</v>
      </c>
      <c r="F2238" s="1">
        <f t="shared" si="1537"/>
        <v>-4.1269174961151407E-2</v>
      </c>
      <c r="G2238" s="1">
        <f t="shared" si="1538"/>
        <v>-8.7059841290102497E-2</v>
      </c>
      <c r="H2238" s="1">
        <f t="shared" si="1539"/>
        <v>0.47403227882800131</v>
      </c>
      <c r="I2238" s="1">
        <f t="shared" si="1540"/>
        <v>0.12404960527596812</v>
      </c>
      <c r="J2238" s="1">
        <v>4875.9886999999999</v>
      </c>
      <c r="K2238" s="1">
        <f t="shared" si="1530"/>
        <v>243.83691273348711</v>
      </c>
      <c r="L2238" s="1">
        <f t="shared" si="1541"/>
        <v>277.224771787414</v>
      </c>
      <c r="M2238" s="1">
        <f t="shared" si="1570"/>
        <v>32.40896739046201</v>
      </c>
      <c r="O2238" s="1">
        <v>222.81399999999999</v>
      </c>
      <c r="P2238" s="1">
        <f t="shared" si="1542"/>
        <v>3.0400962333531103</v>
      </c>
      <c r="Q2238" s="1">
        <v>0.12208656221600001</v>
      </c>
      <c r="R2238" s="1">
        <v>3.5920947790100001E-2</v>
      </c>
      <c r="S2238" s="1">
        <f t="shared" si="1543"/>
        <v>0.11518995404973575</v>
      </c>
      <c r="T2238" s="1">
        <f t="shared" si="1544"/>
        <v>-3.6581983366649584E-2</v>
      </c>
      <c r="U2238" s="1">
        <f t="shared" si="1545"/>
        <v>-7.860797068308617E-2</v>
      </c>
      <c r="V2238" s="1">
        <f t="shared" si="1546"/>
        <v>0.46537244313471143</v>
      </c>
      <c r="W2238" s="1">
        <f t="shared" si="1547"/>
        <v>0.11114443789640023</v>
      </c>
      <c r="X2238" s="1">
        <v>5061.6341000000002</v>
      </c>
      <c r="Y2238" s="1">
        <f t="shared" si="1531"/>
        <v>250.28638154768467</v>
      </c>
      <c r="Z2238" s="1">
        <f t="shared" si="1548"/>
        <v>280.84298544032356</v>
      </c>
      <c r="AA2238" s="1">
        <f t="shared" si="1571"/>
        <v>28.705816458691451</v>
      </c>
      <c r="AC2238" s="1">
        <v>222.8</v>
      </c>
      <c r="AD2238" s="1">
        <f t="shared" si="1549"/>
        <v>3.0695209840234767</v>
      </c>
      <c r="AE2238" s="1">
        <v>0.122805058956</v>
      </c>
      <c r="AF2238" s="1">
        <v>3.9308756589899997E-2</v>
      </c>
      <c r="AG2238" s="1">
        <f t="shared" si="1550"/>
        <v>0.11583007115628771</v>
      </c>
      <c r="AH2238" s="1">
        <f t="shared" si="1551"/>
        <v>-4.0102208409587239E-2</v>
      </c>
      <c r="AI2238" s="1">
        <f t="shared" si="1552"/>
        <v>-7.5727862746700472E-2</v>
      </c>
      <c r="AJ2238" s="1">
        <f t="shared" si="1553"/>
        <v>0.52955684942177417</v>
      </c>
      <c r="AK2238" s="1">
        <f t="shared" si="1554"/>
        <v>0.11167378063964296</v>
      </c>
      <c r="AL2238" s="1">
        <v>5256.9285</v>
      </c>
      <c r="AM2238" s="1">
        <f t="shared" si="1532"/>
        <v>256.50613207791139</v>
      </c>
      <c r="AN2238" s="1">
        <f t="shared" si="1555"/>
        <v>288.0063827503148</v>
      </c>
      <c r="AO2238" s="1">
        <f t="shared" si="1572"/>
        <v>29.722623795547218</v>
      </c>
      <c r="AQ2238" s="1">
        <v>222.804</v>
      </c>
      <c r="AR2238" s="1">
        <f t="shared" si="1556"/>
        <v>3.1276189463668529</v>
      </c>
      <c r="AS2238" s="1">
        <v>0.12508384883400001</v>
      </c>
      <c r="AT2238" s="1">
        <v>3.5432185977700002E-2</v>
      </c>
      <c r="AU2238" s="1">
        <f t="shared" si="1557"/>
        <v>0.11785756517587874</v>
      </c>
      <c r="AV2238" s="1">
        <f t="shared" si="1558"/>
        <v>-3.607513907968269E-2</v>
      </c>
      <c r="AW2238" s="1">
        <f t="shared" si="1559"/>
        <v>-8.1782426096196043E-2</v>
      </c>
      <c r="AX2238" s="1">
        <f t="shared" si="1560"/>
        <v>0.4411111384400549</v>
      </c>
      <c r="AY2238" s="1">
        <f t="shared" si="1561"/>
        <v>0.11370239980424637</v>
      </c>
      <c r="AZ2238" s="1">
        <v>5051.0589</v>
      </c>
      <c r="BA2238" s="1">
        <f t="shared" si="1533"/>
        <v>253.18129032633189</v>
      </c>
      <c r="BB2238" s="1">
        <f t="shared" si="1562"/>
        <v>284.85018057310788</v>
      </c>
      <c r="BC2238" s="1">
        <f t="shared" si="1573"/>
        <v>30.258403138487246</v>
      </c>
      <c r="BE2238" s="1">
        <v>222.80400000000003</v>
      </c>
      <c r="BF2238" s="1">
        <f t="shared" si="1563"/>
        <v>3.2257917539023109</v>
      </c>
      <c r="BG2238" s="1">
        <v>0.12915425002600001</v>
      </c>
      <c r="BH2238" s="1">
        <v>3.8514062762300003E-2</v>
      </c>
      <c r="BI2238" s="1">
        <f t="shared" si="1564"/>
        <v>0.12146890119031283</v>
      </c>
      <c r="BJ2238" s="1">
        <f t="shared" si="1565"/>
        <v>-3.9275339918087807E-2</v>
      </c>
      <c r="BK2238" s="1">
        <f t="shared" si="1566"/>
        <v>-8.2193561272225019E-2</v>
      </c>
      <c r="BL2238" s="1">
        <f t="shared" si="1567"/>
        <v>0.47783961797211716</v>
      </c>
      <c r="BM2238" s="1">
        <f t="shared" si="1568"/>
        <v>0.11729447826445853</v>
      </c>
      <c r="BN2238" s="1">
        <v>4944.8819999999996</v>
      </c>
      <c r="BO2238" s="1">
        <f t="shared" si="1534"/>
        <v>248.15736874846809</v>
      </c>
      <c r="BP2238" s="1">
        <f t="shared" si="1569"/>
        <v>280.20794759760201</v>
      </c>
      <c r="BQ2238" s="1">
        <f t="shared" si="1574"/>
        <v>30.805550917552047</v>
      </c>
    </row>
    <row r="2239" spans="1:69" x14ac:dyDescent="0.25">
      <c r="A2239" s="1">
        <v>222.90899999999999</v>
      </c>
      <c r="B2239" s="1">
        <f t="shared" si="1535"/>
        <v>3.4201450055772114</v>
      </c>
      <c r="C2239" s="1">
        <v>0.13702955842</v>
      </c>
      <c r="D2239" s="1">
        <v>4.05107103288E-2</v>
      </c>
      <c r="E2239" s="1">
        <f t="shared" si="1536"/>
        <v>0.12841921128185002</v>
      </c>
      <c r="F2239" s="1">
        <f t="shared" si="1537"/>
        <v>-4.1354126002935879E-2</v>
      </c>
      <c r="G2239" s="1">
        <f t="shared" si="1538"/>
        <v>-8.7065085278914142E-2</v>
      </c>
      <c r="H2239" s="1">
        <f t="shared" si="1539"/>
        <v>0.47497944635851896</v>
      </c>
      <c r="I2239" s="1">
        <f t="shared" si="1540"/>
        <v>0.12414652838935074</v>
      </c>
      <c r="J2239" s="1">
        <v>4867.8836000000001</v>
      </c>
      <c r="K2239" s="1">
        <f t="shared" si="1530"/>
        <v>243.43159543621852</v>
      </c>
      <c r="L2239" s="1">
        <f t="shared" si="1541"/>
        <v>276.78891946431963</v>
      </c>
      <c r="M2239" s="1">
        <f t="shared" si="1570"/>
        <v>32.43581575636837</v>
      </c>
      <c r="O2239" s="1">
        <v>222.91400000000002</v>
      </c>
      <c r="P2239" s="1">
        <f t="shared" si="1542"/>
        <v>3.0425147770416121</v>
      </c>
      <c r="Q2239" s="1">
        <v>0.122183687985</v>
      </c>
      <c r="R2239" s="1">
        <v>3.5972446203199997E-2</v>
      </c>
      <c r="S2239" s="1">
        <f t="shared" si="1543"/>
        <v>0.11527650848234212</v>
      </c>
      <c r="T2239" s="1">
        <f t="shared" si="1544"/>
        <v>-3.6635402003307678E-2</v>
      </c>
      <c r="U2239" s="1">
        <f t="shared" si="1545"/>
        <v>-7.8641106479034439E-2</v>
      </c>
      <c r="V2239" s="1">
        <f t="shared" si="1546"/>
        <v>0.46585562746468479</v>
      </c>
      <c r="W2239" s="1">
        <f t="shared" si="1547"/>
        <v>0.11123258570353682</v>
      </c>
      <c r="X2239" s="1">
        <v>5059.2026000000005</v>
      </c>
      <c r="Y2239" s="1">
        <f t="shared" si="1531"/>
        <v>250.16614936086319</v>
      </c>
      <c r="Z2239" s="1">
        <f t="shared" si="1548"/>
        <v>280.73237209877982</v>
      </c>
      <c r="AA2239" s="1">
        <f t="shared" si="1571"/>
        <v>28.73056727684596</v>
      </c>
      <c r="AC2239" s="1">
        <v>222.90000000000003</v>
      </c>
      <c r="AD2239" s="1">
        <f t="shared" si="1549"/>
        <v>3.0718898013785227</v>
      </c>
      <c r="AE2239" s="1">
        <v>0.12289983034099999</v>
      </c>
      <c r="AF2239" s="1">
        <v>3.93884591758E-2</v>
      </c>
      <c r="AG2239" s="1">
        <f t="shared" si="1550"/>
        <v>0.11591447350630982</v>
      </c>
      <c r="AH2239" s="1">
        <f t="shared" si="1551"/>
        <v>-4.0185175640572175E-2</v>
      </c>
      <c r="AI2239" s="1">
        <f t="shared" si="1552"/>
        <v>-7.5729297865737649E-2</v>
      </c>
      <c r="AJ2239" s="1">
        <f t="shared" si="1553"/>
        <v>0.53064239037073169</v>
      </c>
      <c r="AK2239" s="1">
        <f t="shared" si="1554"/>
        <v>0.1117597547556579</v>
      </c>
      <c r="AL2239" s="1">
        <v>5254.4970000000003</v>
      </c>
      <c r="AM2239" s="1">
        <f t="shared" si="1532"/>
        <v>256.38748966910794</v>
      </c>
      <c r="AN2239" s="1">
        <f t="shared" si="1555"/>
        <v>287.89746865099619</v>
      </c>
      <c r="AO2239" s="1">
        <f t="shared" si="1572"/>
        <v>29.747380207814132</v>
      </c>
      <c r="AQ2239" s="1">
        <v>222.90100000000004</v>
      </c>
      <c r="AR2239" s="1">
        <f t="shared" si="1556"/>
        <v>3.1298466697659388</v>
      </c>
      <c r="AS2239" s="1">
        <v>0.12517294287700001</v>
      </c>
      <c r="AT2239" s="1">
        <v>3.5447023809E-2</v>
      </c>
      <c r="AU2239" s="1">
        <f t="shared" si="1557"/>
        <v>0.1179367508433766</v>
      </c>
      <c r="AV2239" s="1">
        <f t="shared" si="1558"/>
        <v>-3.609052207837881E-2</v>
      </c>
      <c r="AW2239" s="1">
        <f t="shared" si="1559"/>
        <v>-8.184622876499778E-2</v>
      </c>
      <c r="AX2239" s="1">
        <f t="shared" si="1560"/>
        <v>0.44095522326391196</v>
      </c>
      <c r="AY2239" s="1">
        <f t="shared" si="1561"/>
        <v>0.11377925603977597</v>
      </c>
      <c r="AZ2239" s="1">
        <v>5053.4903999999997</v>
      </c>
      <c r="BA2239" s="1">
        <f t="shared" si="1533"/>
        <v>253.30316780185061</v>
      </c>
      <c r="BB2239" s="1">
        <f t="shared" si="1562"/>
        <v>285.0098707556748</v>
      </c>
      <c r="BC2239" s="1">
        <f t="shared" si="1573"/>
        <v>30.280301787649162</v>
      </c>
      <c r="BE2239" s="1">
        <v>222.90500000000003</v>
      </c>
      <c r="BF2239" s="1">
        <f t="shared" si="1563"/>
        <v>3.2279756795266361</v>
      </c>
      <c r="BG2239" s="1">
        <v>0.12924169004</v>
      </c>
      <c r="BH2239" s="1">
        <v>3.8522109389300001E-2</v>
      </c>
      <c r="BI2239" s="1">
        <f t="shared" si="1564"/>
        <v>0.12154633669441756</v>
      </c>
      <c r="BJ2239" s="1">
        <f t="shared" si="1565"/>
        <v>-3.9283708902343839E-2</v>
      </c>
      <c r="BK2239" s="1">
        <f t="shared" si="1566"/>
        <v>-8.2262627792073717E-2</v>
      </c>
      <c r="BL2239" s="1">
        <f t="shared" si="1567"/>
        <v>0.47754016564650709</v>
      </c>
      <c r="BM2239" s="1">
        <f t="shared" si="1568"/>
        <v>0.11738048609503721</v>
      </c>
      <c r="BN2239" s="1">
        <v>4934.3454000000002</v>
      </c>
      <c r="BO2239" s="1">
        <f t="shared" si="1534"/>
        <v>247.62859274702762</v>
      </c>
      <c r="BP2239" s="1">
        <f t="shared" si="1569"/>
        <v>279.63253057588037</v>
      </c>
      <c r="BQ2239" s="1">
        <f t="shared" si="1574"/>
        <v>30.829626250050961</v>
      </c>
    </row>
    <row r="2240" spans="1:69" x14ac:dyDescent="0.25">
      <c r="A2240" s="1">
        <v>223.029</v>
      </c>
      <c r="B2240" s="1">
        <f t="shared" si="1535"/>
        <v>3.4226781576041221</v>
      </c>
      <c r="C2240" s="1">
        <v>0.13713105022899999</v>
      </c>
      <c r="D2240" s="1">
        <v>4.0467705577600002E-2</v>
      </c>
      <c r="E2240" s="1">
        <f t="shared" si="1536"/>
        <v>0.12850846778262773</v>
      </c>
      <c r="F2240" s="1">
        <f t="shared" si="1537"/>
        <v>-4.1309306547476221E-2</v>
      </c>
      <c r="G2240" s="1">
        <f t="shared" si="1538"/>
        <v>-8.7199161235151507E-2</v>
      </c>
      <c r="H2240" s="1">
        <f t="shared" si="1539"/>
        <v>0.47373513646624066</v>
      </c>
      <c r="I2240" s="1">
        <f t="shared" si="1540"/>
        <v>0.12424251822518845</v>
      </c>
      <c r="J2240" s="1">
        <v>4859.7785000000003</v>
      </c>
      <c r="K2240" s="1">
        <f t="shared" si="1530"/>
        <v>243.02627813894995</v>
      </c>
      <c r="L2240" s="1">
        <f t="shared" si="1541"/>
        <v>276.35272689338922</v>
      </c>
      <c r="M2240" s="1">
        <f t="shared" si="1570"/>
        <v>32.462363744282811</v>
      </c>
      <c r="O2240" s="1">
        <v>223.011</v>
      </c>
      <c r="P2240" s="1">
        <f t="shared" si="1542"/>
        <v>3.0449637473251436</v>
      </c>
      <c r="Q2240" s="1">
        <v>0.122282035649</v>
      </c>
      <c r="R2240" s="1">
        <v>3.5977303981799998E-2</v>
      </c>
      <c r="S2240" s="1">
        <f t="shared" si="1543"/>
        <v>0.11536414418381648</v>
      </c>
      <c r="T2240" s="1">
        <f t="shared" si="1544"/>
        <v>-3.6640441061392935E-2</v>
      </c>
      <c r="U2240" s="1">
        <f t="shared" si="1545"/>
        <v>-7.872370312242355E-2</v>
      </c>
      <c r="V2240" s="1">
        <f t="shared" si="1546"/>
        <v>0.46543086272775097</v>
      </c>
      <c r="W2240" s="1">
        <f t="shared" si="1547"/>
        <v>0.11131468367121007</v>
      </c>
      <c r="X2240" s="1">
        <v>5065.6867000000002</v>
      </c>
      <c r="Y2240" s="1">
        <f t="shared" si="1531"/>
        <v>250.48677347049477</v>
      </c>
      <c r="Z2240" s="1">
        <f t="shared" si="1548"/>
        <v>281.1168060336168</v>
      </c>
      <c r="AA2240" s="1">
        <f t="shared" si="1571"/>
        <v>28.753630614677739</v>
      </c>
      <c r="AC2240" s="1">
        <v>222.988</v>
      </c>
      <c r="AD2240" s="1">
        <f t="shared" si="1549"/>
        <v>3.0741500479501065</v>
      </c>
      <c r="AE2240" s="1">
        <v>0.122990258038</v>
      </c>
      <c r="AF2240" s="1">
        <v>3.9476312696900002E-2</v>
      </c>
      <c r="AG2240" s="1">
        <f t="shared" si="1550"/>
        <v>0.11599500077477833</v>
      </c>
      <c r="AH2240" s="1">
        <f t="shared" si="1551"/>
        <v>-4.027663564804583E-2</v>
      </c>
      <c r="AI2240" s="1">
        <f t="shared" si="1552"/>
        <v>-7.5718365126732495E-2</v>
      </c>
      <c r="AJ2240" s="1">
        <f t="shared" si="1553"/>
        <v>0.53192690545594068</v>
      </c>
      <c r="AK2240" s="1">
        <f t="shared" si="1554"/>
        <v>0.11184315208209719</v>
      </c>
      <c r="AL2240" s="1">
        <v>5250.4444000000003</v>
      </c>
      <c r="AM2240" s="1">
        <f t="shared" si="1532"/>
        <v>256.18974744171055</v>
      </c>
      <c r="AN2240" s="1">
        <f t="shared" si="1555"/>
        <v>287.69859058625656</v>
      </c>
      <c r="AO2240" s="1">
        <f t="shared" si="1572"/>
        <v>29.77138179403882</v>
      </c>
      <c r="AQ2240" s="1">
        <v>223.00500000000002</v>
      </c>
      <c r="AR2240" s="1">
        <f t="shared" si="1556"/>
        <v>3.1327532544995438</v>
      </c>
      <c r="AS2240" s="1">
        <v>0.12528918683500001</v>
      </c>
      <c r="AT2240" s="1">
        <v>3.5418782383200002E-2</v>
      </c>
      <c r="AU2240" s="1">
        <f t="shared" si="1557"/>
        <v>0.11804005758786118</v>
      </c>
      <c r="AV2240" s="1">
        <f t="shared" si="1558"/>
        <v>-3.60612432175378E-2</v>
      </c>
      <c r="AW2240" s="1">
        <f t="shared" si="1559"/>
        <v>-8.197881437032338E-2</v>
      </c>
      <c r="AX2240" s="1">
        <f t="shared" si="1560"/>
        <v>0.43988490800364755</v>
      </c>
      <c r="AY2240" s="1">
        <f t="shared" si="1561"/>
        <v>0.11388213326482144</v>
      </c>
      <c r="AZ2240" s="1">
        <v>5053.4903999999997</v>
      </c>
      <c r="BA2240" s="1">
        <f t="shared" si="1533"/>
        <v>253.30316780185061</v>
      </c>
      <c r="BB2240" s="1">
        <f t="shared" si="1562"/>
        <v>285.03931571847397</v>
      </c>
      <c r="BC2240" s="1">
        <f t="shared" si="1573"/>
        <v>30.309624326871106</v>
      </c>
      <c r="BE2240" s="1">
        <v>223.00800000000004</v>
      </c>
      <c r="BF2240" s="1">
        <f t="shared" si="1563"/>
        <v>3.2312143503947519</v>
      </c>
      <c r="BG2240" s="1">
        <v>0.12937135994400001</v>
      </c>
      <c r="BH2240" s="1">
        <v>3.85356768966E-2</v>
      </c>
      <c r="BI2240" s="1">
        <f t="shared" si="1564"/>
        <v>0.12166115928799416</v>
      </c>
      <c r="BJ2240" s="1">
        <f t="shared" si="1565"/>
        <v>-3.9297820098409361E-2</v>
      </c>
      <c r="BK2240" s="1">
        <f t="shared" si="1566"/>
        <v>-8.23633391895848E-2</v>
      </c>
      <c r="BL2240" s="1">
        <f t="shared" si="1567"/>
        <v>0.47712757259577865</v>
      </c>
      <c r="BM2240" s="1">
        <f t="shared" si="1568"/>
        <v>0.11749483032738073</v>
      </c>
      <c r="BN2240" s="1">
        <v>4934.3454000000002</v>
      </c>
      <c r="BO2240" s="1">
        <f t="shared" si="1534"/>
        <v>247.62859274702762</v>
      </c>
      <c r="BP2240" s="1">
        <f t="shared" si="1569"/>
        <v>279.66464055172952</v>
      </c>
      <c r="BQ2240" s="1">
        <f t="shared" si="1574"/>
        <v>30.861602452893205</v>
      </c>
    </row>
    <row r="2241" spans="1:69" x14ac:dyDescent="0.25">
      <c r="A2241" s="1">
        <v>223.10599999999999</v>
      </c>
      <c r="B2241" s="1">
        <f t="shared" si="1535"/>
        <v>3.4249859256667885</v>
      </c>
      <c r="C2241" s="1">
        <v>0.13722351193400001</v>
      </c>
      <c r="D2241" s="1">
        <v>4.0542278438799997E-2</v>
      </c>
      <c r="E2241" s="1">
        <f t="shared" si="1536"/>
        <v>0.12858977586588718</v>
      </c>
      <c r="F2241" s="1">
        <f t="shared" si="1537"/>
        <v>-4.1387027495075057E-2</v>
      </c>
      <c r="G2241" s="1">
        <f t="shared" si="1538"/>
        <v>-8.7202748370812128E-2</v>
      </c>
      <c r="H2241" s="1">
        <f t="shared" si="1539"/>
        <v>0.47460691627613683</v>
      </c>
      <c r="I2241" s="1">
        <f t="shared" si="1540"/>
        <v>0.12431422958059593</v>
      </c>
      <c r="J2241" s="1">
        <v>4870.3150999999998</v>
      </c>
      <c r="K2241" s="1">
        <f t="shared" si="1530"/>
        <v>243.5531891251685</v>
      </c>
      <c r="L2241" s="1">
        <f t="shared" si="1541"/>
        <v>276.97441307964982</v>
      </c>
      <c r="M2241" s="1">
        <f t="shared" si="1570"/>
        <v>32.482203663878416</v>
      </c>
      <c r="O2241" s="1">
        <v>223.114</v>
      </c>
      <c r="P2241" s="1">
        <f t="shared" si="1542"/>
        <v>3.0473765396191088</v>
      </c>
      <c r="Q2241" s="1">
        <v>0.122378930449</v>
      </c>
      <c r="R2241" s="1">
        <v>3.60088944435E-2</v>
      </c>
      <c r="S2241" s="1">
        <f t="shared" si="1543"/>
        <v>0.11545047775625668</v>
      </c>
      <c r="T2241" s="1">
        <f t="shared" si="1544"/>
        <v>-3.6673211015297837E-2</v>
      </c>
      <c r="U2241" s="1">
        <f t="shared" si="1545"/>
        <v>-7.8777266740958835E-2</v>
      </c>
      <c r="V2241" s="1">
        <f t="shared" si="1546"/>
        <v>0.46553038119346496</v>
      </c>
      <c r="W2241" s="1">
        <f t="shared" si="1547"/>
        <v>0.11140649935967181</v>
      </c>
      <c r="X2241" s="1">
        <v>5058.3921</v>
      </c>
      <c r="Y2241" s="1">
        <f t="shared" si="1531"/>
        <v>250.12607196525602</v>
      </c>
      <c r="Z2241" s="1">
        <f t="shared" si="1548"/>
        <v>280.73623312977367</v>
      </c>
      <c r="AA2241" s="1">
        <f t="shared" si="1571"/>
        <v>28.779424076480293</v>
      </c>
      <c r="AC2241" s="1">
        <v>223.08800000000002</v>
      </c>
      <c r="AD2241" s="1">
        <f t="shared" si="1549"/>
        <v>3.0766983888925545</v>
      </c>
      <c r="AE2241" s="1">
        <v>0.12309221178300001</v>
      </c>
      <c r="AF2241" s="1">
        <v>3.9478071034000001E-2</v>
      </c>
      <c r="AG2241" s="1">
        <f t="shared" si="1550"/>
        <v>0.11608578439153318</v>
      </c>
      <c r="AH2241" s="1">
        <f t="shared" si="1551"/>
        <v>-4.0278466252259643E-2</v>
      </c>
      <c r="AI2241" s="1">
        <f t="shared" si="1552"/>
        <v>-7.5807318139273536E-2</v>
      </c>
      <c r="AJ2241" s="1">
        <f t="shared" si="1553"/>
        <v>0.53132688559513308</v>
      </c>
      <c r="AK2241" s="1">
        <f t="shared" si="1554"/>
        <v>0.11193612264306428</v>
      </c>
      <c r="AL2241" s="1">
        <v>5247.2024000000001</v>
      </c>
      <c r="AM2241" s="1">
        <f t="shared" si="1532"/>
        <v>256.03155756330597</v>
      </c>
      <c r="AN2241" s="1">
        <f t="shared" si="1555"/>
        <v>287.54704827001979</v>
      </c>
      <c r="AO2241" s="1">
        <f t="shared" si="1572"/>
        <v>29.79812224890799</v>
      </c>
      <c r="AQ2241" s="1">
        <v>223.10300000000004</v>
      </c>
      <c r="AR2241" s="1">
        <f t="shared" si="1556"/>
        <v>3.1347846222813032</v>
      </c>
      <c r="AS2241" s="1">
        <v>0.12537042796600001</v>
      </c>
      <c r="AT2241" s="1">
        <v>3.5441521555200001E-2</v>
      </c>
      <c r="AU2241" s="1">
        <f t="shared" si="1557"/>
        <v>0.11811225076225421</v>
      </c>
      <c r="AV2241" s="1">
        <f t="shared" si="1558"/>
        <v>-3.6084817634722308E-2</v>
      </c>
      <c r="AW2241" s="1">
        <f t="shared" si="1559"/>
        <v>-8.2027433127531899E-2</v>
      </c>
      <c r="AX2241" s="1">
        <f t="shared" si="1560"/>
        <v>0.43991157907647249</v>
      </c>
      <c r="AY2241" s="1">
        <f t="shared" si="1561"/>
        <v>0.11395602699511936</v>
      </c>
      <c r="AZ2241" s="1">
        <v>5051.0589</v>
      </c>
      <c r="BA2241" s="1">
        <f t="shared" si="1533"/>
        <v>253.18129032633189</v>
      </c>
      <c r="BB2241" s="1">
        <f t="shared" si="1562"/>
        <v>284.92273704752819</v>
      </c>
      <c r="BC2241" s="1">
        <f t="shared" si="1573"/>
        <v>30.330682637974675</v>
      </c>
      <c r="BE2241" s="1">
        <v>223.10599999999999</v>
      </c>
      <c r="BF2241" s="1">
        <f t="shared" si="1563"/>
        <v>3.2337991090034155</v>
      </c>
      <c r="BG2241" s="1">
        <v>0.12947484850900001</v>
      </c>
      <c r="BH2241" s="1">
        <v>3.8504831492900002E-2</v>
      </c>
      <c r="BI2241" s="1">
        <f t="shared" si="1564"/>
        <v>0.1217527888683393</v>
      </c>
      <c r="BJ2241" s="1">
        <f t="shared" si="1565"/>
        <v>-3.9265738919541854E-2</v>
      </c>
      <c r="BK2241" s="1">
        <f t="shared" si="1566"/>
        <v>-8.248704994879745E-2</v>
      </c>
      <c r="BL2241" s="1">
        <f t="shared" si="1567"/>
        <v>0.47602307203270633</v>
      </c>
      <c r="BM2241" s="1">
        <f t="shared" si="1568"/>
        <v>0.11758265599305122</v>
      </c>
      <c r="BN2241" s="1">
        <v>4938.3980000000001</v>
      </c>
      <c r="BO2241" s="1">
        <f t="shared" si="1534"/>
        <v>247.83197122048563</v>
      </c>
      <c r="BP2241" s="1">
        <f t="shared" si="1569"/>
        <v>279.91997814994488</v>
      </c>
      <c r="BQ2241" s="1">
        <f t="shared" si="1574"/>
        <v>30.886175398711426</v>
      </c>
    </row>
    <row r="2242" spans="1:69" x14ac:dyDescent="0.25">
      <c r="A2242" s="1">
        <v>223.20600000000002</v>
      </c>
      <c r="B2242" s="1">
        <f t="shared" si="1535"/>
        <v>3.4275075481513033</v>
      </c>
      <c r="C2242" s="1">
        <v>0.13732454180699999</v>
      </c>
      <c r="D2242" s="1">
        <v>4.0513079613399998E-2</v>
      </c>
      <c r="E2242" s="1">
        <f t="shared" si="1536"/>
        <v>0.12867861098449482</v>
      </c>
      <c r="F2242" s="1">
        <f t="shared" si="1537"/>
        <v>-4.1356595324428806E-2</v>
      </c>
      <c r="G2242" s="1">
        <f t="shared" si="1538"/>
        <v>-8.7322015660066005E-2</v>
      </c>
      <c r="H2242" s="1">
        <f t="shared" si="1539"/>
        <v>0.4736101773626597</v>
      </c>
      <c r="I2242" s="1">
        <f t="shared" si="1540"/>
        <v>0.12440197327970788</v>
      </c>
      <c r="J2242" s="1">
        <v>4871.1256000000003</v>
      </c>
      <c r="K2242" s="1">
        <f t="shared" si="1530"/>
        <v>243.59372035481852</v>
      </c>
      <c r="L2242" s="1">
        <f t="shared" si="1541"/>
        <v>277.04511638960645</v>
      </c>
      <c r="M2242" s="1">
        <f t="shared" si="1570"/>
        <v>32.506509525326365</v>
      </c>
      <c r="O2242" s="1">
        <v>223.20899999999997</v>
      </c>
      <c r="P2242" s="1">
        <f t="shared" si="1542"/>
        <v>3.0495338598229855</v>
      </c>
      <c r="Q2242" s="1">
        <v>0.122465565801</v>
      </c>
      <c r="R2242" s="1">
        <v>3.6044713109699998E-2</v>
      </c>
      <c r="S2242" s="1">
        <f t="shared" si="1543"/>
        <v>0.11552766381719577</v>
      </c>
      <c r="T2242" s="1">
        <f t="shared" si="1544"/>
        <v>-3.6710368341190826E-2</v>
      </c>
      <c r="U2242" s="1">
        <f t="shared" si="1545"/>
        <v>-7.8817295476004939E-2</v>
      </c>
      <c r="V2242" s="1">
        <f t="shared" si="1546"/>
        <v>0.46576538968362463</v>
      </c>
      <c r="W2242" s="1">
        <f t="shared" si="1547"/>
        <v>0.11148337326980126</v>
      </c>
      <c r="X2242" s="1">
        <v>5058.3921</v>
      </c>
      <c r="Y2242" s="1">
        <f t="shared" si="1531"/>
        <v>250.12607196525602</v>
      </c>
      <c r="Z2242" s="1">
        <f t="shared" si="1548"/>
        <v>280.75790289006278</v>
      </c>
      <c r="AA2242" s="1">
        <f t="shared" si="1571"/>
        <v>28.801006201355595</v>
      </c>
      <c r="AC2242" s="1">
        <v>223.19400000000002</v>
      </c>
      <c r="AD2242" s="1">
        <f t="shared" si="1549"/>
        <v>3.0792713118859774</v>
      </c>
      <c r="AE2242" s="1">
        <v>0.123195149004</v>
      </c>
      <c r="AF2242" s="1">
        <v>3.9562407881000003E-2</v>
      </c>
      <c r="AG2242" s="1">
        <f t="shared" si="1550"/>
        <v>0.11617743537338794</v>
      </c>
      <c r="AH2242" s="1">
        <f t="shared" si="1551"/>
        <v>-4.0366273253009441E-2</v>
      </c>
      <c r="AI2242" s="1">
        <f t="shared" si="1552"/>
        <v>-7.58111621203785E-2</v>
      </c>
      <c r="AJ2242" s="1">
        <f t="shared" si="1553"/>
        <v>0.53245817797797279</v>
      </c>
      <c r="AK2242" s="1">
        <f t="shared" si="1554"/>
        <v>0.11201713674320447</v>
      </c>
      <c r="AL2242" s="1">
        <v>5260.1705000000002</v>
      </c>
      <c r="AM2242" s="1">
        <f t="shared" si="1532"/>
        <v>256.66432195631597</v>
      </c>
      <c r="AN2242" s="1">
        <f t="shared" si="1555"/>
        <v>288.28412134373497</v>
      </c>
      <c r="AO2242" s="1">
        <f t="shared" si="1572"/>
        <v>29.821447470927456</v>
      </c>
      <c r="AQ2242" s="1">
        <v>223.196</v>
      </c>
      <c r="AR2242" s="1">
        <f t="shared" si="1556"/>
        <v>3.1377429972207143</v>
      </c>
      <c r="AS2242" s="1">
        <v>0.12548874318600001</v>
      </c>
      <c r="AT2242" s="1">
        <v>3.53809706867E-2</v>
      </c>
      <c r="AU2242" s="1">
        <f t="shared" si="1557"/>
        <v>0.11821737970290541</v>
      </c>
      <c r="AV2242" s="1">
        <f t="shared" si="1558"/>
        <v>-3.6022043868932097E-2</v>
      </c>
      <c r="AW2242" s="1">
        <f t="shared" si="1559"/>
        <v>-8.2195335833973315E-2</v>
      </c>
      <c r="AX2242" s="1">
        <f t="shared" si="1560"/>
        <v>0.43824924496559226</v>
      </c>
      <c r="AY2242" s="1">
        <f t="shared" si="1561"/>
        <v>0.11406205294062917</v>
      </c>
      <c r="AZ2242" s="1">
        <v>5049.4378999999999</v>
      </c>
      <c r="BA2242" s="1">
        <f t="shared" si="1533"/>
        <v>253.10003867598604</v>
      </c>
      <c r="BB2242" s="1">
        <f t="shared" si="1562"/>
        <v>284.86124442976353</v>
      </c>
      <c r="BC2242" s="1">
        <f t="shared" si="1573"/>
        <v>30.360888580660912</v>
      </c>
      <c r="BE2242" s="1">
        <v>223.202</v>
      </c>
      <c r="BF2242" s="1">
        <f t="shared" si="1563"/>
        <v>3.2363585596545956</v>
      </c>
      <c r="BG2242" s="1">
        <v>0.129577323794</v>
      </c>
      <c r="BH2242" s="1">
        <v>3.8521241396699997E-2</v>
      </c>
      <c r="BI2242" s="1">
        <f t="shared" si="1564"/>
        <v>0.12184351301037244</v>
      </c>
      <c r="BJ2242" s="1">
        <f t="shared" si="1565"/>
        <v>-3.9282806133578485E-2</v>
      </c>
      <c r="BK2242" s="1">
        <f t="shared" si="1566"/>
        <v>-8.2560706876793954E-2</v>
      </c>
      <c r="BL2242" s="1">
        <f t="shared" si="1567"/>
        <v>0.47580510898726375</v>
      </c>
      <c r="BM2242" s="1">
        <f t="shared" si="1568"/>
        <v>0.117680531156432</v>
      </c>
      <c r="BN2242" s="1">
        <v>4929.4822999999997</v>
      </c>
      <c r="BO2242" s="1">
        <f t="shared" si="1534"/>
        <v>247.38453958257176</v>
      </c>
      <c r="BP2242" s="1">
        <f t="shared" si="1569"/>
        <v>279.43996616969224</v>
      </c>
      <c r="BQ2242" s="1">
        <f t="shared" si="1574"/>
        <v>30.913549121680902</v>
      </c>
    </row>
    <row r="2243" spans="1:69" x14ac:dyDescent="0.25">
      <c r="A2243" s="1">
        <v>223.33600000000001</v>
      </c>
      <c r="B2243" s="1">
        <f t="shared" si="1535"/>
        <v>3.4304810543143991</v>
      </c>
      <c r="C2243" s="1">
        <v>0.13744367659100001</v>
      </c>
      <c r="D2243" s="1">
        <v>4.0417358279199997E-2</v>
      </c>
      <c r="E2243" s="1">
        <f t="shared" si="1536"/>
        <v>0.12878335553222106</v>
      </c>
      <c r="F2243" s="1">
        <f t="shared" si="1537"/>
        <v>-4.1256837258156043E-2</v>
      </c>
      <c r="G2243" s="1">
        <f t="shared" si="1538"/>
        <v>-8.7526518274065018E-2</v>
      </c>
      <c r="H2243" s="1">
        <f t="shared" si="1539"/>
        <v>0.4713638571680836</v>
      </c>
      <c r="I2243" s="1">
        <f t="shared" si="1540"/>
        <v>0.12450840482499569</v>
      </c>
      <c r="J2243" s="1">
        <v>4868.6940999999997</v>
      </c>
      <c r="K2243" s="1">
        <f t="shared" si="1530"/>
        <v>243.4721266658685</v>
      </c>
      <c r="L2243" s="1">
        <f t="shared" si="1541"/>
        <v>276.93583090225513</v>
      </c>
      <c r="M2243" s="1">
        <f t="shared" si="1570"/>
        <v>32.535990049466506</v>
      </c>
      <c r="O2243" s="1">
        <v>223.31199999999998</v>
      </c>
      <c r="P2243" s="1">
        <f t="shared" si="1542"/>
        <v>3.0519084333533448</v>
      </c>
      <c r="Q2243" s="1">
        <v>0.12256092578199999</v>
      </c>
      <c r="R2243" s="1">
        <v>3.6020103842000002E-2</v>
      </c>
      <c r="S2243" s="1">
        <f t="shared" si="1543"/>
        <v>0.11561261602726075</v>
      </c>
      <c r="T2243" s="1">
        <f t="shared" si="1544"/>
        <v>-3.6684839196935666E-2</v>
      </c>
      <c r="U2243" s="1">
        <f t="shared" si="1545"/>
        <v>-7.8927776830325092E-2</v>
      </c>
      <c r="V2243" s="1">
        <f t="shared" si="1546"/>
        <v>0.46478997217670104</v>
      </c>
      <c r="W2243" s="1">
        <f t="shared" si="1547"/>
        <v>0.11156668576025854</v>
      </c>
      <c r="X2243" s="1">
        <v>5060.0131000000001</v>
      </c>
      <c r="Y2243" s="1">
        <f t="shared" si="1531"/>
        <v>250.20622675647033</v>
      </c>
      <c r="Z2243" s="1">
        <f t="shared" si="1548"/>
        <v>280.87173354416433</v>
      </c>
      <c r="AA2243" s="1">
        <f t="shared" si="1571"/>
        <v>28.82440158321857</v>
      </c>
      <c r="AC2243" s="1">
        <v>223.291</v>
      </c>
      <c r="AD2243" s="1">
        <f t="shared" si="1549"/>
        <v>3.0813140444141096</v>
      </c>
      <c r="AE2243" s="1">
        <v>0.123276874423</v>
      </c>
      <c r="AF2243" s="1">
        <v>3.9634592831099998E-2</v>
      </c>
      <c r="AG2243" s="1">
        <f t="shared" si="1550"/>
        <v>0.11625019427550981</v>
      </c>
      <c r="AH2243" s="1">
        <f t="shared" si="1551"/>
        <v>-4.0441434474811806E-2</v>
      </c>
      <c r="AI2243" s="1">
        <f t="shared" si="1552"/>
        <v>-7.5808759800698011E-2</v>
      </c>
      <c r="AJ2243" s="1">
        <f t="shared" si="1553"/>
        <v>0.53346650942625551</v>
      </c>
      <c r="AK2243" s="1">
        <f t="shared" si="1554"/>
        <v>0.1120947215410021</v>
      </c>
      <c r="AL2243" s="1">
        <v>5253.6864999999998</v>
      </c>
      <c r="AM2243" s="1">
        <f t="shared" si="1532"/>
        <v>256.3479421995068</v>
      </c>
      <c r="AN2243" s="1">
        <f t="shared" si="1555"/>
        <v>287.94971527862987</v>
      </c>
      <c r="AO2243" s="1">
        <f t="shared" si="1572"/>
        <v>29.843800963776705</v>
      </c>
      <c r="AQ2243" s="1">
        <v>223.30500000000004</v>
      </c>
      <c r="AR2243" s="1">
        <f t="shared" si="1556"/>
        <v>3.1403026994541192</v>
      </c>
      <c r="AS2243" s="1">
        <v>0.12559111416300001</v>
      </c>
      <c r="AT2243" s="1">
        <v>3.5437691956800001E-2</v>
      </c>
      <c r="AU2243" s="1">
        <f t="shared" si="1557"/>
        <v>0.11830833247540364</v>
      </c>
      <c r="AV2243" s="1">
        <f t="shared" si="1558"/>
        <v>-3.6080847330294735E-2</v>
      </c>
      <c r="AW2243" s="1">
        <f t="shared" si="1559"/>
        <v>-8.22274851451089E-2</v>
      </c>
      <c r="AX2243" s="1">
        <f t="shared" si="1560"/>
        <v>0.43879302968614403</v>
      </c>
      <c r="AY2243" s="1">
        <f t="shared" si="1561"/>
        <v>0.11415529601687462</v>
      </c>
      <c r="AZ2243" s="1">
        <v>5046.1958000000004</v>
      </c>
      <c r="BA2243" s="1">
        <f t="shared" si="1533"/>
        <v>252.93753036285455</v>
      </c>
      <c r="BB2243" s="1">
        <f t="shared" si="1562"/>
        <v>284.70423661476309</v>
      </c>
      <c r="BC2243" s="1">
        <f t="shared" si="1573"/>
        <v>30.387442599448818</v>
      </c>
      <c r="BE2243" s="1">
        <v>223.30200000000002</v>
      </c>
      <c r="BF2243" s="1">
        <f t="shared" si="1563"/>
        <v>3.2387598357463423</v>
      </c>
      <c r="BG2243" s="1">
        <v>0.129673466086</v>
      </c>
      <c r="BH2243" s="1">
        <v>3.8539782166500003E-2</v>
      </c>
      <c r="BI2243" s="1">
        <f t="shared" si="1564"/>
        <v>0.12192862289944606</v>
      </c>
      <c r="BJ2243" s="1">
        <f t="shared" si="1565"/>
        <v>-3.9302089917440358E-2</v>
      </c>
      <c r="BK2243" s="1">
        <f t="shared" si="1566"/>
        <v>-8.2626532982005702E-2</v>
      </c>
      <c r="BL2243" s="1">
        <f t="shared" si="1567"/>
        <v>0.47565943407064554</v>
      </c>
      <c r="BM2243" s="1">
        <f t="shared" si="1568"/>
        <v>0.11776939390614337</v>
      </c>
      <c r="BN2243" s="1">
        <v>4924.6193000000003</v>
      </c>
      <c r="BO2243" s="1">
        <f t="shared" si="1534"/>
        <v>247.14049143658494</v>
      </c>
      <c r="BP2243" s="1">
        <f t="shared" si="1569"/>
        <v>279.18805557136432</v>
      </c>
      <c r="BQ2243" s="1">
        <f t="shared" si="1574"/>
        <v>30.938369732719767</v>
      </c>
    </row>
    <row r="2244" spans="1:69" x14ac:dyDescent="0.25">
      <c r="A2244" s="1">
        <v>223.40600000000001</v>
      </c>
      <c r="B2244" s="1">
        <f t="shared" si="1535"/>
        <v>3.4322376358672013</v>
      </c>
      <c r="C2244" s="1">
        <v>0.13751405477500001</v>
      </c>
      <c r="D2244" s="1">
        <v>4.0489248931399997E-2</v>
      </c>
      <c r="E2244" s="1">
        <f t="shared" si="1536"/>
        <v>0.12884522761278944</v>
      </c>
      <c r="F2244" s="1">
        <f t="shared" si="1537"/>
        <v>-4.1331758731497338E-2</v>
      </c>
      <c r="G2244" s="1">
        <f t="shared" si="1538"/>
        <v>-8.7513468881292106E-2</v>
      </c>
      <c r="H2244" s="1">
        <f t="shared" si="1539"/>
        <v>0.47229025725813611</v>
      </c>
      <c r="I2244" s="1">
        <f t="shared" si="1540"/>
        <v>0.12457926470585981</v>
      </c>
      <c r="J2244" s="1">
        <v>4858.1574000000001</v>
      </c>
      <c r="K2244" s="1">
        <f t="shared" si="1530"/>
        <v>242.94521067888132</v>
      </c>
      <c r="L2244" s="1">
        <f t="shared" si="1541"/>
        <v>276.35359168750091</v>
      </c>
      <c r="M2244" s="1">
        <f t="shared" si="1570"/>
        <v>32.555593060750553</v>
      </c>
      <c r="O2244" s="1">
        <v>223.41200000000001</v>
      </c>
      <c r="P2244" s="1">
        <f t="shared" si="1542"/>
        <v>3.0545119484879537</v>
      </c>
      <c r="Q2244" s="1">
        <v>0.122665479779</v>
      </c>
      <c r="R2244" s="1">
        <v>3.6004975438100002E-2</v>
      </c>
      <c r="S2244" s="1">
        <f t="shared" si="1543"/>
        <v>0.11570575050743323</v>
      </c>
      <c r="T2244" s="1">
        <f t="shared" si="1544"/>
        <v>-3.6669145627753016E-2</v>
      </c>
      <c r="U2244" s="1">
        <f t="shared" si="1545"/>
        <v>-7.9036604879680214E-2</v>
      </c>
      <c r="V2244" s="1">
        <f t="shared" si="1546"/>
        <v>0.46395142710868659</v>
      </c>
      <c r="W2244" s="1">
        <f t="shared" si="1547"/>
        <v>0.11165749902580009</v>
      </c>
      <c r="X2244" s="1">
        <v>5062.4446000000007</v>
      </c>
      <c r="Y2244" s="1">
        <f t="shared" si="1531"/>
        <v>250.32645894329184</v>
      </c>
      <c r="Z2244" s="1">
        <f t="shared" si="1548"/>
        <v>281.03287413094893</v>
      </c>
      <c r="AA2244" s="1">
        <f t="shared" si="1571"/>
        <v>28.849915779391484</v>
      </c>
      <c r="AC2244" s="1">
        <v>223.39500000000004</v>
      </c>
      <c r="AD2244" s="1">
        <f t="shared" si="1549"/>
        <v>3.0839480501334302</v>
      </c>
      <c r="AE2244" s="1">
        <v>0.123382255435</v>
      </c>
      <c r="AF2244" s="1">
        <v>3.9690390229199998E-2</v>
      </c>
      <c r="AG2244" s="1">
        <f t="shared" si="1550"/>
        <v>0.11634400558019484</v>
      </c>
      <c r="AH2244" s="1">
        <f t="shared" si="1551"/>
        <v>-4.0499536337566824E-2</v>
      </c>
      <c r="AI2244" s="1">
        <f t="shared" si="1552"/>
        <v>-7.5844469242628013E-2</v>
      </c>
      <c r="AJ2244" s="1">
        <f t="shared" si="1553"/>
        <v>0.53398140618543954</v>
      </c>
      <c r="AK2244" s="1">
        <f t="shared" si="1554"/>
        <v>0.11218878421201033</v>
      </c>
      <c r="AL2244" s="1">
        <v>5252.8759</v>
      </c>
      <c r="AM2244" s="1">
        <f t="shared" si="1532"/>
        <v>256.30838985051395</v>
      </c>
      <c r="AN2244" s="1">
        <f t="shared" si="1555"/>
        <v>287.93229707718359</v>
      </c>
      <c r="AO2244" s="1">
        <f t="shared" si="1572"/>
        <v>29.870885463910597</v>
      </c>
      <c r="AQ2244" s="1">
        <v>223.38900000000004</v>
      </c>
      <c r="AR2244" s="1">
        <f t="shared" si="1556"/>
        <v>3.1425207354841347</v>
      </c>
      <c r="AS2244" s="1">
        <v>0.12567982077600001</v>
      </c>
      <c r="AT2244" s="1">
        <v>3.5459868609899997E-2</v>
      </c>
      <c r="AU2244" s="1">
        <f t="shared" si="1557"/>
        <v>0.11838713828386427</v>
      </c>
      <c r="AV2244" s="1">
        <f t="shared" si="1558"/>
        <v>-3.6103839010412558E-2</v>
      </c>
      <c r="AW2244" s="1">
        <f t="shared" si="1559"/>
        <v>-8.228329927345171E-2</v>
      </c>
      <c r="AX2244" s="1">
        <f t="shared" si="1560"/>
        <v>0.43877481006721469</v>
      </c>
      <c r="AY2244" s="1">
        <f t="shared" si="1561"/>
        <v>0.11423444162589344</v>
      </c>
      <c r="AZ2244" s="1">
        <v>5045.3852999999999</v>
      </c>
      <c r="BA2244" s="1">
        <f t="shared" si="1533"/>
        <v>252.89690453768162</v>
      </c>
      <c r="BB2244" s="1">
        <f t="shared" si="1562"/>
        <v>284.68094217478261</v>
      </c>
      <c r="BC2244" s="1">
        <f t="shared" si="1573"/>
        <v>30.409974767819612</v>
      </c>
      <c r="BE2244" s="1">
        <v>223.40600000000001</v>
      </c>
      <c r="BF2244" s="1">
        <f t="shared" si="1563"/>
        <v>3.2418153963189309</v>
      </c>
      <c r="BG2244" s="1">
        <v>0.12979580462000001</v>
      </c>
      <c r="BH2244" s="1">
        <v>3.8522660732299999E-2</v>
      </c>
      <c r="BI2244" s="1">
        <f t="shared" si="1564"/>
        <v>0.12203691251923049</v>
      </c>
      <c r="BJ2244" s="1">
        <f t="shared" si="1565"/>
        <v>-3.928428233535098E-2</v>
      </c>
      <c r="BK2244" s="1">
        <f t="shared" si="1566"/>
        <v>-8.2752630183879516E-2</v>
      </c>
      <c r="BL2244" s="1">
        <f t="shared" si="1567"/>
        <v>0.47471944091758533</v>
      </c>
      <c r="BM2244" s="1">
        <f t="shared" si="1568"/>
        <v>0.11787517928449903</v>
      </c>
      <c r="BN2244" s="1">
        <v>4927.0508</v>
      </c>
      <c r="BO2244" s="1">
        <f t="shared" si="1534"/>
        <v>247.26251550957835</v>
      </c>
      <c r="BP2244" s="1">
        <f t="shared" si="1569"/>
        <v>279.35615266250932</v>
      </c>
      <c r="BQ2244" s="1">
        <f t="shared" si="1574"/>
        <v>30.967912637917959</v>
      </c>
    </row>
    <row r="2245" spans="1:69" x14ac:dyDescent="0.25">
      <c r="A2245" s="1">
        <v>223.50299999999999</v>
      </c>
      <c r="B2245" s="1">
        <f t="shared" si="1535"/>
        <v>3.4350110486759831</v>
      </c>
      <c r="C2245" s="1">
        <v>0.13762517273399999</v>
      </c>
      <c r="D2245" s="1">
        <v>4.0471255779299997E-2</v>
      </c>
      <c r="E2245" s="1">
        <f t="shared" si="1536"/>
        <v>0.12894290775275158</v>
      </c>
      <c r="F2245" s="1">
        <f t="shared" si="1537"/>
        <v>-4.1313006483672587E-2</v>
      </c>
      <c r="G2245" s="1">
        <f t="shared" si="1538"/>
        <v>-8.7629901269078991E-2</v>
      </c>
      <c r="H2245" s="1">
        <f t="shared" si="1539"/>
        <v>0.4714487393614154</v>
      </c>
      <c r="I2245" s="1">
        <f t="shared" si="1540"/>
        <v>0.12468364593400875</v>
      </c>
      <c r="J2245" s="1">
        <v>4850.0523000000003</v>
      </c>
      <c r="K2245" s="1">
        <f t="shared" si="1530"/>
        <v>242.53989338161276</v>
      </c>
      <c r="L2245" s="1">
        <f t="shared" si="1541"/>
        <v>275.91948810314312</v>
      </c>
      <c r="M2245" s="1">
        <f t="shared" si="1570"/>
        <v>32.584416531921626</v>
      </c>
      <c r="O2245" s="1">
        <v>223.51199999999997</v>
      </c>
      <c r="P2245" s="1">
        <f t="shared" si="1542"/>
        <v>3.0565052618755222</v>
      </c>
      <c r="Q2245" s="1">
        <v>0.122745528817</v>
      </c>
      <c r="R2245" s="1">
        <v>3.5983342677399999E-2</v>
      </c>
      <c r="S2245" s="1">
        <f t="shared" si="1543"/>
        <v>0.1157770506281928</v>
      </c>
      <c r="T2245" s="1">
        <f t="shared" si="1544"/>
        <v>-3.6646705140587751E-2</v>
      </c>
      <c r="U2245" s="1">
        <f t="shared" si="1545"/>
        <v>-7.9130345487605044E-2</v>
      </c>
      <c r="V2245" s="1">
        <f t="shared" si="1546"/>
        <v>0.46311822493341803</v>
      </c>
      <c r="W2245" s="1">
        <f t="shared" si="1547"/>
        <v>0.11173304778901295</v>
      </c>
      <c r="X2245" s="1">
        <v>5056.7710000000006</v>
      </c>
      <c r="Y2245" s="1">
        <f t="shared" si="1531"/>
        <v>250.04591222926743</v>
      </c>
      <c r="Z2245" s="1">
        <f t="shared" si="1548"/>
        <v>280.73792995437805</v>
      </c>
      <c r="AA2245" s="1">
        <f t="shared" si="1571"/>
        <v>28.871136324120354</v>
      </c>
      <c r="AC2245" s="1">
        <v>223.50200000000001</v>
      </c>
      <c r="AD2245" s="1">
        <f t="shared" si="1549"/>
        <v>3.0864124023433908</v>
      </c>
      <c r="AE2245" s="1">
        <v>0.123480848968</v>
      </c>
      <c r="AF2245" s="1">
        <v>3.9723407477100001E-2</v>
      </c>
      <c r="AG2245" s="1">
        <f t="shared" si="1550"/>
        <v>0.11643176663058558</v>
      </c>
      <c r="AH2245" s="1">
        <f t="shared" si="1551"/>
        <v>-4.0533918806694089E-2</v>
      </c>
      <c r="AI2245" s="1">
        <f t="shared" si="1552"/>
        <v>-7.5897847823891487E-2</v>
      </c>
      <c r="AJ2245" s="1">
        <f t="shared" si="1553"/>
        <v>0.53405886950505366</v>
      </c>
      <c r="AK2245" s="1">
        <f t="shared" si="1554"/>
        <v>0.11227682177190025</v>
      </c>
      <c r="AL2245" s="1">
        <v>5252.0654000000004</v>
      </c>
      <c r="AM2245" s="1">
        <f t="shared" si="1532"/>
        <v>256.26884238091282</v>
      </c>
      <c r="AN2245" s="1">
        <f t="shared" si="1555"/>
        <v>287.91313660215451</v>
      </c>
      <c r="AO2245" s="1">
        <f t="shared" si="1572"/>
        <v>29.89623347733804</v>
      </c>
      <c r="AQ2245" s="1">
        <v>223.489</v>
      </c>
      <c r="AR2245" s="1">
        <f t="shared" si="1556"/>
        <v>3.144575203926756</v>
      </c>
      <c r="AS2245" s="1">
        <v>0.125761985779</v>
      </c>
      <c r="AT2245" s="1">
        <v>3.5489067435299997E-2</v>
      </c>
      <c r="AU2245" s="1">
        <f t="shared" si="1557"/>
        <v>0.11846012707069173</v>
      </c>
      <c r="AV2245" s="1">
        <f t="shared" si="1558"/>
        <v>-3.6134111744968736E-2</v>
      </c>
      <c r="AW2245" s="1">
        <f t="shared" si="1559"/>
        <v>-8.2326015325722993E-2</v>
      </c>
      <c r="AX2245" s="1">
        <f t="shared" si="1560"/>
        <v>0.43891486308433697</v>
      </c>
      <c r="AY2245" s="1">
        <f t="shared" si="1561"/>
        <v>0.11430779444691053</v>
      </c>
      <c r="AZ2245" s="1">
        <v>5044.5748000000003</v>
      </c>
      <c r="BA2245" s="1">
        <f t="shared" si="1533"/>
        <v>252.85627871250873</v>
      </c>
      <c r="BB2245" s="1">
        <f t="shared" si="1562"/>
        <v>284.65598644008213</v>
      </c>
      <c r="BC2245" s="1">
        <f t="shared" si="1573"/>
        <v>30.430856002731165</v>
      </c>
      <c r="BE2245" s="1">
        <v>223.505</v>
      </c>
      <c r="BF2245" s="1">
        <f t="shared" si="1563"/>
        <v>3.2450388080082404</v>
      </c>
      <c r="BG2245" s="1">
        <v>0.129924863577</v>
      </c>
      <c r="BH2245" s="1">
        <v>3.8537885993699998E-2</v>
      </c>
      <c r="BI2245" s="1">
        <f t="shared" si="1564"/>
        <v>0.12215113810379646</v>
      </c>
      <c r="BJ2245" s="1">
        <f t="shared" si="1565"/>
        <v>-3.9300117739189989E-2</v>
      </c>
      <c r="BK2245" s="1">
        <f t="shared" si="1566"/>
        <v>-8.2851020364606481E-2</v>
      </c>
      <c r="BL2245" s="1">
        <f t="shared" si="1567"/>
        <v>0.47434681632453124</v>
      </c>
      <c r="BM2245" s="1">
        <f t="shared" si="1568"/>
        <v>0.11799098351582878</v>
      </c>
      <c r="BN2245" s="1">
        <v>4924.6193000000003</v>
      </c>
      <c r="BO2245" s="1">
        <f t="shared" si="1534"/>
        <v>247.14049143658494</v>
      </c>
      <c r="BP2245" s="1">
        <f t="shared" si="1569"/>
        <v>279.25018607083598</v>
      </c>
      <c r="BQ2245" s="1">
        <f t="shared" si="1574"/>
        <v>31.000257126754427</v>
      </c>
    </row>
    <row r="2246" spans="1:69" x14ac:dyDescent="0.25">
      <c r="A2246" s="1">
        <v>223.60599999999999</v>
      </c>
      <c r="B2246" s="1">
        <f t="shared" si="1535"/>
        <v>3.4375973853645938</v>
      </c>
      <c r="C2246" s="1">
        <v>0.13772879540899999</v>
      </c>
      <c r="D2246" s="1">
        <v>4.0490429848399997E-2</v>
      </c>
      <c r="E2246" s="1">
        <f t="shared" si="1536"/>
        <v>0.12903399043836677</v>
      </c>
      <c r="F2246" s="1">
        <f t="shared" si="1537"/>
        <v>-4.1332989481361639E-2</v>
      </c>
      <c r="G2246" s="1">
        <f t="shared" si="1538"/>
        <v>-8.7701000957005143E-2</v>
      </c>
      <c r="H2246" s="1">
        <f t="shared" si="1539"/>
        <v>0.47129438695488635</v>
      </c>
      <c r="I2246" s="1">
        <f t="shared" si="1540"/>
        <v>0.12475796814498928</v>
      </c>
      <c r="J2246" s="1">
        <v>4868.6940999999997</v>
      </c>
      <c r="K2246" s="1">
        <f t="shared" si="1530"/>
        <v>243.4721266658685</v>
      </c>
      <c r="L2246" s="1">
        <f t="shared" si="1541"/>
        <v>277.00524938722606</v>
      </c>
      <c r="M2246" s="1">
        <f t="shared" si="1570"/>
        <v>32.604963826419684</v>
      </c>
      <c r="O2246" s="1">
        <v>223.60900000000001</v>
      </c>
      <c r="P2246" s="1">
        <f t="shared" si="1542"/>
        <v>3.0591011703800497</v>
      </c>
      <c r="Q2246" s="1">
        <v>0.122849777341</v>
      </c>
      <c r="R2246" s="1">
        <v>3.6048162728499998E-2</v>
      </c>
      <c r="S2246" s="1">
        <f t="shared" si="1543"/>
        <v>0.11586989774431292</v>
      </c>
      <c r="T2246" s="1">
        <f t="shared" si="1544"/>
        <v>-3.671394695631882E-2</v>
      </c>
      <c r="U2246" s="1">
        <f t="shared" si="1545"/>
        <v>-7.9155950787994089E-2</v>
      </c>
      <c r="V2246" s="1">
        <f t="shared" si="1546"/>
        <v>0.46381790112850713</v>
      </c>
      <c r="W2246" s="1">
        <f t="shared" si="1547"/>
        <v>0.11182487110016706</v>
      </c>
      <c r="X2246" s="1">
        <v>5057.5816000000004</v>
      </c>
      <c r="Y2246" s="1">
        <f t="shared" si="1531"/>
        <v>250.08599456964888</v>
      </c>
      <c r="Z2246" s="1">
        <f t="shared" si="1548"/>
        <v>280.80900331863279</v>
      </c>
      <c r="AA2246" s="1">
        <f t="shared" si="1571"/>
        <v>28.896917873511136</v>
      </c>
      <c r="AC2246" s="1">
        <v>223.601</v>
      </c>
      <c r="AD2246" s="1">
        <f t="shared" si="1549"/>
        <v>3.088840440141686</v>
      </c>
      <c r="AE2246" s="1">
        <v>0.123577989638</v>
      </c>
      <c r="AF2246" s="1">
        <v>3.9791837334599997E-2</v>
      </c>
      <c r="AG2246" s="1">
        <f t="shared" si="1550"/>
        <v>0.11651822691225838</v>
      </c>
      <c r="AH2246" s="1">
        <f t="shared" si="1551"/>
        <v>-4.0605181916014886E-2</v>
      </c>
      <c r="AI2246" s="1">
        <f t="shared" si="1552"/>
        <v>-7.5913044996243489E-2</v>
      </c>
      <c r="AJ2246" s="1">
        <f t="shared" si="1553"/>
        <v>0.53489070182897036</v>
      </c>
      <c r="AK2246" s="1">
        <f t="shared" si="1554"/>
        <v>0.11236356404787325</v>
      </c>
      <c r="AL2246" s="1">
        <v>5251.2548999999999</v>
      </c>
      <c r="AM2246" s="1">
        <f t="shared" si="1532"/>
        <v>256.22929491131168</v>
      </c>
      <c r="AN2246" s="1">
        <f t="shared" si="1555"/>
        <v>287.8935960628138</v>
      </c>
      <c r="AO2246" s="1">
        <f t="shared" si="1572"/>
        <v>29.921206870594006</v>
      </c>
      <c r="AQ2246" s="1">
        <v>223.60100000000003</v>
      </c>
      <c r="AR2246" s="1">
        <f t="shared" si="1556"/>
        <v>3.1473711290405868</v>
      </c>
      <c r="AS2246" s="1">
        <v>0.125873804092</v>
      </c>
      <c r="AT2246" s="1">
        <v>3.5458911210300002E-2</v>
      </c>
      <c r="AU2246" s="1">
        <f t="shared" si="1557"/>
        <v>0.1185594489180304</v>
      </c>
      <c r="AV2246" s="1">
        <f t="shared" si="1558"/>
        <v>-3.6102846413947433E-2</v>
      </c>
      <c r="AW2246" s="1">
        <f t="shared" si="1559"/>
        <v>-8.245660250408296E-2</v>
      </c>
      <c r="AX2246" s="1">
        <f t="shared" si="1560"/>
        <v>0.43784057695270368</v>
      </c>
      <c r="AY2246" s="1">
        <f t="shared" si="1561"/>
        <v>0.11440737106822844</v>
      </c>
      <c r="AZ2246" s="1">
        <v>5043.7642999999998</v>
      </c>
      <c r="BA2246" s="1">
        <f t="shared" si="1533"/>
        <v>252.81565288733577</v>
      </c>
      <c r="BB2246" s="1">
        <f t="shared" si="1562"/>
        <v>284.63852085026735</v>
      </c>
      <c r="BC2246" s="1">
        <f t="shared" si="1573"/>
        <v>30.459200214516574</v>
      </c>
      <c r="BE2246" s="1">
        <v>223.60599999999999</v>
      </c>
      <c r="BF2246" s="1">
        <f t="shared" si="1563"/>
        <v>3.2472018918072649</v>
      </c>
      <c r="BG2246" s="1">
        <v>0.13001146912600001</v>
      </c>
      <c r="BH2246" s="1">
        <v>3.8504913449300002E-2</v>
      </c>
      <c r="BI2246" s="1">
        <f t="shared" si="1564"/>
        <v>0.12222778234176813</v>
      </c>
      <c r="BJ2246" s="1">
        <f t="shared" si="1565"/>
        <v>-3.9265824158039329E-2</v>
      </c>
      <c r="BK2246" s="1">
        <f t="shared" si="1566"/>
        <v>-8.2961958183728812E-2</v>
      </c>
      <c r="BL2246" s="1">
        <f t="shared" si="1567"/>
        <v>0.47329914840101339</v>
      </c>
      <c r="BM2246" s="1">
        <f t="shared" si="1568"/>
        <v>0.11806662415378162</v>
      </c>
      <c r="BN2246" s="1">
        <v>4925.4297999999999</v>
      </c>
      <c r="BO2246" s="1">
        <f t="shared" si="1534"/>
        <v>247.18116612758271</v>
      </c>
      <c r="BP2246" s="1">
        <f t="shared" si="1569"/>
        <v>279.3175526761076</v>
      </c>
      <c r="BQ2246" s="1">
        <f t="shared" si="1574"/>
        <v>31.021382336803775</v>
      </c>
    </row>
    <row r="2247" spans="1:69" x14ac:dyDescent="0.25">
      <c r="A2247" s="1">
        <v>223.70300000000003</v>
      </c>
      <c r="B2247" s="1">
        <f t="shared" si="1535"/>
        <v>3.4400290030350815</v>
      </c>
      <c r="C2247" s="1">
        <v>0.13782621920099999</v>
      </c>
      <c r="D2247" s="1">
        <v>4.0408283472100001E-2</v>
      </c>
      <c r="E2247" s="1">
        <f t="shared" si="1536"/>
        <v>0.12911961683846168</v>
      </c>
      <c r="F2247" s="1">
        <f t="shared" si="1537"/>
        <v>-4.1247380267381797E-2</v>
      </c>
      <c r="G2247" s="1">
        <f t="shared" si="1538"/>
        <v>-8.7872236571079884E-2</v>
      </c>
      <c r="H2247" s="1">
        <f t="shared" si="1539"/>
        <v>0.46940173457422785</v>
      </c>
      <c r="I2247" s="1">
        <f t="shared" si="1540"/>
        <v>0.12486458558786882</v>
      </c>
      <c r="J2247" s="1">
        <v>4844.3788000000004</v>
      </c>
      <c r="K2247" s="1">
        <f t="shared" si="1530"/>
        <v>242.25617477406277</v>
      </c>
      <c r="L2247" s="1">
        <f t="shared" si="1541"/>
        <v>275.64542742126849</v>
      </c>
      <c r="M2247" s="1">
        <f t="shared" si="1570"/>
        <v>32.634424927403167</v>
      </c>
      <c r="O2247" s="1">
        <v>223.71200000000002</v>
      </c>
      <c r="P2247" s="1">
        <f t="shared" si="1542"/>
        <v>3.0615349273536157</v>
      </c>
      <c r="Q2247" s="1">
        <v>0.122947514057</v>
      </c>
      <c r="R2247" s="1">
        <v>3.6117531359199997E-2</v>
      </c>
      <c r="S2247" s="1">
        <f t="shared" si="1543"/>
        <v>0.11595693740406855</v>
      </c>
      <c r="T2247" s="1">
        <f t="shared" si="1544"/>
        <v>-3.6785912301594878E-2</v>
      </c>
      <c r="U2247" s="1">
        <f t="shared" si="1545"/>
        <v>-7.9171025102473674E-2</v>
      </c>
      <c r="V2247" s="1">
        <f t="shared" si="1546"/>
        <v>0.46463857521083823</v>
      </c>
      <c r="W2247" s="1">
        <f t="shared" si="1547"/>
        <v>0.11190766892698634</v>
      </c>
      <c r="X2247" s="1">
        <v>5062.4446000000007</v>
      </c>
      <c r="Y2247" s="1">
        <f t="shared" si="1531"/>
        <v>250.32645894329184</v>
      </c>
      <c r="Z2247" s="1">
        <f t="shared" si="1548"/>
        <v>281.10347477306124</v>
      </c>
      <c r="AA2247" s="1">
        <f t="shared" si="1571"/>
        <v>28.92018043953545</v>
      </c>
      <c r="AC2247" s="1">
        <v>223.702</v>
      </c>
      <c r="AD2247" s="1">
        <f t="shared" si="1549"/>
        <v>3.0911370011249346</v>
      </c>
      <c r="AE2247" s="1">
        <v>0.12366987019800001</v>
      </c>
      <c r="AF2247" s="1">
        <v>3.9825331419700002E-2</v>
      </c>
      <c r="AG2247" s="1">
        <f t="shared" si="1550"/>
        <v>0.11659999854207563</v>
      </c>
      <c r="AH2247" s="1">
        <f t="shared" si="1551"/>
        <v>-4.0640064632688287E-2</v>
      </c>
      <c r="AI2247" s="1">
        <f t="shared" si="1552"/>
        <v>-7.595993390938735E-2</v>
      </c>
      <c r="AJ2247" s="1">
        <f t="shared" si="1553"/>
        <v>0.5350197471362711</v>
      </c>
      <c r="AK2247" s="1">
        <f t="shared" si="1554"/>
        <v>0.1124456372302174</v>
      </c>
      <c r="AL2247" s="1">
        <v>5250.4444000000003</v>
      </c>
      <c r="AM2247" s="1">
        <f t="shared" si="1532"/>
        <v>256.18974744171055</v>
      </c>
      <c r="AN2247" s="1">
        <f t="shared" si="1555"/>
        <v>287.87270025388528</v>
      </c>
      <c r="AO2247" s="1">
        <f t="shared" si="1572"/>
        <v>29.944834356706615</v>
      </c>
      <c r="AQ2247" s="1">
        <v>223.68899999999999</v>
      </c>
      <c r="AR2247" s="1">
        <f t="shared" si="1556"/>
        <v>3.1499557949212185</v>
      </c>
      <c r="AS2247" s="1">
        <v>0.125977173448</v>
      </c>
      <c r="AT2247" s="1">
        <v>3.5469204187400002E-2</v>
      </c>
      <c r="AU2247" s="1">
        <f t="shared" si="1557"/>
        <v>0.11865125726334595</v>
      </c>
      <c r="AV2247" s="1">
        <f t="shared" si="1558"/>
        <v>-3.6113517843231364E-2</v>
      </c>
      <c r="AW2247" s="1">
        <f t="shared" si="1559"/>
        <v>-8.2537739420114581E-2</v>
      </c>
      <c r="AX2247" s="1">
        <f t="shared" si="1560"/>
        <v>0.43753945888213219</v>
      </c>
      <c r="AY2247" s="1">
        <f t="shared" si="1561"/>
        <v>0.11450213464830822</v>
      </c>
      <c r="AZ2247" s="1">
        <v>5039.7116999999998</v>
      </c>
      <c r="BA2247" s="1">
        <f t="shared" si="1533"/>
        <v>252.61251874903132</v>
      </c>
      <c r="BB2247" s="1">
        <f t="shared" si="1562"/>
        <v>284.43592983861419</v>
      </c>
      <c r="BC2247" s="1">
        <f t="shared" si="1573"/>
        <v>30.48616398065618</v>
      </c>
      <c r="BE2247" s="1">
        <v>223.70300000000003</v>
      </c>
      <c r="BF2247" s="1">
        <f t="shared" si="1563"/>
        <v>3.2495157066620393</v>
      </c>
      <c r="BG2247" s="1">
        <v>0.13010410964499999</v>
      </c>
      <c r="BH2247" s="1">
        <v>3.8535047322500002E-2</v>
      </c>
      <c r="BI2247" s="1">
        <f t="shared" si="1564"/>
        <v>0.12230976090952113</v>
      </c>
      <c r="BJ2247" s="1">
        <f t="shared" si="1565"/>
        <v>-3.9297165291071523E-2</v>
      </c>
      <c r="BK2247" s="1">
        <f t="shared" si="1566"/>
        <v>-8.3012595618449606E-2</v>
      </c>
      <c r="BL2247" s="1">
        <f t="shared" si="1567"/>
        <v>0.4733879840559726</v>
      </c>
      <c r="BM2247" s="1">
        <f t="shared" si="1568"/>
        <v>0.11815716396299647</v>
      </c>
      <c r="BN2247" s="1">
        <v>4914.8932000000004</v>
      </c>
      <c r="BO2247" s="1">
        <f t="shared" si="1534"/>
        <v>246.65239012614225</v>
      </c>
      <c r="BP2247" s="1">
        <f t="shared" si="1569"/>
        <v>278.74287973531517</v>
      </c>
      <c r="BQ2247" s="1">
        <f t="shared" si="1574"/>
        <v>31.04664567934422</v>
      </c>
    </row>
    <row r="2248" spans="1:69" x14ac:dyDescent="0.25">
      <c r="A2248" s="1">
        <v>223.80400000000003</v>
      </c>
      <c r="B2248" s="1">
        <f t="shared" si="1535"/>
        <v>3.4428329133374684</v>
      </c>
      <c r="C2248" s="1">
        <v>0.13793855905499999</v>
      </c>
      <c r="D2248" s="1">
        <v>4.04752790928E-2</v>
      </c>
      <c r="E2248" s="1">
        <f t="shared" si="1536"/>
        <v>0.12921834396102247</v>
      </c>
      <c r="F2248" s="1">
        <f t="shared" si="1537"/>
        <v>-4.1317199502338448E-2</v>
      </c>
      <c r="G2248" s="1">
        <f t="shared" si="1538"/>
        <v>-8.7901144458684022E-2</v>
      </c>
      <c r="H2248" s="1">
        <f t="shared" si="1539"/>
        <v>0.47004165596226882</v>
      </c>
      <c r="I2248" s="1">
        <f t="shared" si="1540"/>
        <v>0.12495862079390695</v>
      </c>
      <c r="J2248" s="1">
        <v>4849.2417999999998</v>
      </c>
      <c r="K2248" s="1">
        <f t="shared" si="1530"/>
        <v>242.49936215196271</v>
      </c>
      <c r="L2248" s="1">
        <f t="shared" si="1541"/>
        <v>275.94937473896107</v>
      </c>
      <c r="M2248" s="1">
        <f t="shared" si="1570"/>
        <v>32.660359592838518</v>
      </c>
      <c r="O2248" s="1">
        <v>223.809</v>
      </c>
      <c r="P2248" s="1">
        <f t="shared" si="1542"/>
        <v>3.063797070880792</v>
      </c>
      <c r="Q2248" s="1">
        <v>0.123038358986</v>
      </c>
      <c r="R2248" s="1">
        <v>3.6085631698399998E-2</v>
      </c>
      <c r="S2248" s="1">
        <f t="shared" si="1543"/>
        <v>0.11603783277401714</v>
      </c>
      <c r="T2248" s="1">
        <f t="shared" si="1544"/>
        <v>-3.6752817879826254E-2</v>
      </c>
      <c r="U2248" s="1">
        <f t="shared" si="1545"/>
        <v>-7.9285014894190875E-2</v>
      </c>
      <c r="V2248" s="1">
        <f t="shared" si="1546"/>
        <v>0.46355314341397813</v>
      </c>
      <c r="W2248" s="1">
        <f t="shared" si="1547"/>
        <v>0.11199472022084901</v>
      </c>
      <c r="X2248" s="1">
        <v>5054.3395</v>
      </c>
      <c r="Y2248" s="1">
        <f t="shared" si="1531"/>
        <v>249.92568004244592</v>
      </c>
      <c r="Z2248" s="1">
        <f t="shared" si="1548"/>
        <v>280.67612558332854</v>
      </c>
      <c r="AA2248" s="1">
        <f t="shared" si="1571"/>
        <v>28.944632260073789</v>
      </c>
      <c r="AC2248" s="1">
        <v>223.803</v>
      </c>
      <c r="AD2248" s="1">
        <f t="shared" si="1549"/>
        <v>3.0935268622289169</v>
      </c>
      <c r="AE2248" s="1">
        <v>0.123765483499</v>
      </c>
      <c r="AF2248" s="1">
        <v>3.9896957576299998E-2</v>
      </c>
      <c r="AG2248" s="1">
        <f t="shared" si="1550"/>
        <v>0.1166850851283488</v>
      </c>
      <c r="AH2248" s="1">
        <f t="shared" si="1551"/>
        <v>-4.0714664422315291E-2</v>
      </c>
      <c r="AI2248" s="1">
        <f t="shared" si="1552"/>
        <v>-7.5970420706033506E-2</v>
      </c>
      <c r="AJ2248" s="1">
        <f t="shared" si="1553"/>
        <v>0.53592785249748875</v>
      </c>
      <c r="AK2248" s="1">
        <f t="shared" si="1554"/>
        <v>0.11253101167556945</v>
      </c>
      <c r="AL2248" s="1">
        <v>5249.6338999999998</v>
      </c>
      <c r="AM2248" s="1">
        <f t="shared" si="1532"/>
        <v>256.15019997210936</v>
      </c>
      <c r="AN2248" s="1">
        <f t="shared" si="1555"/>
        <v>287.85275332002306</v>
      </c>
      <c r="AO2248" s="1">
        <f t="shared" si="1572"/>
        <v>29.96941047734358</v>
      </c>
      <c r="AQ2248" s="1">
        <v>223.80100000000002</v>
      </c>
      <c r="AR2248" s="1">
        <f t="shared" si="1556"/>
        <v>3.1526868891497273</v>
      </c>
      <c r="AS2248" s="1">
        <v>0.12608639895900001</v>
      </c>
      <c r="AT2248" s="1">
        <v>3.54248471558E-2</v>
      </c>
      <c r="AU2248" s="1">
        <f t="shared" si="1557"/>
        <v>0.11874825764328542</v>
      </c>
      <c r="AV2248" s="1">
        <f t="shared" si="1558"/>
        <v>-3.6067530704330365E-2</v>
      </c>
      <c r="AW2248" s="1">
        <f t="shared" si="1559"/>
        <v>-8.2680726938955063E-2</v>
      </c>
      <c r="AX2248" s="1">
        <f t="shared" si="1560"/>
        <v>0.43622657951422933</v>
      </c>
      <c r="AY2248" s="1">
        <f t="shared" si="1561"/>
        <v>0.11459673044653509</v>
      </c>
      <c r="AZ2248" s="1">
        <v>5042.1432999999997</v>
      </c>
      <c r="BA2248" s="1">
        <f t="shared" si="1533"/>
        <v>252.73440123698995</v>
      </c>
      <c r="BB2248" s="1">
        <f t="shared" si="1562"/>
        <v>284.60077178202107</v>
      </c>
      <c r="BC2248" s="1">
        <f t="shared" si="1573"/>
        <v>30.513078221161276</v>
      </c>
      <c r="BE2248" s="1">
        <v>223.803</v>
      </c>
      <c r="BF2248" s="1">
        <f t="shared" si="1563"/>
        <v>3.2527789411197863</v>
      </c>
      <c r="BG2248" s="1">
        <v>0.13023476302600001</v>
      </c>
      <c r="BH2248" s="1">
        <v>3.8534022867700003E-2</v>
      </c>
      <c r="BI2248" s="1">
        <f t="shared" si="1564"/>
        <v>0.12242536603645596</v>
      </c>
      <c r="BJ2248" s="1">
        <f t="shared" si="1565"/>
        <v>-3.9296099777189453E-2</v>
      </c>
      <c r="BK2248" s="1">
        <f t="shared" si="1566"/>
        <v>-8.3129266259266504E-2</v>
      </c>
      <c r="BL2248" s="1">
        <f t="shared" si="1567"/>
        <v>0.47271077378009546</v>
      </c>
      <c r="BM2248" s="1">
        <f t="shared" si="1568"/>
        <v>0.11827297387191153</v>
      </c>
      <c r="BN2248" s="1">
        <v>4914.0826999999999</v>
      </c>
      <c r="BO2248" s="1">
        <f t="shared" si="1534"/>
        <v>246.61171543514442</v>
      </c>
      <c r="BP2248" s="1">
        <f t="shared" si="1569"/>
        <v>278.72913375427578</v>
      </c>
      <c r="BQ2248" s="1">
        <f t="shared" si="1574"/>
        <v>31.078926070896681</v>
      </c>
    </row>
    <row r="2249" spans="1:69" x14ac:dyDescent="0.25">
      <c r="A2249" s="1">
        <v>223.90300000000002</v>
      </c>
      <c r="B2249" s="1">
        <f t="shared" si="1535"/>
        <v>3.4452857304843052</v>
      </c>
      <c r="C2249" s="1">
        <v>0.138036832213</v>
      </c>
      <c r="D2249" s="1">
        <v>4.0483646094799999E-2</v>
      </c>
      <c r="E2249" s="1">
        <f t="shared" si="1536"/>
        <v>0.12930470092115309</v>
      </c>
      <c r="F2249" s="1">
        <f t="shared" si="1537"/>
        <v>-4.1325919484531522E-2</v>
      </c>
      <c r="G2249" s="1">
        <f t="shared" si="1538"/>
        <v>-8.7978781436621578E-2</v>
      </c>
      <c r="H2249" s="1">
        <f t="shared" si="1539"/>
        <v>0.46972598176188668</v>
      </c>
      <c r="I2249" s="1">
        <f t="shared" si="1540"/>
        <v>0.12505956267909474</v>
      </c>
      <c r="J2249" s="1">
        <v>4832.2210999999998</v>
      </c>
      <c r="K2249" s="1">
        <f t="shared" si="1530"/>
        <v>241.64819632777554</v>
      </c>
      <c r="L2249" s="1">
        <f t="shared" si="1541"/>
        <v>275.00454785884676</v>
      </c>
      <c r="M2249" s="1">
        <f t="shared" si="1570"/>
        <v>32.688166756637834</v>
      </c>
      <c r="O2249" s="1">
        <v>223.90900000000002</v>
      </c>
      <c r="P2249" s="1">
        <f t="shared" si="1542"/>
        <v>3.066322293202842</v>
      </c>
      <c r="Q2249" s="1">
        <v>0.12313976883900001</v>
      </c>
      <c r="R2249" s="1">
        <v>3.6172319203599999E-2</v>
      </c>
      <c r="S2249" s="1">
        <f t="shared" si="1543"/>
        <v>0.11612812824240636</v>
      </c>
      <c r="T2249" s="1">
        <f t="shared" si="1544"/>
        <v>-3.6842754710637214E-2</v>
      </c>
      <c r="U2249" s="1">
        <f t="shared" si="1545"/>
        <v>-7.9285373531769149E-2</v>
      </c>
      <c r="V2249" s="1">
        <f t="shared" si="1546"/>
        <v>0.46468538987048547</v>
      </c>
      <c r="W2249" s="1">
        <f t="shared" si="1547"/>
        <v>0.112080760112198</v>
      </c>
      <c r="X2249" s="1">
        <v>5059.2026000000005</v>
      </c>
      <c r="Y2249" s="1">
        <f t="shared" si="1531"/>
        <v>250.16614936086319</v>
      </c>
      <c r="Z2249" s="1">
        <f t="shared" si="1548"/>
        <v>280.97155116450261</v>
      </c>
      <c r="AA2249" s="1">
        <f t="shared" si="1571"/>
        <v>28.968794312615685</v>
      </c>
      <c r="AC2249" s="1">
        <v>223.90199999999999</v>
      </c>
      <c r="AD2249" s="1">
        <f t="shared" si="1549"/>
        <v>3.0959185855905531</v>
      </c>
      <c r="AE2249" s="1">
        <v>0.123861171305</v>
      </c>
      <c r="AF2249" s="1">
        <v>3.99558730423E-2</v>
      </c>
      <c r="AG2249" s="1">
        <f t="shared" si="1550"/>
        <v>0.11677023076928804</v>
      </c>
      <c r="AH2249" s="1">
        <f t="shared" si="1551"/>
        <v>-4.0776029995702547E-2</v>
      </c>
      <c r="AI2249" s="1">
        <f t="shared" si="1552"/>
        <v>-7.5994200773585485E-2</v>
      </c>
      <c r="AJ2249" s="1">
        <f t="shared" si="1553"/>
        <v>0.53656765359226888</v>
      </c>
      <c r="AK2249" s="1">
        <f t="shared" si="1554"/>
        <v>0.11261708641850467</v>
      </c>
      <c r="AL2249" s="1">
        <v>5248.0128999999997</v>
      </c>
      <c r="AM2249" s="1">
        <f t="shared" si="1532"/>
        <v>256.07110503290704</v>
      </c>
      <c r="AN2249" s="1">
        <f t="shared" si="1555"/>
        <v>287.78837203964861</v>
      </c>
      <c r="AO2249" s="1">
        <f t="shared" si="1572"/>
        <v>29.994184558287717</v>
      </c>
      <c r="AQ2249" s="1">
        <v>223.90299999999999</v>
      </c>
      <c r="AR2249" s="1">
        <f t="shared" si="1556"/>
        <v>3.1553840775864903</v>
      </c>
      <c r="AS2249" s="1">
        <v>0.12619426846500001</v>
      </c>
      <c r="AT2249" s="1">
        <v>3.5453807562599998E-2</v>
      </c>
      <c r="AU2249" s="1">
        <f t="shared" si="1557"/>
        <v>0.1188440445562067</v>
      </c>
      <c r="AV2249" s="1">
        <f t="shared" si="1558"/>
        <v>-3.6097555157559309E-2</v>
      </c>
      <c r="AW2249" s="1">
        <f t="shared" si="1559"/>
        <v>-8.2746489398647399E-2</v>
      </c>
      <c r="AX2249" s="1">
        <f t="shared" si="1560"/>
        <v>0.43624273875417574</v>
      </c>
      <c r="AY2249" s="1">
        <f t="shared" si="1561"/>
        <v>0.11469745897454472</v>
      </c>
      <c r="AZ2249" s="1">
        <v>5035.6592000000001</v>
      </c>
      <c r="BA2249" s="1">
        <f t="shared" si="1533"/>
        <v>252.40938962316676</v>
      </c>
      <c r="BB2249" s="1">
        <f t="shared" si="1562"/>
        <v>284.26200790035944</v>
      </c>
      <c r="BC2249" s="1">
        <f t="shared" si="1573"/>
        <v>30.541728576379711</v>
      </c>
      <c r="BE2249" s="1">
        <v>223.90300000000002</v>
      </c>
      <c r="BF2249" s="1">
        <f t="shared" si="1563"/>
        <v>3.2552166904120532</v>
      </c>
      <c r="BG2249" s="1">
        <v>0.13033236563200001</v>
      </c>
      <c r="BH2249" s="1">
        <v>3.8523688912400003E-2</v>
      </c>
      <c r="BI2249" s="1">
        <f t="shared" si="1564"/>
        <v>0.12251171835470683</v>
      </c>
      <c r="BJ2249" s="1">
        <f t="shared" si="1565"/>
        <v>-3.9285351711203863E-2</v>
      </c>
      <c r="BK2249" s="1">
        <f t="shared" si="1566"/>
        <v>-8.3226366643502969E-2</v>
      </c>
      <c r="BL2249" s="1">
        <f t="shared" si="1567"/>
        <v>0.47203011852579363</v>
      </c>
      <c r="BM2249" s="1">
        <f t="shared" si="1568"/>
        <v>0.11835965262086777</v>
      </c>
      <c r="BN2249" s="1">
        <v>4913.2721000000001</v>
      </c>
      <c r="BO2249" s="1">
        <f t="shared" si="1534"/>
        <v>246.57103572567763</v>
      </c>
      <c r="BP2249" s="1">
        <f t="shared" si="1569"/>
        <v>278.70722210813756</v>
      </c>
      <c r="BQ2249" s="1">
        <f t="shared" si="1574"/>
        <v>31.103085013871119</v>
      </c>
    </row>
    <row r="2250" spans="1:69" x14ac:dyDescent="0.25">
      <c r="A2250" s="1">
        <v>224.00400000000002</v>
      </c>
      <c r="B2250" s="1">
        <f t="shared" si="1535"/>
        <v>3.447620276848649</v>
      </c>
      <c r="C2250" s="1">
        <v>0.138130366802</v>
      </c>
      <c r="D2250" s="1">
        <v>4.0446396917100003E-2</v>
      </c>
      <c r="E2250" s="1">
        <f t="shared" si="1536"/>
        <v>0.1293868869653885</v>
      </c>
      <c r="F2250" s="1">
        <f t="shared" si="1537"/>
        <v>-4.1287099453433625E-2</v>
      </c>
      <c r="G2250" s="1">
        <f t="shared" si="1538"/>
        <v>-8.809978751195488E-2</v>
      </c>
      <c r="H2250" s="1">
        <f t="shared" si="1539"/>
        <v>0.46864017064548635</v>
      </c>
      <c r="I2250" s="1">
        <f t="shared" si="1540"/>
        <v>0.12513000623192461</v>
      </c>
      <c r="J2250" s="1">
        <v>4845.1893</v>
      </c>
      <c r="K2250" s="1">
        <f t="shared" ref="K2250:K2284" si="1575">J2250/B$5</f>
        <v>242.29670600371276</v>
      </c>
      <c r="L2250" s="1">
        <f t="shared" si="1541"/>
        <v>275.76523887892193</v>
      </c>
      <c r="M2250" s="1">
        <f t="shared" si="1570"/>
        <v>32.707565846922414</v>
      </c>
      <c r="O2250" s="1">
        <v>224.01000000000002</v>
      </c>
      <c r="P2250" s="1">
        <f t="shared" si="1542"/>
        <v>3.0687159761274554</v>
      </c>
      <c r="Q2250" s="1">
        <v>0.12323589623</v>
      </c>
      <c r="R2250" s="1">
        <v>3.6150999367200003E-2</v>
      </c>
      <c r="S2250" s="1">
        <f t="shared" si="1543"/>
        <v>0.11621371267296579</v>
      </c>
      <c r="T2250" s="1">
        <f t="shared" si="1544"/>
        <v>-3.6820634988376497E-2</v>
      </c>
      <c r="U2250" s="1">
        <f t="shared" si="1545"/>
        <v>-7.9393077684589294E-2</v>
      </c>
      <c r="V2250" s="1">
        <f t="shared" si="1546"/>
        <v>0.46377639036310614</v>
      </c>
      <c r="W2250" s="1">
        <f t="shared" si="1547"/>
        <v>0.11216988895503242</v>
      </c>
      <c r="X2250" s="1">
        <v>5054.3395</v>
      </c>
      <c r="Y2250" s="1">
        <f t="shared" ref="Y2250:Y2313" si="1576">X2250/P$5</f>
        <v>249.92568004244592</v>
      </c>
      <c r="Z2250" s="1">
        <f t="shared" si="1548"/>
        <v>280.72549521336896</v>
      </c>
      <c r="AA2250" s="1">
        <f t="shared" si="1571"/>
        <v>28.99382601649927</v>
      </c>
      <c r="AC2250" s="1">
        <v>223.99900000000002</v>
      </c>
      <c r="AD2250" s="1">
        <f t="shared" si="1549"/>
        <v>3.0982436394283361</v>
      </c>
      <c r="AE2250" s="1">
        <v>0.123954191804</v>
      </c>
      <c r="AF2250" s="1">
        <v>4.0064033120899997E-2</v>
      </c>
      <c r="AG2250" s="1">
        <f t="shared" si="1550"/>
        <v>0.11685299601823125</v>
      </c>
      <c r="AH2250" s="1">
        <f t="shared" si="1551"/>
        <v>-4.0888697912481113E-2</v>
      </c>
      <c r="AI2250" s="1">
        <f t="shared" si="1552"/>
        <v>-7.5964298105750144E-2</v>
      </c>
      <c r="AJ2250" s="1">
        <f t="shared" si="1553"/>
        <v>0.53826203798473626</v>
      </c>
      <c r="AK2250" s="1">
        <f t="shared" si="1554"/>
        <v>0.11270207384529729</v>
      </c>
      <c r="AL2250" s="1">
        <v>5244.7708000000002</v>
      </c>
      <c r="AM2250" s="1">
        <f t="shared" ref="AM2250:AM2313" si="1577">AL2250/AD$5</f>
        <v>255.91291027511082</v>
      </c>
      <c r="AN2250" s="1">
        <f t="shared" si="1555"/>
        <v>287.63438824047171</v>
      </c>
      <c r="AO2250" s="1">
        <f t="shared" si="1572"/>
        <v>30.018636408144776</v>
      </c>
      <c r="AQ2250" s="1">
        <v>224.00200000000004</v>
      </c>
      <c r="AR2250" s="1">
        <f t="shared" si="1556"/>
        <v>3.1581516857676522</v>
      </c>
      <c r="AS2250" s="1">
        <v>0.12630495428999999</v>
      </c>
      <c r="AT2250" s="1">
        <v>3.54953706264E-2</v>
      </c>
      <c r="AU2250" s="1">
        <f t="shared" si="1557"/>
        <v>0.11894232279219552</v>
      </c>
      <c r="AV2250" s="1">
        <f t="shared" si="1558"/>
        <v>-3.6140646882605099E-2</v>
      </c>
      <c r="AW2250" s="1">
        <f t="shared" si="1559"/>
        <v>-8.2801675909590422E-2</v>
      </c>
      <c r="AX2250" s="1">
        <f t="shared" si="1560"/>
        <v>0.43647240814384464</v>
      </c>
      <c r="AY2250" s="1">
        <f t="shared" si="1561"/>
        <v>0.11479399473676184</v>
      </c>
      <c r="AZ2250" s="1">
        <v>5037.2802000000001</v>
      </c>
      <c r="BA2250" s="1">
        <f t="shared" ref="BA2250:BA2313" si="1578">AZ2250/AR$5</f>
        <v>252.49064127351261</v>
      </c>
      <c r="BB2250" s="1">
        <f t="shared" si="1562"/>
        <v>284.38146017821646</v>
      </c>
      <c r="BC2250" s="1">
        <f t="shared" si="1573"/>
        <v>30.569175791690085</v>
      </c>
      <c r="BE2250" s="1">
        <v>224.00600000000003</v>
      </c>
      <c r="BF2250" s="1">
        <f t="shared" si="1563"/>
        <v>3.2576827250333054</v>
      </c>
      <c r="BG2250" s="1">
        <v>0.130431100726</v>
      </c>
      <c r="BH2250" s="1">
        <v>3.8495287299200001E-2</v>
      </c>
      <c r="BI2250" s="1">
        <f t="shared" si="1564"/>
        <v>0.12259906503695119</v>
      </c>
      <c r="BJ2250" s="1">
        <f t="shared" si="1565"/>
        <v>-3.9255812560426324E-2</v>
      </c>
      <c r="BK2250" s="1">
        <f t="shared" si="1566"/>
        <v>-8.3343252476524854E-2</v>
      </c>
      <c r="BL2250" s="1">
        <f t="shared" si="1567"/>
        <v>0.47101368609874494</v>
      </c>
      <c r="BM2250" s="1">
        <f t="shared" si="1568"/>
        <v>0.11844595154339287</v>
      </c>
      <c r="BN2250" s="1">
        <v>4914.0826999999999</v>
      </c>
      <c r="BO2250" s="1">
        <f t="shared" ref="BO2250:BO2285" si="1579">BN2250/BF$5</f>
        <v>246.61171543514442</v>
      </c>
      <c r="BP2250" s="1">
        <f t="shared" si="1569"/>
        <v>278.7775529312774</v>
      </c>
      <c r="BQ2250" s="1">
        <f t="shared" si="1574"/>
        <v>31.127140181576141</v>
      </c>
    </row>
    <row r="2251" spans="1:69" x14ac:dyDescent="0.25">
      <c r="A2251" s="1">
        <v>224.10300000000001</v>
      </c>
      <c r="B2251" s="1">
        <f t="shared" ref="B2251:B2284" si="1580">C2251*B$6</f>
        <v>3.4507273025535192</v>
      </c>
      <c r="C2251" s="1">
        <v>0.13825485110300001</v>
      </c>
      <c r="D2251" s="1">
        <v>4.0517654269899998E-2</v>
      </c>
      <c r="E2251" s="1">
        <f t="shared" ref="E2251:E2284" si="1581">LN(1+C2251)</f>
        <v>0.12949625711956533</v>
      </c>
      <c r="F2251" s="1">
        <f t="shared" ref="F2251:F2284" si="1582">LN(1-D2251)</f>
        <v>-4.1361363151179061E-2</v>
      </c>
      <c r="G2251" s="1">
        <f t="shared" ref="G2251:G2284" si="1583">-E2251-F2251</f>
        <v>-8.813489396838628E-2</v>
      </c>
      <c r="H2251" s="1">
        <f t="shared" ref="H2251:H2284" si="1584">F2251/G2251</f>
        <v>0.46929611291091194</v>
      </c>
      <c r="I2251" s="1">
        <f t="shared" ref="I2251:I2284" si="1585">E2251-(L2251/(B$8*1000))</f>
        <v>0.1252424717029309</v>
      </c>
      <c r="J2251" s="1">
        <v>4841.1367</v>
      </c>
      <c r="K2251" s="1">
        <f t="shared" si="1575"/>
        <v>242.09404485469415</v>
      </c>
      <c r="L2251" s="1">
        <f t="shared" ref="L2251:L2284" si="1586">K2251*(1+C2251)</f>
        <v>275.56472097900286</v>
      </c>
      <c r="M2251" s="1">
        <f t="shared" si="1570"/>
        <v>32.738568638730065</v>
      </c>
      <c r="O2251" s="1">
        <v>224.10400000000001</v>
      </c>
      <c r="P2251" s="1">
        <f t="shared" ref="P2251:P2314" si="1587">Q2251*P$6</f>
        <v>3.0711536291853094</v>
      </c>
      <c r="Q2251" s="1">
        <v>0.12333378940799999</v>
      </c>
      <c r="R2251" s="1">
        <v>3.6187838763000003E-2</v>
      </c>
      <c r="S2251" s="1">
        <f t="shared" ref="S2251:S2284" si="1588">LN(1+Q2251)</f>
        <v>0.11630086169726518</v>
      </c>
      <c r="T2251" s="1">
        <f t="shared" ref="T2251:T2284" si="1589">LN(1-R2251)</f>
        <v>-3.6858856846588101E-2</v>
      </c>
      <c r="U2251" s="1">
        <f t="shared" ref="U2251:U2284" si="1590">-S2251-T2251</f>
        <v>-7.9442004850677081E-2</v>
      </c>
      <c r="V2251" s="1">
        <f t="shared" ref="V2251:V2314" si="1591">T2251/U2251</f>
        <v>0.46397188635747216</v>
      </c>
      <c r="W2251" s="1">
        <f t="shared" ref="W2251:W2314" si="1592">S2251-(Z2251/(P$8*1000))</f>
        <v>0.11225409141675174</v>
      </c>
      <c r="X2251" s="1">
        <v>5057.5816000000004</v>
      </c>
      <c r="Y2251" s="1">
        <f t="shared" si="1576"/>
        <v>250.08599456964888</v>
      </c>
      <c r="Z2251" s="1">
        <f t="shared" ref="Z2251:Z2314" si="1593">Y2251*(1+Q2251)</f>
        <v>280.93004795779217</v>
      </c>
      <c r="AA2251" s="1">
        <f t="shared" si="1571"/>
        <v>29.017472406185927</v>
      </c>
      <c r="AC2251" s="1">
        <v>224.10300000000001</v>
      </c>
      <c r="AD2251" s="1">
        <f t="shared" ref="AD2251:AD2314" si="1594">AE2251*AD$6</f>
        <v>3.1007480306152582</v>
      </c>
      <c r="AE2251" s="1">
        <v>0.124054387212</v>
      </c>
      <c r="AF2251" s="1">
        <v>4.0113836526900003E-2</v>
      </c>
      <c r="AG2251" s="1">
        <f t="shared" ref="AG2251:AG2284" si="1595">LN(1+AE2251)</f>
        <v>0.11694213750016474</v>
      </c>
      <c r="AH2251" s="1">
        <f t="shared" ref="AH2251:AH2284" si="1596">LN(1-AF2251)</f>
        <v>-4.0940581266906306E-2</v>
      </c>
      <c r="AI2251" s="1">
        <f t="shared" ref="AI2251:AI2284" si="1597">-AG2251-AH2251</f>
        <v>-7.6001556233258438E-2</v>
      </c>
      <c r="AJ2251" s="1">
        <f t="shared" ref="AJ2251:AJ2314" si="1598">AH2251/AI2251</f>
        <v>0.53868082834059949</v>
      </c>
      <c r="AK2251" s="1">
        <f t="shared" ref="AK2251:AK2314" si="1599">AG2251-(AN2251/(AD$8*1000))</f>
        <v>0.11279084529138438</v>
      </c>
      <c r="AL2251" s="1">
        <v>5244.7708000000002</v>
      </c>
      <c r="AM2251" s="1">
        <f t="shared" si="1577"/>
        <v>255.91291027511082</v>
      </c>
      <c r="AN2251" s="1">
        <f t="shared" ref="AN2251:AN2314" si="1600">AM2251*(1+AE2251)</f>
        <v>287.66002953892922</v>
      </c>
      <c r="AO2251" s="1">
        <f t="shared" si="1572"/>
        <v>30.044171266840827</v>
      </c>
      <c r="AQ2251" s="1">
        <v>224.09</v>
      </c>
      <c r="AR2251" s="1">
        <f t="shared" ref="AR2251:AR2314" si="1601">AS2251*AR$6</f>
        <v>3.1604632422029293</v>
      </c>
      <c r="AS2251" s="1">
        <v>0.12639740109399999</v>
      </c>
      <c r="AT2251" s="1">
        <v>3.5434897989E-2</v>
      </c>
      <c r="AU2251" s="1">
        <f t="shared" ref="AU2251:AU2284" si="1602">LN(1+AS2251)</f>
        <v>0.11902439915157868</v>
      </c>
      <c r="AV2251" s="1">
        <f t="shared" ref="AV2251:AV2284" si="1603">LN(1-AT2251)</f>
        <v>-3.6077950717260832E-2</v>
      </c>
      <c r="AW2251" s="1">
        <f t="shared" ref="AW2251:AW2284" si="1604">-AU2251-AV2251</f>
        <v>-8.2946448434317852E-2</v>
      </c>
      <c r="AX2251" s="1">
        <f t="shared" ref="AX2251:AX2314" si="1605">AV2251/AW2251</f>
        <v>0.43495473764412701</v>
      </c>
      <c r="AY2251" s="1">
        <f t="shared" ref="AY2251:AY2314" si="1606">AU2251-(BB2251/(AR$8*1000))</f>
        <v>0.11487506308040732</v>
      </c>
      <c r="AZ2251" s="1">
        <v>5038.0906999999997</v>
      </c>
      <c r="BA2251" s="1">
        <f t="shared" si="1578"/>
        <v>252.5312670986855</v>
      </c>
      <c r="BB2251" s="1">
        <f t="shared" ref="BB2251:BB2314" si="1607">BA2251*(1+AS2251)</f>
        <v>284.45056295493413</v>
      </c>
      <c r="BC2251" s="1">
        <f t="shared" si="1573"/>
        <v>30.592232926654042</v>
      </c>
      <c r="BE2251" s="1">
        <v>224.10300000000001</v>
      </c>
      <c r="BF2251" s="1">
        <f t="shared" ref="BF2251:BF2285" si="1608">BG2251*BF$6</f>
        <v>3.260456176583991</v>
      </c>
      <c r="BG2251" s="1">
        <v>0.13054214417900001</v>
      </c>
      <c r="BH2251" s="1">
        <v>3.8539465516800001E-2</v>
      </c>
      <c r="BI2251" s="1">
        <f t="shared" ref="BI2251:BI2284" si="1609">LN(1+BG2251)</f>
        <v>0.12269729127942404</v>
      </c>
      <c r="BJ2251" s="1">
        <f t="shared" ref="BJ2251:BJ2284" si="1610">LN(1-BH2251)</f>
        <v>-3.9301760575006839E-2</v>
      </c>
      <c r="BK2251" s="1">
        <f t="shared" ref="BK2251:BK2284" si="1611">-BI2251-BJ2251</f>
        <v>-8.3395530704417201E-2</v>
      </c>
      <c r="BL2251" s="1">
        <f t="shared" ref="BL2251:BL2285" si="1612">BJ2251/BK2251</f>
        <v>0.4712693862972821</v>
      </c>
      <c r="BM2251" s="1">
        <f t="shared" ref="BM2251:BM2285" si="1613">BI2251-(BP2251/(BF$8*1000))</f>
        <v>0.11854514002059204</v>
      </c>
      <c r="BN2251" s="1">
        <v>4912.4615999999996</v>
      </c>
      <c r="BO2251" s="1">
        <f t="shared" si="1579"/>
        <v>246.5303610346798</v>
      </c>
      <c r="BP2251" s="1">
        <f t="shared" ref="BP2251:BP2285" si="1614">BO2251*(1+BG2251)</f>
        <v>278.71296296936987</v>
      </c>
      <c r="BQ2251" s="1">
        <f t="shared" si="1574"/>
        <v>31.154788499238723</v>
      </c>
    </row>
    <row r="2252" spans="1:69" x14ac:dyDescent="0.25">
      <c r="A2252" s="1">
        <v>224.20699999999999</v>
      </c>
      <c r="B2252" s="1">
        <f t="shared" si="1580"/>
        <v>3.45326045458043</v>
      </c>
      <c r="C2252" s="1">
        <v>0.138356342912</v>
      </c>
      <c r="D2252" s="1">
        <v>4.0420908480899999E-2</v>
      </c>
      <c r="E2252" s="1">
        <f t="shared" si="1581"/>
        <v>0.12958541754303524</v>
      </c>
      <c r="F2252" s="1">
        <f t="shared" si="1582"/>
        <v>-4.1260537000224126E-2</v>
      </c>
      <c r="G2252" s="1">
        <f t="shared" si="1583"/>
        <v>-8.832488054281111E-2</v>
      </c>
      <c r="H2252" s="1">
        <f t="shared" si="1584"/>
        <v>0.46714512090650523</v>
      </c>
      <c r="I2252" s="1">
        <f t="shared" si="1585"/>
        <v>0.12533481398780763</v>
      </c>
      <c r="J2252" s="1">
        <v>4837.0842000000002</v>
      </c>
      <c r="K2252" s="1">
        <f t="shared" si="1575"/>
        <v>241.89138870644416</v>
      </c>
      <c r="L2252" s="1">
        <f t="shared" si="1586"/>
        <v>275.35859662977282</v>
      </c>
      <c r="M2252" s="1">
        <f t="shared" si="1570"/>
        <v>32.764005397699997</v>
      </c>
      <c r="O2252" s="1">
        <v>224.203</v>
      </c>
      <c r="P2252" s="1">
        <f t="shared" si="1587"/>
        <v>3.0738925798265448</v>
      </c>
      <c r="Q2252" s="1">
        <v>0.12344378233</v>
      </c>
      <c r="R2252" s="1">
        <v>3.6258775740900001E-2</v>
      </c>
      <c r="S2252" s="1">
        <f t="shared" si="1588"/>
        <v>0.11639877341177716</v>
      </c>
      <c r="T2252" s="1">
        <f t="shared" si="1589"/>
        <v>-3.6932459973189669E-2</v>
      </c>
      <c r="U2252" s="1">
        <f t="shared" si="1590"/>
        <v>-7.9466313438587496E-2</v>
      </c>
      <c r="V2252" s="1">
        <f t="shared" si="1591"/>
        <v>0.46475617623474519</v>
      </c>
      <c r="W2252" s="1">
        <f t="shared" si="1592"/>
        <v>0.11235030973268989</v>
      </c>
      <c r="X2252" s="1">
        <v>5059.2026000000005</v>
      </c>
      <c r="Y2252" s="1">
        <f t="shared" si="1576"/>
        <v>250.16614936086319</v>
      </c>
      <c r="Z2252" s="1">
        <f t="shared" si="1593"/>
        <v>281.04760504889987</v>
      </c>
      <c r="AA2252" s="1">
        <f t="shared" si="1571"/>
        <v>29.044508677869516</v>
      </c>
      <c r="AC2252" s="1">
        <v>224.19300000000004</v>
      </c>
      <c r="AD2252" s="1">
        <f t="shared" si="1594"/>
        <v>3.1032466487409667</v>
      </c>
      <c r="AE2252" s="1">
        <v>0.12415435165200001</v>
      </c>
      <c r="AF2252" s="1">
        <v>4.0186502039400003E-2</v>
      </c>
      <c r="AG2252" s="1">
        <f t="shared" si="1595"/>
        <v>0.11703106557729387</v>
      </c>
      <c r="AH2252" s="1">
        <f t="shared" si="1596"/>
        <v>-4.1016286351398944E-2</v>
      </c>
      <c r="AI2252" s="1">
        <f t="shared" si="1597"/>
        <v>-7.6014779225894918E-2</v>
      </c>
      <c r="AJ2252" s="1">
        <f t="shared" si="1598"/>
        <v>0.53958304910035815</v>
      </c>
      <c r="AK2252" s="1">
        <f t="shared" si="1599"/>
        <v>0.1128768378006097</v>
      </c>
      <c r="AL2252" s="1">
        <v>5248.0128999999997</v>
      </c>
      <c r="AM2252" s="1">
        <f t="shared" si="1577"/>
        <v>256.07110503290704</v>
      </c>
      <c r="AN2252" s="1">
        <f t="shared" si="1600"/>
        <v>287.86344705507884</v>
      </c>
      <c r="AO2252" s="1">
        <f t="shared" si="1572"/>
        <v>30.068916620776026</v>
      </c>
      <c r="AQ2252" s="1">
        <v>224.19000000000003</v>
      </c>
      <c r="AR2252" s="1">
        <f t="shared" si="1601"/>
        <v>3.1633187819552795</v>
      </c>
      <c r="AS2252" s="1">
        <v>0.12651160359399999</v>
      </c>
      <c r="AT2252" s="1">
        <v>3.5432823002300003E-2</v>
      </c>
      <c r="AU2252" s="1">
        <f t="shared" si="1602"/>
        <v>0.11912578140879369</v>
      </c>
      <c r="AV2252" s="1">
        <f t="shared" si="1603"/>
        <v>-3.6075799504798528E-2</v>
      </c>
      <c r="AW2252" s="1">
        <f t="shared" si="1604"/>
        <v>-8.3049981903995165E-2</v>
      </c>
      <c r="AX2252" s="1">
        <f t="shared" si="1605"/>
        <v>0.43438660283516667</v>
      </c>
      <c r="AY2252" s="1">
        <f t="shared" si="1606"/>
        <v>0.11497869500635519</v>
      </c>
      <c r="AZ2252" s="1">
        <v>5034.8486999999996</v>
      </c>
      <c r="BA2252" s="1">
        <f t="shared" si="1578"/>
        <v>252.36876379799384</v>
      </c>
      <c r="BB2252" s="1">
        <f t="shared" si="1607"/>
        <v>284.29634080311342</v>
      </c>
      <c r="BC2252" s="1">
        <f t="shared" si="1573"/>
        <v>30.621703095160708</v>
      </c>
      <c r="BE2252" s="1">
        <v>224.20300000000003</v>
      </c>
      <c r="BF2252" s="1">
        <f t="shared" si="1608"/>
        <v>3.2633952462227711</v>
      </c>
      <c r="BG2252" s="1">
        <v>0.130659818649</v>
      </c>
      <c r="BH2252" s="1">
        <v>3.8531970232699997E-2</v>
      </c>
      <c r="BI2252" s="1">
        <f t="shared" si="1609"/>
        <v>0.12280137262380697</v>
      </c>
      <c r="BJ2252" s="1">
        <f t="shared" si="1610"/>
        <v>-3.9293964878131436E-2</v>
      </c>
      <c r="BK2252" s="1">
        <f t="shared" si="1611"/>
        <v>-8.3507407745675527E-2</v>
      </c>
      <c r="BL2252" s="1">
        <f t="shared" si="1612"/>
        <v>0.47054466111320875</v>
      </c>
      <c r="BM2252" s="1">
        <f t="shared" si="1613"/>
        <v>0.1186542702113329</v>
      </c>
      <c r="BN2252" s="1">
        <v>4905.9776000000002</v>
      </c>
      <c r="BO2252" s="1">
        <f t="shared" si="1579"/>
        <v>246.20496350669734</v>
      </c>
      <c r="BP2252" s="1">
        <f t="shared" si="1614"/>
        <v>278.37405938896609</v>
      </c>
      <c r="BQ2252" s="1">
        <f t="shared" si="1574"/>
        <v>31.185186005743336</v>
      </c>
    </row>
    <row r="2253" spans="1:69" x14ac:dyDescent="0.25">
      <c r="A2253" s="1">
        <v>224.31400000000002</v>
      </c>
      <c r="B2253" s="1">
        <f t="shared" si="1580"/>
        <v>3.4562016036165182</v>
      </c>
      <c r="C2253" s="1">
        <v>0.13847418129399999</v>
      </c>
      <c r="D2253" s="1">
        <v>4.0458157658600002E-2</v>
      </c>
      <c r="E2253" s="1">
        <f t="shared" si="1581"/>
        <v>0.12968892843754617</v>
      </c>
      <c r="F2253" s="1">
        <f t="shared" si="1582"/>
        <v>-4.1299356000160561E-2</v>
      </c>
      <c r="G2253" s="1">
        <f t="shared" si="1583"/>
        <v>-8.8389572437385613E-2</v>
      </c>
      <c r="H2253" s="1">
        <f t="shared" si="1584"/>
        <v>0.46724240044736792</v>
      </c>
      <c r="I2253" s="1">
        <f t="shared" si="1585"/>
        <v>0.12544572029942863</v>
      </c>
      <c r="J2253" s="1">
        <v>4828.1686</v>
      </c>
      <c r="K2253" s="1">
        <f t="shared" si="1575"/>
        <v>241.44554017952558</v>
      </c>
      <c r="L2253" s="1">
        <f t="shared" si="1586"/>
        <v>274.87951368297297</v>
      </c>
      <c r="M2253" s="1">
        <f t="shared" ref="M2253:M2284" si="1615">(((L2253+L2252)/2)*(I2253-I2252))+M2252</f>
        <v>32.794517837364047</v>
      </c>
      <c r="O2253" s="1">
        <v>224.309</v>
      </c>
      <c r="P2253" s="1">
        <f t="shared" si="1587"/>
        <v>3.0756302355357268</v>
      </c>
      <c r="Q2253" s="1">
        <v>0.123513564467</v>
      </c>
      <c r="R2253" s="1">
        <v>3.6284171044800001E-2</v>
      </c>
      <c r="S2253" s="1">
        <f t="shared" si="1588"/>
        <v>0.11646088597223304</v>
      </c>
      <c r="T2253" s="1">
        <f t="shared" si="1589"/>
        <v>-3.6958811070205419E-2</v>
      </c>
      <c r="U2253" s="1">
        <f t="shared" si="1590"/>
        <v>-7.9502074902027625E-2</v>
      </c>
      <c r="V2253" s="1">
        <f t="shared" si="1591"/>
        <v>0.46487857223538726</v>
      </c>
      <c r="W2253" s="1">
        <f t="shared" si="1592"/>
        <v>0.11241476537198031</v>
      </c>
      <c r="X2253" s="1">
        <v>5055.9605000000001</v>
      </c>
      <c r="Y2253" s="1">
        <f t="shared" si="1576"/>
        <v>250.00583483366023</v>
      </c>
      <c r="Z2253" s="1">
        <f t="shared" si="1593"/>
        <v>280.88494663151369</v>
      </c>
      <c r="AA2253" s="1">
        <f t="shared" ref="AA2253:AA2316" si="1616">(((Z2253+Z2252)/2)*(W2253-W2252))+AA2252</f>
        <v>29.062618538797842</v>
      </c>
      <c r="AC2253" s="1">
        <v>224.29599999999999</v>
      </c>
      <c r="AD2253" s="1">
        <f t="shared" si="1594"/>
        <v>3.1055584803869425</v>
      </c>
      <c r="AE2253" s="1">
        <v>0.124246843159</v>
      </c>
      <c r="AF2253" s="1">
        <v>4.02380637825E-2</v>
      </c>
      <c r="AG2253" s="1">
        <f t="shared" si="1595"/>
        <v>0.11711333871187998</v>
      </c>
      <c r="AH2253" s="1">
        <f t="shared" si="1596"/>
        <v>-4.1070008379920767E-2</v>
      </c>
      <c r="AI2253" s="1">
        <f t="shared" si="1597"/>
        <v>-7.6043330331959216E-2</v>
      </c>
      <c r="AJ2253" s="1">
        <f t="shared" si="1598"/>
        <v>0.54008692413435777</v>
      </c>
      <c r="AK2253" s="1">
        <f t="shared" si="1599"/>
        <v>0.11296261899452471</v>
      </c>
      <c r="AL2253" s="1">
        <v>5243.1498000000001</v>
      </c>
      <c r="AM2253" s="1">
        <f t="shared" si="1577"/>
        <v>255.83381533590853</v>
      </c>
      <c r="AN2253" s="1">
        <f t="shared" si="1600"/>
        <v>287.62035926471771</v>
      </c>
      <c r="AO2253" s="1">
        <f t="shared" ref="AO2253:AO2316" si="1617">(((AN2253+AN2252)/2)*(AK2253-AK2252))+AO2252</f>
        <v>30.093599464768459</v>
      </c>
      <c r="AQ2253" s="1">
        <v>224.30699999999999</v>
      </c>
      <c r="AR2253" s="1">
        <f t="shared" si="1601"/>
        <v>3.165739135048971</v>
      </c>
      <c r="AS2253" s="1">
        <v>0.12660840153700001</v>
      </c>
      <c r="AT2253" s="1">
        <v>3.54509353638E-2</v>
      </c>
      <c r="AU2253" s="1">
        <f t="shared" si="1602"/>
        <v>0.11921170487744082</v>
      </c>
      <c r="AV2253" s="1">
        <f t="shared" si="1603"/>
        <v>-3.6094577389831677E-2</v>
      </c>
      <c r="AW2253" s="1">
        <f t="shared" si="1604"/>
        <v>-8.3117127487609133E-2</v>
      </c>
      <c r="AX2253" s="1">
        <f t="shared" si="1605"/>
        <v>0.43426160745524506</v>
      </c>
      <c r="AY2253" s="1">
        <f t="shared" si="1606"/>
        <v>0.11506492977478749</v>
      </c>
      <c r="AZ2253" s="1">
        <v>5034.0382</v>
      </c>
      <c r="BA2253" s="1">
        <f t="shared" si="1578"/>
        <v>252.32813797282094</v>
      </c>
      <c r="BB2253" s="1">
        <f t="shared" si="1607"/>
        <v>284.2750001843674</v>
      </c>
      <c r="BC2253" s="1">
        <f t="shared" ref="BC2253:BC2316" si="1618">(((BB2253+BB2252)/2)*(AY2253-AY2252))+BC2252</f>
        <v>30.646218404124358</v>
      </c>
      <c r="BE2253" s="1">
        <v>224.30900000000003</v>
      </c>
      <c r="BF2253" s="1">
        <f t="shared" si="1608"/>
        <v>3.2658746791656403</v>
      </c>
      <c r="BG2253" s="1">
        <v>0.13075909018500001</v>
      </c>
      <c r="BH2253" s="1">
        <v>3.8557056337600003E-2</v>
      </c>
      <c r="BI2253" s="1">
        <f t="shared" si="1609"/>
        <v>0.12288916841933689</v>
      </c>
      <c r="BJ2253" s="1">
        <f t="shared" si="1610"/>
        <v>-3.9320056678789905E-2</v>
      </c>
      <c r="BK2253" s="1">
        <f t="shared" si="1611"/>
        <v>-8.3569111740546986E-2</v>
      </c>
      <c r="BL2253" s="1">
        <f t="shared" si="1612"/>
        <v>0.47050944852525178</v>
      </c>
      <c r="BM2253" s="1">
        <f t="shared" si="1613"/>
        <v>0.11875472065177188</v>
      </c>
      <c r="BN2253" s="1">
        <v>4890.5779000000002</v>
      </c>
      <c r="BO2253" s="1">
        <f t="shared" si="1579"/>
        <v>245.43213434080101</v>
      </c>
      <c r="BP2253" s="1">
        <f t="shared" si="1614"/>
        <v>277.52461692936686</v>
      </c>
      <c r="BQ2253" s="1">
        <f t="shared" ref="BQ2253:BQ2285" si="1619">(((BP2253+BP2252)/2)*(BM2253-BM2252))+BQ2252</f>
        <v>31.213106139181146</v>
      </c>
    </row>
    <row r="2254" spans="1:69" x14ac:dyDescent="0.25">
      <c r="A2254" s="1">
        <v>224.404</v>
      </c>
      <c r="B2254" s="1">
        <f t="shared" si="1580"/>
        <v>3.4587250857094767</v>
      </c>
      <c r="C2254" s="1">
        <v>0.13857528567300001</v>
      </c>
      <c r="D2254" s="1">
        <v>4.05107103288E-2</v>
      </c>
      <c r="E2254" s="1">
        <f t="shared" si="1581"/>
        <v>0.12977773140870089</v>
      </c>
      <c r="F2254" s="1">
        <f t="shared" si="1582"/>
        <v>-4.1354126002935879E-2</v>
      </c>
      <c r="G2254" s="1">
        <f t="shared" si="1583"/>
        <v>-8.8423605405765007E-2</v>
      </c>
      <c r="H2254" s="1">
        <f t="shared" si="1584"/>
        <v>0.46768197036489184</v>
      </c>
      <c r="I2254" s="1">
        <f t="shared" si="1585"/>
        <v>0.12553129697832344</v>
      </c>
      <c r="J2254" s="1">
        <v>4831.4106000000002</v>
      </c>
      <c r="K2254" s="1">
        <f t="shared" si="1575"/>
        <v>241.60766509812558</v>
      </c>
      <c r="L2254" s="1">
        <f t="shared" si="1586"/>
        <v>275.08851630988488</v>
      </c>
      <c r="M2254" s="1">
        <f t="shared" si="1615"/>
        <v>32.818050056116604</v>
      </c>
      <c r="O2254" s="1">
        <v>224.41400000000002</v>
      </c>
      <c r="P2254" s="1">
        <f t="shared" si="1587"/>
        <v>3.078412970796609</v>
      </c>
      <c r="Q2254" s="1">
        <v>0.123625315726</v>
      </c>
      <c r="R2254" s="1">
        <v>3.6251172423400001E-2</v>
      </c>
      <c r="S2254" s="1">
        <f t="shared" si="1588"/>
        <v>0.11656034690015098</v>
      </c>
      <c r="T2254" s="1">
        <f t="shared" si="1589"/>
        <v>-3.6924570627672439E-2</v>
      </c>
      <c r="U2254" s="1">
        <f t="shared" si="1590"/>
        <v>-7.9635776272478531E-2</v>
      </c>
      <c r="V2254" s="1">
        <f t="shared" si="1591"/>
        <v>0.46366811948103365</v>
      </c>
      <c r="W2254" s="1">
        <f t="shared" si="1592"/>
        <v>0.11250993168125542</v>
      </c>
      <c r="X2254" s="1">
        <v>5060.8236000000006</v>
      </c>
      <c r="Y2254" s="1">
        <f t="shared" si="1576"/>
        <v>250.24630415207753</v>
      </c>
      <c r="Z2254" s="1">
        <f t="shared" si="1593"/>
        <v>281.18308251214279</v>
      </c>
      <c r="AA2254" s="1">
        <f t="shared" si="1616"/>
        <v>29.089363508745411</v>
      </c>
      <c r="AC2254" s="1">
        <v>224.39600000000002</v>
      </c>
      <c r="AD2254" s="1">
        <f t="shared" si="1594"/>
        <v>3.107755595736712</v>
      </c>
      <c r="AE2254" s="1">
        <v>0.124334745109</v>
      </c>
      <c r="AF2254" s="1">
        <v>4.03148047626E-2</v>
      </c>
      <c r="AG2254" s="1">
        <f t="shared" si="1595"/>
        <v>0.11719152306641119</v>
      </c>
      <c r="AH2254" s="1">
        <f t="shared" si="1596"/>
        <v>-4.1149969926017368E-2</v>
      </c>
      <c r="AI2254" s="1">
        <f t="shared" si="1597"/>
        <v>-7.6041553140393819E-2</v>
      </c>
      <c r="AJ2254" s="1">
        <f t="shared" si="1598"/>
        <v>0.5411510973486181</v>
      </c>
      <c r="AK2254" s="1">
        <f t="shared" si="1599"/>
        <v>0.11303855369757192</v>
      </c>
      <c r="AL2254" s="1">
        <v>5245.5814</v>
      </c>
      <c r="AM2254" s="1">
        <f t="shared" si="1577"/>
        <v>255.95246262410365</v>
      </c>
      <c r="AN2254" s="1">
        <f t="shared" si="1600"/>
        <v>287.77624682449243</v>
      </c>
      <c r="AO2254" s="1">
        <f t="shared" si="1617"/>
        <v>30.115445749977336</v>
      </c>
      <c r="AQ2254" s="1">
        <v>224.39700000000002</v>
      </c>
      <c r="AR2254" s="1">
        <f t="shared" si="1601"/>
        <v>3.1674575261222757</v>
      </c>
      <c r="AS2254" s="1">
        <v>0.12667712569199999</v>
      </c>
      <c r="AT2254" s="1">
        <v>3.5409688949599998E-2</v>
      </c>
      <c r="AU2254" s="1">
        <f t="shared" si="1602"/>
        <v>0.11927270394230942</v>
      </c>
      <c r="AV2254" s="1">
        <f t="shared" si="1603"/>
        <v>-3.6051815923525896E-2</v>
      </c>
      <c r="AW2254" s="1">
        <f t="shared" si="1604"/>
        <v>-8.3220888018783523E-2</v>
      </c>
      <c r="AX2254" s="1">
        <f t="shared" si="1605"/>
        <v>0.43320633535403702</v>
      </c>
      <c r="AY2254" s="1">
        <f t="shared" si="1606"/>
        <v>0.11512968209213639</v>
      </c>
      <c r="AZ2254" s="1">
        <v>5029.1751000000004</v>
      </c>
      <c r="BA2254" s="1">
        <f t="shared" si="1578"/>
        <v>252.0843780093436</v>
      </c>
      <c r="BB2254" s="1">
        <f t="shared" si="1607"/>
        <v>284.01770244742289</v>
      </c>
      <c r="BC2254" s="1">
        <f t="shared" si="1618"/>
        <v>30.664617538838296</v>
      </c>
      <c r="BE2254" s="1">
        <v>224.40300000000002</v>
      </c>
      <c r="BF2254" s="1">
        <f t="shared" si="1608"/>
        <v>3.2692566376107983</v>
      </c>
      <c r="BG2254" s="1">
        <v>0.13089449703700001</v>
      </c>
      <c r="BH2254" s="1">
        <v>3.8545146584499999E-2</v>
      </c>
      <c r="BI2254" s="1">
        <f t="shared" si="1609"/>
        <v>0.12300890988012196</v>
      </c>
      <c r="BJ2254" s="1">
        <f t="shared" si="1610"/>
        <v>-3.9307669381744584E-2</v>
      </c>
      <c r="BK2254" s="1">
        <f t="shared" si="1611"/>
        <v>-8.3701240498377377E-2</v>
      </c>
      <c r="BL2254" s="1">
        <f t="shared" si="1612"/>
        <v>0.46961871948010853</v>
      </c>
      <c r="BM2254" s="1">
        <f t="shared" si="1613"/>
        <v>0.11887396701810064</v>
      </c>
      <c r="BN2254" s="1">
        <v>4890.5779000000002</v>
      </c>
      <c r="BO2254" s="1">
        <f t="shared" si="1579"/>
        <v>245.43213434080101</v>
      </c>
      <c r="BP2254" s="1">
        <f t="shared" si="1614"/>
        <v>277.55785012205757</v>
      </c>
      <c r="BQ2254" s="1">
        <f t="shared" si="1619"/>
        <v>31.246201922785492</v>
      </c>
    </row>
    <row r="2255" spans="1:69" x14ac:dyDescent="0.25">
      <c r="A2255" s="1">
        <v>224.50400000000002</v>
      </c>
      <c r="B2255" s="1">
        <f t="shared" si="1580"/>
        <v>3.461385806536136</v>
      </c>
      <c r="C2255" s="1">
        <v>0.13868188858</v>
      </c>
      <c r="D2255" s="1">
        <v>4.04540523887E-2</v>
      </c>
      <c r="E2255" s="1">
        <f t="shared" si="1581"/>
        <v>0.12987135535972685</v>
      </c>
      <c r="F2255" s="1">
        <f t="shared" si="1582"/>
        <v>-4.1295077644661116E-2</v>
      </c>
      <c r="G2255" s="1">
        <f t="shared" si="1583"/>
        <v>-8.8576277715065738E-2</v>
      </c>
      <c r="H2255" s="1">
        <f t="shared" si="1584"/>
        <v>0.46620922339387638</v>
      </c>
      <c r="I2255" s="1">
        <f t="shared" si="1585"/>
        <v>0.1256273730755981</v>
      </c>
      <c r="J2255" s="1">
        <v>4828.1686</v>
      </c>
      <c r="K2255" s="1">
        <f t="shared" si="1575"/>
        <v>241.44554017952558</v>
      </c>
      <c r="L2255" s="1">
        <f t="shared" si="1586"/>
        <v>274.92966368084046</v>
      </c>
      <c r="M2255" s="1">
        <f t="shared" si="1615"/>
        <v>32.844471856198417</v>
      </c>
      <c r="O2255" s="1">
        <v>224.50399999999999</v>
      </c>
      <c r="P2255" s="1">
        <f t="shared" si="1587"/>
        <v>3.0804749295677132</v>
      </c>
      <c r="Q2255" s="1">
        <v>0.123708121479</v>
      </c>
      <c r="R2255" s="1">
        <v>3.6265909671800003E-2</v>
      </c>
      <c r="S2255" s="1">
        <f t="shared" si="1588"/>
        <v>0.11663403934975938</v>
      </c>
      <c r="T2255" s="1">
        <f t="shared" si="1589"/>
        <v>-3.6939862330922668E-2</v>
      </c>
      <c r="U2255" s="1">
        <f t="shared" si="1590"/>
        <v>-7.9694177018836715E-2</v>
      </c>
      <c r="V2255" s="1">
        <f t="shared" si="1591"/>
        <v>0.46352021832399964</v>
      </c>
      <c r="W2255" s="1">
        <f t="shared" si="1592"/>
        <v>0.11258397436393161</v>
      </c>
      <c r="X2255" s="1">
        <v>5060.0131000000001</v>
      </c>
      <c r="Y2255" s="1">
        <f t="shared" si="1576"/>
        <v>250.20622675647033</v>
      </c>
      <c r="Z2255" s="1">
        <f t="shared" si="1593"/>
        <v>281.15876905086196</v>
      </c>
      <c r="AA2255" s="1">
        <f t="shared" si="1616"/>
        <v>29.11018215838082</v>
      </c>
      <c r="AC2255" s="1">
        <v>224.50300000000004</v>
      </c>
      <c r="AD2255" s="1">
        <f t="shared" si="1594"/>
        <v>3.110214174885459</v>
      </c>
      <c r="AE2255" s="1">
        <v>0.124433107674</v>
      </c>
      <c r="AF2255" s="1">
        <v>4.0372919291299998E-2</v>
      </c>
      <c r="AG2255" s="1">
        <f t="shared" si="1595"/>
        <v>0.1172790043641725</v>
      </c>
      <c r="AH2255" s="1">
        <f t="shared" si="1596"/>
        <v>-4.1210527584555963E-2</v>
      </c>
      <c r="AI2255" s="1">
        <f t="shared" si="1597"/>
        <v>-7.6068476779616534E-2</v>
      </c>
      <c r="AJ2255" s="1">
        <f t="shared" si="1598"/>
        <v>0.54175565660332536</v>
      </c>
      <c r="AK2255" s="1">
        <f t="shared" si="1599"/>
        <v>0.11312374646559466</v>
      </c>
      <c r="AL2255" s="1">
        <v>5248.0128999999997</v>
      </c>
      <c r="AM2255" s="1">
        <f t="shared" si="1577"/>
        <v>256.07110503290704</v>
      </c>
      <c r="AN2255" s="1">
        <f t="shared" si="1600"/>
        <v>287.93482841766689</v>
      </c>
      <c r="AO2255" s="1">
        <f t="shared" si="1617"/>
        <v>30.139968960017949</v>
      </c>
      <c r="AQ2255" s="1">
        <v>224.50300000000001</v>
      </c>
      <c r="AR2255" s="1">
        <f t="shared" si="1601"/>
        <v>3.1711100386743629</v>
      </c>
      <c r="AS2255" s="1">
        <v>0.12682320177600001</v>
      </c>
      <c r="AT2255" s="1">
        <v>3.5470239818099998E-2</v>
      </c>
      <c r="AU2255" s="1">
        <f t="shared" si="1602"/>
        <v>0.11940234766361182</v>
      </c>
      <c r="AV2255" s="1">
        <f t="shared" si="1603"/>
        <v>-3.611459155830668E-2</v>
      </c>
      <c r="AW2255" s="1">
        <f t="shared" si="1604"/>
        <v>-8.3287756105305144E-2</v>
      </c>
      <c r="AX2255" s="1">
        <f t="shared" si="1605"/>
        <v>0.43361225283395893</v>
      </c>
      <c r="AY2255" s="1">
        <f t="shared" si="1606"/>
        <v>0.11525745311297632</v>
      </c>
      <c r="AZ2255" s="1">
        <v>5030.7960999999996</v>
      </c>
      <c r="BA2255" s="1">
        <f t="shared" si="1578"/>
        <v>252.16562965968939</v>
      </c>
      <c r="BB2255" s="1">
        <f t="shared" si="1607"/>
        <v>284.14608219099227</v>
      </c>
      <c r="BC2255" s="1">
        <f t="shared" si="1618"/>
        <v>30.700914972222058</v>
      </c>
      <c r="BE2255" s="1">
        <v>224.50400000000002</v>
      </c>
      <c r="BF2255" s="1">
        <f t="shared" si="1608"/>
        <v>3.2716005986767223</v>
      </c>
      <c r="BG2255" s="1">
        <v>0.13098834455</v>
      </c>
      <c r="BH2255" s="1">
        <v>3.8544118404400002E-2</v>
      </c>
      <c r="BI2255" s="1">
        <f t="shared" si="1609"/>
        <v>0.12309189164321621</v>
      </c>
      <c r="BJ2255" s="1">
        <f t="shared" si="1610"/>
        <v>-3.9306599982025354E-2</v>
      </c>
      <c r="BK2255" s="1">
        <f t="shared" si="1611"/>
        <v>-8.3785291661190864E-2</v>
      </c>
      <c r="BL2255" s="1">
        <f t="shared" si="1612"/>
        <v>0.46913484697257518</v>
      </c>
      <c r="BM2255" s="1">
        <f t="shared" si="1613"/>
        <v>0.11895934703811949</v>
      </c>
      <c r="BN2255" s="1">
        <v>4887.3357999999998</v>
      </c>
      <c r="BO2255" s="1">
        <f t="shared" si="1579"/>
        <v>245.26943055834079</v>
      </c>
      <c r="BP2255" s="1">
        <f t="shared" si="1614"/>
        <v>277.39686723589904</v>
      </c>
      <c r="BQ2255" s="1">
        <f t="shared" si="1619"/>
        <v>31.269892945224278</v>
      </c>
    </row>
    <row r="2256" spans="1:69" x14ac:dyDescent="0.25">
      <c r="A2256" s="1">
        <v>224.60399999999998</v>
      </c>
      <c r="B2256" s="1">
        <f t="shared" si="1580"/>
        <v>3.4642659606099739</v>
      </c>
      <c r="C2256" s="1">
        <v>0.138797283173</v>
      </c>
      <c r="D2256" s="1">
        <v>4.0470149368000002E-2</v>
      </c>
      <c r="E2256" s="1">
        <f t="shared" si="1581"/>
        <v>0.1299726907260651</v>
      </c>
      <c r="F2256" s="1">
        <f t="shared" si="1582"/>
        <v>-4.1311853406530499E-2</v>
      </c>
      <c r="G2256" s="1">
        <f t="shared" si="1583"/>
        <v>-8.8660837319534599E-2</v>
      </c>
      <c r="H2256" s="1">
        <f t="shared" si="1584"/>
        <v>0.46595379262708903</v>
      </c>
      <c r="I2256" s="1">
        <f t="shared" si="1585"/>
        <v>0.1257304159587721</v>
      </c>
      <c r="J2256" s="1">
        <v>4825.7370000000001</v>
      </c>
      <c r="K2256" s="1">
        <f t="shared" si="1575"/>
        <v>241.32394148980697</v>
      </c>
      <c r="L2256" s="1">
        <f t="shared" si="1586"/>
        <v>274.81904893319216</v>
      </c>
      <c r="M2256" s="1">
        <f t="shared" si="1615"/>
        <v>32.872795702382888</v>
      </c>
      <c r="O2256" s="1">
        <v>224.61299999999997</v>
      </c>
      <c r="P2256" s="1">
        <f t="shared" si="1587"/>
        <v>3.0831051607515585</v>
      </c>
      <c r="Q2256" s="1">
        <v>0.12381374836</v>
      </c>
      <c r="R2256" s="1">
        <v>3.6298673599999998E-2</v>
      </c>
      <c r="S2256" s="1">
        <f t="shared" si="1588"/>
        <v>0.11672803343497409</v>
      </c>
      <c r="T2256" s="1">
        <f t="shared" si="1589"/>
        <v>-3.6973859763904077E-2</v>
      </c>
      <c r="U2256" s="1">
        <f t="shared" si="1590"/>
        <v>-7.9754173671070017E-2</v>
      </c>
      <c r="V2256" s="1">
        <f t="shared" si="1591"/>
        <v>0.4635978038766384</v>
      </c>
      <c r="W2256" s="1">
        <f t="shared" si="1592"/>
        <v>0.11267953411929663</v>
      </c>
      <c r="X2256" s="1">
        <v>5057.5816000000004</v>
      </c>
      <c r="Y2256" s="1">
        <f t="shared" si="1576"/>
        <v>250.08599456964888</v>
      </c>
      <c r="Z2256" s="1">
        <f t="shared" si="1593"/>
        <v>281.05007896965571</v>
      </c>
      <c r="AA2256" s="1">
        <f t="shared" si="1616"/>
        <v>29.137044428371265</v>
      </c>
      <c r="AC2256" s="1">
        <v>224.60300000000001</v>
      </c>
      <c r="AD2256" s="1">
        <f t="shared" si="1594"/>
        <v>3.1130046119473289</v>
      </c>
      <c r="AE2256" s="1">
        <v>0.12454474717400001</v>
      </c>
      <c r="AF2256" s="1">
        <v>4.04354333878E-2</v>
      </c>
      <c r="AG2256" s="1">
        <f t="shared" si="1595"/>
        <v>0.11737828457704884</v>
      </c>
      <c r="AH2256" s="1">
        <f t="shared" si="1596"/>
        <v>-4.1275673862791705E-2</v>
      </c>
      <c r="AI2256" s="1">
        <f t="shared" si="1597"/>
        <v>-7.6102610714257141E-2</v>
      </c>
      <c r="AJ2256" s="1">
        <f t="shared" si="1598"/>
        <v>0.54236869767542784</v>
      </c>
      <c r="AK2256" s="1">
        <f t="shared" si="1599"/>
        <v>0.11322774859653237</v>
      </c>
      <c r="AL2256" s="1">
        <v>5241.5288</v>
      </c>
      <c r="AM2256" s="1">
        <f t="shared" si="1577"/>
        <v>255.75472039670623</v>
      </c>
      <c r="AN2256" s="1">
        <f t="shared" si="1600"/>
        <v>287.60762738707109</v>
      </c>
      <c r="AO2256" s="1">
        <f t="shared" si="1617"/>
        <v>30.169897780942357</v>
      </c>
      <c r="AQ2256" s="1">
        <v>224.59700000000001</v>
      </c>
      <c r="AR2256" s="1">
        <f t="shared" si="1601"/>
        <v>3.1732520660508925</v>
      </c>
      <c r="AS2256" s="1">
        <v>0.126908868551</v>
      </c>
      <c r="AT2256" s="1">
        <v>3.5444870591200002E-2</v>
      </c>
      <c r="AU2256" s="1">
        <f t="shared" si="1602"/>
        <v>0.11947836981031608</v>
      </c>
      <c r="AV2256" s="1">
        <f t="shared" si="1603"/>
        <v>-3.6088289732981782E-2</v>
      </c>
      <c r="AW2256" s="1">
        <f t="shared" si="1604"/>
        <v>-8.3390080077334297E-2</v>
      </c>
      <c r="AX2256" s="1">
        <f t="shared" si="1605"/>
        <v>0.43276478088897652</v>
      </c>
      <c r="AY2256" s="1">
        <f t="shared" si="1606"/>
        <v>0.11533583144473949</v>
      </c>
      <c r="AZ2256" s="1">
        <v>5027.5541000000003</v>
      </c>
      <c r="BA2256" s="1">
        <f t="shared" si="1578"/>
        <v>252.00312635899778</v>
      </c>
      <c r="BB2256" s="1">
        <f t="shared" si="1607"/>
        <v>283.98455799653289</v>
      </c>
      <c r="BC2256" s="1">
        <f t="shared" si="1618"/>
        <v>30.723179538122782</v>
      </c>
      <c r="BE2256" s="1">
        <v>224.60399999999998</v>
      </c>
      <c r="BF2256" s="1">
        <f t="shared" si="1608"/>
        <v>3.275085277537658</v>
      </c>
      <c r="BG2256" s="1">
        <v>0.131127864122</v>
      </c>
      <c r="BH2256" s="1">
        <v>3.8521479815200002E-2</v>
      </c>
      <c r="BI2256" s="1">
        <f t="shared" si="1609"/>
        <v>0.12321524478629703</v>
      </c>
      <c r="BJ2256" s="1">
        <f t="shared" si="1610"/>
        <v>-3.9283054104246047E-2</v>
      </c>
      <c r="BK2256" s="1">
        <f t="shared" si="1611"/>
        <v>-8.3932190682050989E-2</v>
      </c>
      <c r="BL2256" s="1">
        <f t="shared" si="1612"/>
        <v>0.46803322759746319</v>
      </c>
      <c r="BM2256" s="1">
        <f t="shared" si="1613"/>
        <v>0.11908973000842685</v>
      </c>
      <c r="BN2256" s="1">
        <v>4878.4201999999996</v>
      </c>
      <c r="BO2256" s="1">
        <f t="shared" si="1579"/>
        <v>244.8220039388959</v>
      </c>
      <c r="BP2256" s="1">
        <f t="shared" si="1614"/>
        <v>276.92499040547119</v>
      </c>
      <c r="BQ2256" s="1">
        <f t="shared" si="1619"/>
        <v>31.306030010377064</v>
      </c>
    </row>
    <row r="2257" spans="1:69" x14ac:dyDescent="0.25">
      <c r="A2257" s="1">
        <v>224.70499999999998</v>
      </c>
      <c r="B2257" s="1">
        <f t="shared" si="1580"/>
        <v>3.4672547155073925</v>
      </c>
      <c r="C2257" s="1">
        <v>0.13891702890400001</v>
      </c>
      <c r="D2257" s="1">
        <v>4.04224097729E-2</v>
      </c>
      <c r="E2257" s="1">
        <f t="shared" si="1581"/>
        <v>0.1300778362489039</v>
      </c>
      <c r="F2257" s="1">
        <f t="shared" si="1582"/>
        <v>-4.1262101533244618E-2</v>
      </c>
      <c r="G2257" s="1">
        <f t="shared" si="1583"/>
        <v>-8.8815734715659289E-2</v>
      </c>
      <c r="H2257" s="1">
        <f t="shared" si="1584"/>
        <v>0.4645809851750245</v>
      </c>
      <c r="I2257" s="1">
        <f t="shared" si="1585"/>
        <v>0.12583511540196124</v>
      </c>
      <c r="J2257" s="1">
        <v>4825.7370000000001</v>
      </c>
      <c r="K2257" s="1">
        <f t="shared" si="1575"/>
        <v>241.32394148980697</v>
      </c>
      <c r="L2257" s="1">
        <f t="shared" si="1586"/>
        <v>274.84794644497367</v>
      </c>
      <c r="M2257" s="1">
        <f t="shared" si="1615"/>
        <v>32.901570616560655</v>
      </c>
      <c r="O2257" s="1">
        <v>224.708</v>
      </c>
      <c r="P2257" s="1">
        <f t="shared" si="1587"/>
        <v>3.0855750956897889</v>
      </c>
      <c r="Q2257" s="1">
        <v>0.123912937939</v>
      </c>
      <c r="R2257" s="1">
        <v>3.6298125982299999E-2</v>
      </c>
      <c r="S2257" s="1">
        <f t="shared" si="1588"/>
        <v>0.11681629112187983</v>
      </c>
      <c r="T2257" s="1">
        <f t="shared" si="1589"/>
        <v>-3.6973291519854422E-2</v>
      </c>
      <c r="U2257" s="1">
        <f t="shared" si="1590"/>
        <v>-7.98429996020254E-2</v>
      </c>
      <c r="V2257" s="1">
        <f t="shared" si="1591"/>
        <v>0.46307493085363127</v>
      </c>
      <c r="W2257" s="1">
        <f t="shared" si="1592"/>
        <v>0.11276873225396093</v>
      </c>
      <c r="X2257" s="1">
        <v>5055.9605000000001</v>
      </c>
      <c r="Y2257" s="1">
        <f t="shared" si="1576"/>
        <v>250.00583483366023</v>
      </c>
      <c r="Z2257" s="1">
        <f t="shared" si="1593"/>
        <v>280.98479232979145</v>
      </c>
      <c r="AA2257" s="1">
        <f t="shared" si="1616"/>
        <v>29.162110659439367</v>
      </c>
      <c r="AC2257" s="1">
        <v>224.697</v>
      </c>
      <c r="AD2257" s="1">
        <f t="shared" si="1594"/>
        <v>3.1150607528555403</v>
      </c>
      <c r="AE2257" s="1">
        <v>0.12462700903399999</v>
      </c>
      <c r="AF2257" s="1">
        <v>4.0524568408700001E-2</v>
      </c>
      <c r="AG2257" s="1">
        <f t="shared" si="1595"/>
        <v>0.11745143315701803</v>
      </c>
      <c r="AH2257" s="1">
        <f t="shared" si="1596"/>
        <v>-4.1368569290763574E-2</v>
      </c>
      <c r="AI2257" s="1">
        <f t="shared" si="1597"/>
        <v>-7.6082863866254458E-2</v>
      </c>
      <c r="AJ2257" s="1">
        <f t="shared" si="1598"/>
        <v>0.54373044321103758</v>
      </c>
      <c r="AK2257" s="1">
        <f t="shared" si="1599"/>
        <v>0.11330187725204174</v>
      </c>
      <c r="AL2257" s="1">
        <v>5239.9078</v>
      </c>
      <c r="AM2257" s="1">
        <f t="shared" si="1577"/>
        <v>255.67562545750394</v>
      </c>
      <c r="AN2257" s="1">
        <f t="shared" si="1600"/>
        <v>287.53971394116991</v>
      </c>
      <c r="AO2257" s="1">
        <f t="shared" si="1617"/>
        <v>30.191215230508583</v>
      </c>
      <c r="AQ2257" s="1">
        <v>224.70099999999999</v>
      </c>
      <c r="AR2257" s="1">
        <f t="shared" si="1601"/>
        <v>3.1767253621751612</v>
      </c>
      <c r="AS2257" s="1">
        <v>0.12704777717599999</v>
      </c>
      <c r="AT2257" s="1">
        <v>3.5418704152100002E-2</v>
      </c>
      <c r="AU2257" s="1">
        <f t="shared" si="1602"/>
        <v>0.1196016273942089</v>
      </c>
      <c r="AV2257" s="1">
        <f t="shared" si="1603"/>
        <v>-3.6061162113847071E-2</v>
      </c>
      <c r="AW2257" s="1">
        <f t="shared" si="1604"/>
        <v>-8.3540465280361825E-2</v>
      </c>
      <c r="AX2257" s="1">
        <f t="shared" si="1605"/>
        <v>0.43166101592594441</v>
      </c>
      <c r="AY2257" s="1">
        <f t="shared" si="1606"/>
        <v>0.11546525755554174</v>
      </c>
      <c r="AZ2257" s="1">
        <v>5019.4489999999996</v>
      </c>
      <c r="BA2257" s="1">
        <f t="shared" si="1578"/>
        <v>251.59686309482873</v>
      </c>
      <c r="BB2257" s="1">
        <f t="shared" si="1607"/>
        <v>283.56168529548108</v>
      </c>
      <c r="BC2257" s="1">
        <f t="shared" si="1618"/>
        <v>30.759907189607638</v>
      </c>
      <c r="BE2257" s="1">
        <v>224.70400000000001</v>
      </c>
      <c r="BF2257" s="1">
        <f t="shared" si="1608"/>
        <v>3.2778471916738678</v>
      </c>
      <c r="BG2257" s="1">
        <v>0.13123844564000001</v>
      </c>
      <c r="BH2257" s="1">
        <v>3.8498047739299997E-2</v>
      </c>
      <c r="BI2257" s="1">
        <f t="shared" si="1609"/>
        <v>0.12331300218094259</v>
      </c>
      <c r="BJ2257" s="1">
        <f t="shared" si="1610"/>
        <v>-3.9258683523018652E-2</v>
      </c>
      <c r="BK2257" s="1">
        <f t="shared" si="1611"/>
        <v>-8.4054318657923927E-2</v>
      </c>
      <c r="BL2257" s="1">
        <f t="shared" si="1612"/>
        <v>0.46706325326114195</v>
      </c>
      <c r="BM2257" s="1">
        <f t="shared" si="1613"/>
        <v>0.11919873740296287</v>
      </c>
      <c r="BN2257" s="1">
        <v>4864.6414999999997</v>
      </c>
      <c r="BO2257" s="1">
        <f t="shared" si="1579"/>
        <v>244.13052415499519</v>
      </c>
      <c r="BP2257" s="1">
        <f t="shared" si="1614"/>
        <v>276.1698346783752</v>
      </c>
      <c r="BQ2257" s="1">
        <f t="shared" si="1619"/>
        <v>31.336175723283937</v>
      </c>
    </row>
    <row r="2258" spans="1:69" x14ac:dyDescent="0.25">
      <c r="A2258" s="1">
        <v>224.80500000000001</v>
      </c>
      <c r="B2258" s="1">
        <f t="shared" si="1580"/>
        <v>3.4702970270081668</v>
      </c>
      <c r="C2258" s="1">
        <v>0.139038920403</v>
      </c>
      <c r="D2258" s="1">
        <v>4.0475912392100001E-2</v>
      </c>
      <c r="E2258" s="1">
        <f t="shared" si="1581"/>
        <v>0.13018485455990628</v>
      </c>
      <c r="F2258" s="1">
        <f t="shared" si="1582"/>
        <v>-4.1317859516088164E-2</v>
      </c>
      <c r="G2258" s="1">
        <f t="shared" si="1583"/>
        <v>-8.886699504381812E-2</v>
      </c>
      <c r="H2258" s="1">
        <f t="shared" si="1584"/>
        <v>0.46494043706232385</v>
      </c>
      <c r="I2258" s="1">
        <f t="shared" si="1585"/>
        <v>0.12595023160685107</v>
      </c>
      <c r="J2258" s="1">
        <v>4816.0109000000002</v>
      </c>
      <c r="K2258" s="1">
        <f t="shared" si="1575"/>
        <v>240.83756173323837</v>
      </c>
      <c r="L2258" s="1">
        <f t="shared" si="1586"/>
        <v>274.32335630911871</v>
      </c>
      <c r="M2258" s="1">
        <f t="shared" si="1615"/>
        <v>32.933179874664383</v>
      </c>
      <c r="O2258" s="1">
        <v>224.81399999999999</v>
      </c>
      <c r="P2258" s="1">
        <f t="shared" si="1587"/>
        <v>3.0881615422539865</v>
      </c>
      <c r="Q2258" s="1">
        <v>0.12401680648299999</v>
      </c>
      <c r="R2258" s="1">
        <v>3.6328144371499997E-2</v>
      </c>
      <c r="S2258" s="1">
        <f t="shared" si="1588"/>
        <v>0.11690870374672424</v>
      </c>
      <c r="T2258" s="1">
        <f t="shared" si="1589"/>
        <v>-3.7004441046010889E-2</v>
      </c>
      <c r="U2258" s="1">
        <f t="shared" si="1590"/>
        <v>-7.9904262700713352E-2</v>
      </c>
      <c r="V2258" s="1">
        <f t="shared" si="1591"/>
        <v>0.46310972400325429</v>
      </c>
      <c r="W2258" s="1">
        <f t="shared" si="1592"/>
        <v>0.11285622838487043</v>
      </c>
      <c r="X2258" s="1">
        <v>5061.6341000000002</v>
      </c>
      <c r="Y2258" s="1">
        <f t="shared" si="1576"/>
        <v>250.28638154768467</v>
      </c>
      <c r="Z2258" s="1">
        <f t="shared" si="1593"/>
        <v>281.32609929341419</v>
      </c>
      <c r="AA2258" s="1">
        <f t="shared" si="1616"/>
        <v>29.186710673132019</v>
      </c>
      <c r="AC2258" s="1">
        <v>224.798</v>
      </c>
      <c r="AD2258" s="1">
        <f t="shared" si="1594"/>
        <v>3.1182288598437116</v>
      </c>
      <c r="AE2258" s="1">
        <v>0.124753758311</v>
      </c>
      <c r="AF2258" s="1">
        <v>4.0573969483400002E-2</v>
      </c>
      <c r="AG2258" s="1">
        <f t="shared" si="1595"/>
        <v>0.11756413019699816</v>
      </c>
      <c r="AH2258" s="1">
        <f t="shared" si="1596"/>
        <v>-4.142005820323396E-2</v>
      </c>
      <c r="AI2258" s="1">
        <f t="shared" si="1597"/>
        <v>-7.614407199376419E-2</v>
      </c>
      <c r="AJ2258" s="1">
        <f t="shared" si="1598"/>
        <v>0.54396957134924506</v>
      </c>
      <c r="AK2258" s="1">
        <f t="shared" si="1599"/>
        <v>0.11341282278586798</v>
      </c>
      <c r="AL2258" s="1">
        <v>5241.5288</v>
      </c>
      <c r="AM2258" s="1">
        <f t="shared" si="1577"/>
        <v>255.75472039670623</v>
      </c>
      <c r="AN2258" s="1">
        <f t="shared" si="1600"/>
        <v>287.66108297197428</v>
      </c>
      <c r="AO2258" s="1">
        <f t="shared" si="1617"/>
        <v>30.223123210243983</v>
      </c>
      <c r="AQ2258" s="1">
        <v>224.79800000000003</v>
      </c>
      <c r="AR2258" s="1">
        <f t="shared" si="1601"/>
        <v>3.17910957390347</v>
      </c>
      <c r="AS2258" s="1">
        <v>0.127143129706</v>
      </c>
      <c r="AT2258" s="1">
        <v>3.5353686660499997E-2</v>
      </c>
      <c r="AU2258" s="1">
        <f t="shared" si="1602"/>
        <v>0.11968622762018426</v>
      </c>
      <c r="AV2258" s="1">
        <f t="shared" si="1603"/>
        <v>-3.5993759500163723E-2</v>
      </c>
      <c r="AW2258" s="1">
        <f t="shared" si="1604"/>
        <v>-8.3692468120020541E-2</v>
      </c>
      <c r="AX2258" s="1">
        <f t="shared" si="1605"/>
        <v>0.43007166963395427</v>
      </c>
      <c r="AY2258" s="1">
        <f t="shared" si="1606"/>
        <v>0.11554883986485953</v>
      </c>
      <c r="AZ2258" s="1">
        <v>5020.2595000000001</v>
      </c>
      <c r="BA2258" s="1">
        <f t="shared" si="1578"/>
        <v>251.63748892000166</v>
      </c>
      <c r="BB2258" s="1">
        <f t="shared" si="1607"/>
        <v>283.63146681264953</v>
      </c>
      <c r="BC2258" s="1">
        <f t="shared" si="1618"/>
        <v>30.783610846348857</v>
      </c>
      <c r="BE2258" s="1">
        <v>224.8</v>
      </c>
      <c r="BF2258" s="1">
        <f t="shared" si="1608"/>
        <v>3.2809027522214804</v>
      </c>
      <c r="BG2258" s="1">
        <v>0.13136078417300001</v>
      </c>
      <c r="BH2258" s="1">
        <v>3.8525659591000003E-2</v>
      </c>
      <c r="BI2258" s="1">
        <f t="shared" si="1609"/>
        <v>0.12342114199775792</v>
      </c>
      <c r="BJ2258" s="1">
        <f t="shared" si="1610"/>
        <v>-3.9287401351529722E-2</v>
      </c>
      <c r="BK2258" s="1">
        <f t="shared" si="1611"/>
        <v>-8.4133740646228194E-2</v>
      </c>
      <c r="BL2258" s="1">
        <f t="shared" si="1612"/>
        <v>0.46696368246276254</v>
      </c>
      <c r="BM2258" s="1">
        <f t="shared" si="1613"/>
        <v>0.11930986004760724</v>
      </c>
      <c r="BN2258" s="1">
        <v>4860.5889999999999</v>
      </c>
      <c r="BO2258" s="1">
        <f t="shared" si="1579"/>
        <v>243.92715070000617</v>
      </c>
      <c r="BP2258" s="1">
        <f t="shared" si="1614"/>
        <v>275.96961249704452</v>
      </c>
      <c r="BQ2258" s="1">
        <f t="shared" si="1619"/>
        <v>31.366853321075244</v>
      </c>
    </row>
    <row r="2259" spans="1:69" x14ac:dyDescent="0.25">
      <c r="A2259" s="1">
        <v>224.90800000000002</v>
      </c>
      <c r="B2259" s="1">
        <f t="shared" si="1580"/>
        <v>3.473291360705955</v>
      </c>
      <c r="C2259" s="1">
        <v>0.13915888965100001</v>
      </c>
      <c r="D2259" s="1">
        <v>4.0441822260600002E-2</v>
      </c>
      <c r="E2259" s="1">
        <f t="shared" si="1581"/>
        <v>0.13029017399053824</v>
      </c>
      <c r="F2259" s="1">
        <f t="shared" si="1582"/>
        <v>-4.1282331980745705E-2</v>
      </c>
      <c r="G2259" s="1">
        <f t="shared" si="1583"/>
        <v>-8.9007842009792532E-2</v>
      </c>
      <c r="H2259" s="1">
        <f t="shared" si="1584"/>
        <v>0.46380555969668241</v>
      </c>
      <c r="I2259" s="1">
        <f t="shared" si="1585"/>
        <v>0.12604370114364152</v>
      </c>
      <c r="J2259" s="1">
        <v>4828.9790999999996</v>
      </c>
      <c r="K2259" s="1">
        <f t="shared" si="1575"/>
        <v>241.48607140917554</v>
      </c>
      <c r="L2259" s="1">
        <f t="shared" si="1586"/>
        <v>275.09100497265854</v>
      </c>
      <c r="M2259" s="1">
        <f t="shared" si="1615"/>
        <v>32.958856627591899</v>
      </c>
      <c r="O2259" s="1">
        <v>224.91</v>
      </c>
      <c r="P2259" s="1">
        <f t="shared" si="1587"/>
        <v>3.0902691409300855</v>
      </c>
      <c r="Q2259" s="1">
        <v>0.12410144507900001</v>
      </c>
      <c r="R2259" s="1">
        <v>3.6370549351000002E-2</v>
      </c>
      <c r="S2259" s="1">
        <f t="shared" si="1588"/>
        <v>0.11698400102788907</v>
      </c>
      <c r="T2259" s="1">
        <f t="shared" si="1589"/>
        <v>-3.7048445560892665E-2</v>
      </c>
      <c r="U2259" s="1">
        <f t="shared" si="1590"/>
        <v>-7.9935555466996405E-2</v>
      </c>
      <c r="V2259" s="1">
        <f t="shared" si="1591"/>
        <v>0.46347892804959784</v>
      </c>
      <c r="W2259" s="1">
        <f t="shared" si="1592"/>
        <v>0.11293900806810542</v>
      </c>
      <c r="X2259" s="1">
        <v>5051.9080000000004</v>
      </c>
      <c r="Y2259" s="1">
        <f t="shared" si="1576"/>
        <v>249.80544785562444</v>
      </c>
      <c r="Z2259" s="1">
        <f t="shared" si="1593"/>
        <v>280.80666492311417</v>
      </c>
      <c r="AA2259" s="1">
        <f t="shared" si="1616"/>
        <v>29.209977259210945</v>
      </c>
      <c r="AC2259" s="1">
        <v>224.90000000000003</v>
      </c>
      <c r="AD2259" s="1">
        <f t="shared" si="1594"/>
        <v>3.1206932120536721</v>
      </c>
      <c r="AE2259" s="1">
        <v>0.124852351844</v>
      </c>
      <c r="AF2259" s="1">
        <v>4.0634084492899999E-2</v>
      </c>
      <c r="AG2259" s="1">
        <f t="shared" si="1595"/>
        <v>0.11765178423795944</v>
      </c>
      <c r="AH2259" s="1">
        <f t="shared" si="1596"/>
        <v>-4.1482717429675089E-2</v>
      </c>
      <c r="AI2259" s="1">
        <f t="shared" si="1597"/>
        <v>-7.616906680828435E-2</v>
      </c>
      <c r="AJ2259" s="1">
        <f t="shared" si="1598"/>
        <v>0.544613701702373</v>
      </c>
      <c r="AK2259" s="1">
        <f t="shared" si="1599"/>
        <v>0.11349497705411336</v>
      </c>
      <c r="AL2259" s="1">
        <v>5248.0128999999997</v>
      </c>
      <c r="AM2259" s="1">
        <f t="shared" si="1577"/>
        <v>256.07110503290704</v>
      </c>
      <c r="AN2259" s="1">
        <f t="shared" si="1600"/>
        <v>288.04218473555738</v>
      </c>
      <c r="AO2259" s="1">
        <f t="shared" si="1617"/>
        <v>30.246771450586479</v>
      </c>
      <c r="AQ2259" s="1">
        <v>224.898</v>
      </c>
      <c r="AR2259" s="1">
        <f t="shared" si="1601"/>
        <v>3.1815720298338963</v>
      </c>
      <c r="AS2259" s="1">
        <v>0.12724161148099999</v>
      </c>
      <c r="AT2259" s="1">
        <v>3.5396844148599997E-2</v>
      </c>
      <c r="AU2259" s="1">
        <f t="shared" si="1602"/>
        <v>0.11977359671319085</v>
      </c>
      <c r="AV2259" s="1">
        <f t="shared" si="1603"/>
        <v>-3.6038499684153839E-2</v>
      </c>
      <c r="AW2259" s="1">
        <f t="shared" si="1604"/>
        <v>-8.3735097029037003E-2</v>
      </c>
      <c r="AX2259" s="1">
        <f t="shared" si="1605"/>
        <v>0.43038702960667363</v>
      </c>
      <c r="AY2259" s="1">
        <f t="shared" si="1606"/>
        <v>0.11563985567904184</v>
      </c>
      <c r="AZ2259" s="1">
        <v>5015.3963999999996</v>
      </c>
      <c r="BA2259" s="1">
        <f t="shared" si="1578"/>
        <v>251.39372895652428</v>
      </c>
      <c r="BB2259" s="1">
        <f t="shared" si="1607"/>
        <v>283.38147214517016</v>
      </c>
      <c r="BC2259" s="1">
        <f t="shared" si="1618"/>
        <v>30.809414418494431</v>
      </c>
      <c r="BE2259" s="1">
        <v>224.904</v>
      </c>
      <c r="BF2259" s="1">
        <f t="shared" si="1608"/>
        <v>3.2835157961591288</v>
      </c>
      <c r="BG2259" s="1">
        <v>0.131465405226</v>
      </c>
      <c r="BH2259" s="1">
        <v>3.8516350090500001E-2</v>
      </c>
      <c r="BI2259" s="1">
        <f t="shared" si="1609"/>
        <v>0.12351361136510457</v>
      </c>
      <c r="BJ2259" s="1">
        <f t="shared" si="1610"/>
        <v>-3.9277718872196443E-2</v>
      </c>
      <c r="BK2259" s="1">
        <f t="shared" si="1611"/>
        <v>-8.4235892492908124E-2</v>
      </c>
      <c r="BL2259" s="1">
        <f t="shared" si="1612"/>
        <v>0.46628245644222577</v>
      </c>
      <c r="BM2259" s="1">
        <f t="shared" si="1613"/>
        <v>0.11940400616514979</v>
      </c>
      <c r="BN2259" s="1">
        <v>4858.1574000000001</v>
      </c>
      <c r="BO2259" s="1">
        <f t="shared" si="1579"/>
        <v>243.80512160854377</v>
      </c>
      <c r="BP2259" s="1">
        <f t="shared" si="1614"/>
        <v>275.85706071698519</v>
      </c>
      <c r="BQ2259" s="1">
        <f t="shared" si="1619"/>
        <v>31.392829490495004</v>
      </c>
    </row>
    <row r="2260" spans="1:69" x14ac:dyDescent="0.25">
      <c r="A2260" s="1">
        <v>225.005</v>
      </c>
      <c r="B2260" s="1">
        <f t="shared" si="1580"/>
        <v>3.4761982930565116</v>
      </c>
      <c r="C2260" s="1">
        <v>0.13927535712700001</v>
      </c>
      <c r="D2260" s="1">
        <v>4.0438745170799997E-2</v>
      </c>
      <c r="E2260" s="1">
        <f t="shared" si="1581"/>
        <v>0.13039240865126286</v>
      </c>
      <c r="F2260" s="1">
        <f t="shared" si="1582"/>
        <v>-4.1279125208152245E-2</v>
      </c>
      <c r="G2260" s="1">
        <f t="shared" si="1583"/>
        <v>-8.9113283443110619E-2</v>
      </c>
      <c r="H2260" s="1">
        <f t="shared" si="1584"/>
        <v>0.46322078609643635</v>
      </c>
      <c r="I2260" s="1">
        <f t="shared" si="1585"/>
        <v>0.12617401417803731</v>
      </c>
      <c r="J2260" s="1">
        <v>4796.5586999999996</v>
      </c>
      <c r="K2260" s="1">
        <f t="shared" si="1575"/>
        <v>239.86480222010118</v>
      </c>
      <c r="L2260" s="1">
        <f t="shared" si="1586"/>
        <v>273.27205821150301</v>
      </c>
      <c r="M2260" s="1">
        <f t="shared" si="1615"/>
        <v>32.994586054948947</v>
      </c>
      <c r="O2260" s="1">
        <v>225.01000000000002</v>
      </c>
      <c r="P2260" s="1">
        <f t="shared" si="1587"/>
        <v>3.0927505786075868</v>
      </c>
      <c r="Q2260" s="1">
        <v>0.124201096594</v>
      </c>
      <c r="R2260" s="1">
        <v>3.6372274160400002E-2</v>
      </c>
      <c r="S2260" s="1">
        <f t="shared" si="1588"/>
        <v>0.11707264702923292</v>
      </c>
      <c r="T2260" s="1">
        <f t="shared" si="1589"/>
        <v>-3.7050235471882242E-2</v>
      </c>
      <c r="U2260" s="1">
        <f t="shared" si="1590"/>
        <v>-8.0022411557350681E-2</v>
      </c>
      <c r="V2260" s="1">
        <f t="shared" si="1591"/>
        <v>0.46299823700425446</v>
      </c>
      <c r="W2260" s="1">
        <f t="shared" si="1592"/>
        <v>0.11302729548110443</v>
      </c>
      <c r="X2260" s="1">
        <v>5051.9080000000004</v>
      </c>
      <c r="Y2260" s="1">
        <f t="shared" si="1576"/>
        <v>249.80544785562444</v>
      </c>
      <c r="Z2260" s="1">
        <f t="shared" si="1593"/>
        <v>280.83155841444824</v>
      </c>
      <c r="AA2260" s="1">
        <f t="shared" si="1616"/>
        <v>29.234770052100863</v>
      </c>
      <c r="AC2260" s="1">
        <v>224.99700000000001</v>
      </c>
      <c r="AD2260" s="1">
        <f t="shared" si="1594"/>
        <v>3.1231460181412061</v>
      </c>
      <c r="AE2260" s="1">
        <v>0.124950483441</v>
      </c>
      <c r="AF2260" s="1">
        <v>4.0697477757900002E-2</v>
      </c>
      <c r="AG2260" s="1">
        <f t="shared" si="1595"/>
        <v>0.11773901996859619</v>
      </c>
      <c r="AH2260" s="1">
        <f t="shared" si="1596"/>
        <v>-4.1548797909007389E-2</v>
      </c>
      <c r="AI2260" s="1">
        <f t="shared" si="1597"/>
        <v>-7.6190222059588808E-2</v>
      </c>
      <c r="AJ2260" s="1">
        <f t="shared" si="1598"/>
        <v>0.54532979148573468</v>
      </c>
      <c r="AK2260" s="1">
        <f t="shared" si="1599"/>
        <v>0.11359019662698007</v>
      </c>
      <c r="AL2260" s="1">
        <v>5237.4763000000003</v>
      </c>
      <c r="AM2260" s="1">
        <f t="shared" si="1577"/>
        <v>255.55698304870052</v>
      </c>
      <c r="AN2260" s="1">
        <f t="shared" si="1600"/>
        <v>287.48895162735909</v>
      </c>
      <c r="AO2260" s="1">
        <f t="shared" si="1617"/>
        <v>30.274172365074463</v>
      </c>
      <c r="AQ2260" s="1">
        <v>225.00000000000003</v>
      </c>
      <c r="AR2260" s="1">
        <f t="shared" si="1601"/>
        <v>3.184686520515259</v>
      </c>
      <c r="AS2260" s="1">
        <v>0.12736617028700001</v>
      </c>
      <c r="AT2260" s="1">
        <v>3.5467527806800001E-2</v>
      </c>
      <c r="AU2260" s="1">
        <f t="shared" si="1602"/>
        <v>0.11988408937371824</v>
      </c>
      <c r="AV2260" s="1">
        <f t="shared" si="1603"/>
        <v>-3.6111779817705913E-2</v>
      </c>
      <c r="AW2260" s="1">
        <f t="shared" si="1604"/>
        <v>-8.3772309556012323E-2</v>
      </c>
      <c r="AX2260" s="1">
        <f t="shared" si="1605"/>
        <v>0.43107060088346555</v>
      </c>
      <c r="AY2260" s="1">
        <f t="shared" si="1606"/>
        <v>0.11574521481039469</v>
      </c>
      <c r="AZ2260" s="1">
        <v>5021.07</v>
      </c>
      <c r="BA2260" s="1">
        <f t="shared" si="1578"/>
        <v>251.67811474517455</v>
      </c>
      <c r="BB2260" s="1">
        <f t="shared" si="1607"/>
        <v>283.73339236531956</v>
      </c>
      <c r="BC2260" s="1">
        <f t="shared" si="1618"/>
        <v>30.839289783245491</v>
      </c>
      <c r="BE2260" s="1">
        <v>225.00400000000002</v>
      </c>
      <c r="BF2260" s="1">
        <f t="shared" si="1608"/>
        <v>3.2861135808929953</v>
      </c>
      <c r="BG2260" s="1">
        <v>0.131569415331</v>
      </c>
      <c r="BH2260" s="1">
        <v>3.8544513285199998E-2</v>
      </c>
      <c r="BI2260" s="1">
        <f t="shared" si="1609"/>
        <v>0.12360553227072076</v>
      </c>
      <c r="BJ2260" s="1">
        <f t="shared" si="1610"/>
        <v>-3.9307010693414933E-2</v>
      </c>
      <c r="BK2260" s="1">
        <f t="shared" si="1611"/>
        <v>-8.4298521577305829E-2</v>
      </c>
      <c r="BL2260" s="1">
        <f t="shared" si="1612"/>
        <v>0.46628351195184958</v>
      </c>
      <c r="BM2260" s="1">
        <f t="shared" si="1613"/>
        <v>0.11949897769460296</v>
      </c>
      <c r="BN2260" s="1">
        <v>4854.1049000000003</v>
      </c>
      <c r="BO2260" s="1">
        <f t="shared" si="1579"/>
        <v>243.60174815355472</v>
      </c>
      <c r="BP2260" s="1">
        <f t="shared" si="1614"/>
        <v>275.65228773172743</v>
      </c>
      <c r="BQ2260" s="1">
        <f t="shared" si="1619"/>
        <v>31.419018333659952</v>
      </c>
    </row>
    <row r="2261" spans="1:69" x14ac:dyDescent="0.25">
      <c r="A2261" s="1">
        <v>225.10500000000002</v>
      </c>
      <c r="B2261" s="1">
        <f t="shared" si="1580"/>
        <v>3.4788091765216609</v>
      </c>
      <c r="C2261" s="1">
        <v>0.13937996327900001</v>
      </c>
      <c r="D2261" s="1">
        <v>4.0462810546199997E-2</v>
      </c>
      <c r="E2261" s="1">
        <f t="shared" si="1581"/>
        <v>0.1304842225830469</v>
      </c>
      <c r="F2261" s="1">
        <f t="shared" si="1582"/>
        <v>-4.1304205084041846E-2</v>
      </c>
      <c r="G2261" s="1">
        <f t="shared" si="1583"/>
        <v>-8.918001749900506E-2</v>
      </c>
      <c r="H2261" s="1">
        <f t="shared" si="1584"/>
        <v>0.46315538214042912</v>
      </c>
      <c r="I2261" s="1">
        <f t="shared" si="1585"/>
        <v>0.12625973773695892</v>
      </c>
      <c r="J2261" s="1">
        <v>4803.0428000000002</v>
      </c>
      <c r="K2261" s="1">
        <f t="shared" si="1575"/>
        <v>240.18905705806981</v>
      </c>
      <c r="L2261" s="1">
        <f t="shared" si="1586"/>
        <v>273.6665990108412</v>
      </c>
      <c r="M2261" s="1">
        <f t="shared" si="1615"/>
        <v>33.018028819053399</v>
      </c>
      <c r="O2261" s="1">
        <v>225.10499999999999</v>
      </c>
      <c r="P2261" s="1">
        <f t="shared" si="1587"/>
        <v>3.0952359123942785</v>
      </c>
      <c r="Q2261" s="1">
        <v>0.12430090457200001</v>
      </c>
      <c r="R2261" s="1">
        <v>3.6436468362799998E-2</v>
      </c>
      <c r="S2261" s="1">
        <f t="shared" si="1588"/>
        <v>0.11716142433787123</v>
      </c>
      <c r="T2261" s="1">
        <f t="shared" si="1589"/>
        <v>-3.7116854913180244E-2</v>
      </c>
      <c r="U2261" s="1">
        <f t="shared" si="1590"/>
        <v>-8.0044569424690987E-2</v>
      </c>
      <c r="V2261" s="1">
        <f t="shared" si="1591"/>
        <v>0.46370234957789624</v>
      </c>
      <c r="W2261" s="1">
        <f t="shared" si="1592"/>
        <v>0.11311117005915493</v>
      </c>
      <c r="X2261" s="1">
        <v>5057.5816000000004</v>
      </c>
      <c r="Y2261" s="1">
        <f t="shared" si="1576"/>
        <v>250.08599456964888</v>
      </c>
      <c r="Z2261" s="1">
        <f t="shared" si="1593"/>
        <v>281.17190991544453</v>
      </c>
      <c r="AA2261" s="1">
        <f t="shared" si="1616"/>
        <v>29.258338953985405</v>
      </c>
      <c r="AC2261" s="1">
        <v>225.101</v>
      </c>
      <c r="AD2261" s="1">
        <f t="shared" si="1594"/>
        <v>3.1258221113583993</v>
      </c>
      <c r="AE2261" s="1">
        <v>0.12505754828499999</v>
      </c>
      <c r="AF2261" s="1">
        <v>4.0760871022899998E-2</v>
      </c>
      <c r="AG2261" s="1">
        <f t="shared" si="1595"/>
        <v>0.11783418837917177</v>
      </c>
      <c r="AH2261" s="1">
        <f t="shared" si="1596"/>
        <v>-4.1614882755258008E-2</v>
      </c>
      <c r="AI2261" s="1">
        <f t="shared" si="1597"/>
        <v>-7.6219305623913769E-2</v>
      </c>
      <c r="AJ2261" s="1">
        <f t="shared" si="1598"/>
        <v>0.54598874149545329</v>
      </c>
      <c r="AK2261" s="1">
        <f t="shared" si="1599"/>
        <v>0.11368561235301144</v>
      </c>
      <c r="AL2261" s="1">
        <v>5236.6656999999996</v>
      </c>
      <c r="AM2261" s="1">
        <f t="shared" si="1577"/>
        <v>255.51743069970766</v>
      </c>
      <c r="AN2261" s="1">
        <f t="shared" si="1600"/>
        <v>287.47181412709551</v>
      </c>
      <c r="AO2261" s="1">
        <f t="shared" si="1617"/>
        <v>30.301602514526472</v>
      </c>
      <c r="AQ2261" s="1">
        <v>225.09</v>
      </c>
      <c r="AR2261" s="1">
        <f t="shared" si="1601"/>
        <v>3.1875457861653267</v>
      </c>
      <c r="AS2261" s="1">
        <v>0.12748052179800001</v>
      </c>
      <c r="AT2261" s="1">
        <v>3.5435136407600001E-2</v>
      </c>
      <c r="AU2261" s="1">
        <f t="shared" si="1602"/>
        <v>0.11998551667828795</v>
      </c>
      <c r="AV2261" s="1">
        <f t="shared" si="1603"/>
        <v>-3.607819789459385E-2</v>
      </c>
      <c r="AW2261" s="1">
        <f t="shared" si="1604"/>
        <v>-8.3907318783694104E-2</v>
      </c>
      <c r="AX2261" s="1">
        <f t="shared" si="1605"/>
        <v>0.42997676981671124</v>
      </c>
      <c r="AY2261" s="1">
        <f t="shared" si="1606"/>
        <v>0.11585156769302932</v>
      </c>
      <c r="AZ2261" s="1">
        <v>5014.5859</v>
      </c>
      <c r="BA2261" s="1">
        <f t="shared" si="1578"/>
        <v>251.35310313135139</v>
      </c>
      <c r="BB2261" s="1">
        <f t="shared" si="1607"/>
        <v>283.39572787408258</v>
      </c>
      <c r="BC2261" s="1">
        <f t="shared" si="1618"/>
        <v>30.86944769162724</v>
      </c>
      <c r="BE2261" s="1">
        <v>225.10399999999998</v>
      </c>
      <c r="BF2261" s="1">
        <f t="shared" si="1608"/>
        <v>3.2890586053247319</v>
      </c>
      <c r="BG2261" s="1">
        <v>0.131687328219</v>
      </c>
      <c r="BH2261" s="1">
        <v>3.8506489247099998E-2</v>
      </c>
      <c r="BI2261" s="1">
        <f t="shared" si="1609"/>
        <v>0.12370972980680915</v>
      </c>
      <c r="BJ2261" s="1">
        <f t="shared" si="1610"/>
        <v>-3.9267463063025282E-2</v>
      </c>
      <c r="BK2261" s="1">
        <f t="shared" si="1611"/>
        <v>-8.444226674378387E-2</v>
      </c>
      <c r="BL2261" s="1">
        <f t="shared" si="1612"/>
        <v>0.46502142324259571</v>
      </c>
      <c r="BM2261" s="1">
        <f t="shared" si="1613"/>
        <v>0.1196089191628828</v>
      </c>
      <c r="BN2261" s="1">
        <v>4846.8103000000001</v>
      </c>
      <c r="BO2261" s="1">
        <f t="shared" si="1579"/>
        <v>243.23567091610545</v>
      </c>
      <c r="BP2261" s="1">
        <f t="shared" si="1614"/>
        <v>275.26672654660331</v>
      </c>
      <c r="BQ2261" s="1">
        <f t="shared" si="1619"/>
        <v>31.449302756326471</v>
      </c>
    </row>
    <row r="2262" spans="1:69" x14ac:dyDescent="0.25">
      <c r="A2262" s="1">
        <v>225.22500000000002</v>
      </c>
      <c r="B2262" s="1">
        <f t="shared" si="1580"/>
        <v>3.4823665982133645</v>
      </c>
      <c r="C2262" s="1">
        <v>0.13952249288599999</v>
      </c>
      <c r="D2262" s="1">
        <v>4.0450580418099999E-2</v>
      </c>
      <c r="E2262" s="1">
        <f t="shared" si="1581"/>
        <v>0.1306093087681095</v>
      </c>
      <c r="F2262" s="1">
        <f t="shared" si="1582"/>
        <v>-4.129145930379137E-2</v>
      </c>
      <c r="G2262" s="1">
        <f t="shared" si="1583"/>
        <v>-8.931784946431813E-2</v>
      </c>
      <c r="H2262" s="1">
        <f t="shared" si="1584"/>
        <v>0.46229795669550938</v>
      </c>
      <c r="I2262" s="1">
        <f t="shared" si="1585"/>
        <v>0.12639285114993495</v>
      </c>
      <c r="J2262" s="1">
        <v>4793.3166000000001</v>
      </c>
      <c r="K2262" s="1">
        <f t="shared" si="1575"/>
        <v>239.70267230073262</v>
      </c>
      <c r="L2262" s="1">
        <f t="shared" si="1586"/>
        <v>273.14658669156677</v>
      </c>
      <c r="M2262" s="1">
        <f t="shared" si="1615"/>
        <v>33.054422903757974</v>
      </c>
      <c r="O2262" s="1">
        <v>225.21099999999998</v>
      </c>
      <c r="P2262" s="1">
        <f t="shared" si="1587"/>
        <v>3.0980435083941482</v>
      </c>
      <c r="Q2262" s="1">
        <v>0.124413654208</v>
      </c>
      <c r="R2262" s="1">
        <v>3.6371726542700003E-2</v>
      </c>
      <c r="S2262" s="1">
        <f t="shared" si="1588"/>
        <v>0.11726170352684551</v>
      </c>
      <c r="T2262" s="1">
        <f t="shared" si="1589"/>
        <v>-3.7049667184430903E-2</v>
      </c>
      <c r="U2262" s="1">
        <f t="shared" si="1590"/>
        <v>-8.0212036342414611E-2</v>
      </c>
      <c r="V2262" s="1">
        <f t="shared" si="1591"/>
        <v>0.46189660397438054</v>
      </c>
      <c r="W2262" s="1">
        <f t="shared" si="1592"/>
        <v>0.11321883286849946</v>
      </c>
      <c r="X2262" s="1">
        <v>5047.8554000000004</v>
      </c>
      <c r="Y2262" s="1">
        <f t="shared" si="1576"/>
        <v>249.60505593281434</v>
      </c>
      <c r="Z2262" s="1">
        <f t="shared" si="1593"/>
        <v>280.65933305020803</v>
      </c>
      <c r="AA2262" s="1">
        <f t="shared" si="1616"/>
        <v>29.288583118983009</v>
      </c>
      <c r="AC2262" s="1">
        <v>225.20100000000002</v>
      </c>
      <c r="AD2262" s="1">
        <f t="shared" si="1594"/>
        <v>3.1284274379849224</v>
      </c>
      <c r="AE2262" s="1">
        <v>0.125161781907</v>
      </c>
      <c r="AF2262" s="1">
        <v>4.0860638022400003E-2</v>
      </c>
      <c r="AG2262" s="1">
        <f t="shared" si="1595"/>
        <v>0.11792683145682724</v>
      </c>
      <c r="AH2262" s="1">
        <f t="shared" si="1596"/>
        <v>-4.171889455486933E-2</v>
      </c>
      <c r="AI2262" s="1">
        <f t="shared" si="1597"/>
        <v>-7.6207936901957901E-2</v>
      </c>
      <c r="AJ2262" s="1">
        <f t="shared" si="1598"/>
        <v>0.54743503433954666</v>
      </c>
      <c r="AK2262" s="1">
        <f t="shared" si="1599"/>
        <v>0.11377530239104729</v>
      </c>
      <c r="AL2262" s="1">
        <v>5239.9078</v>
      </c>
      <c r="AM2262" s="1">
        <f t="shared" si="1577"/>
        <v>255.67562545750394</v>
      </c>
      <c r="AN2262" s="1">
        <f t="shared" si="1600"/>
        <v>287.67644232995184</v>
      </c>
      <c r="AO2262" s="1">
        <f t="shared" si="1617"/>
        <v>30.327395049025412</v>
      </c>
      <c r="AQ2262" s="1">
        <v>225.203</v>
      </c>
      <c r="AR2262" s="1">
        <f t="shared" si="1601"/>
        <v>3.1897831969334822</v>
      </c>
      <c r="AS2262" s="1">
        <v>0.12757000327099999</v>
      </c>
      <c r="AT2262" s="1">
        <v>3.5447344183899998E-2</v>
      </c>
      <c r="AU2262" s="1">
        <f t="shared" si="1602"/>
        <v>0.12006487762568327</v>
      </c>
      <c r="AV2262" s="1">
        <f t="shared" si="1603"/>
        <v>-3.6090854227012595E-2</v>
      </c>
      <c r="AW2262" s="1">
        <f t="shared" si="1604"/>
        <v>-8.3974023398670675E-2</v>
      </c>
      <c r="AX2262" s="1">
        <f t="shared" si="1605"/>
        <v>0.42978593577289426</v>
      </c>
      <c r="AY2262" s="1">
        <f t="shared" si="1606"/>
        <v>0.11593060055329821</v>
      </c>
      <c r="AZ2262" s="1">
        <v>5014.5859</v>
      </c>
      <c r="BA2262" s="1">
        <f t="shared" si="1578"/>
        <v>251.35310313135139</v>
      </c>
      <c r="BB2262" s="1">
        <f t="shared" si="1607"/>
        <v>283.41821931999385</v>
      </c>
      <c r="BC2262" s="1">
        <f t="shared" si="1618"/>
        <v>30.891846155370764</v>
      </c>
      <c r="BE2262" s="1">
        <v>225.20699999999999</v>
      </c>
      <c r="BF2262" s="1">
        <f t="shared" si="1608"/>
        <v>3.2917520391671058</v>
      </c>
      <c r="BG2262" s="1">
        <v>0.131795167923</v>
      </c>
      <c r="BH2262" s="1">
        <v>3.8495682179900001E-2</v>
      </c>
      <c r="BI2262" s="1">
        <f t="shared" si="1609"/>
        <v>0.12380501634360842</v>
      </c>
      <c r="BJ2262" s="1">
        <f t="shared" si="1610"/>
        <v>-3.9256223250853303E-2</v>
      </c>
      <c r="BK2262" s="1">
        <f t="shared" si="1611"/>
        <v>-8.454879309275512E-2</v>
      </c>
      <c r="BL2262" s="1">
        <f t="shared" si="1612"/>
        <v>0.46430258570086103</v>
      </c>
      <c r="BM2262" s="1">
        <f t="shared" si="1613"/>
        <v>0.11970792991420963</v>
      </c>
      <c r="BN2262" s="1">
        <v>4841.9471999999996</v>
      </c>
      <c r="BO2262" s="1">
        <f t="shared" si="1579"/>
        <v>242.99161775164958</v>
      </c>
      <c r="BP2262" s="1">
        <f t="shared" si="1614"/>
        <v>275.01673881710968</v>
      </c>
      <c r="BQ2262" s="1">
        <f t="shared" si="1619"/>
        <v>31.476544746000666</v>
      </c>
    </row>
    <row r="2263" spans="1:69" x14ac:dyDescent="0.25">
      <c r="A2263" s="1">
        <v>225.30500000000001</v>
      </c>
      <c r="B2263" s="1">
        <f t="shared" si="1580"/>
        <v>3.48453712751737</v>
      </c>
      <c r="C2263" s="1">
        <v>0.13960945606200001</v>
      </c>
      <c r="D2263" s="1">
        <v>4.0412228554500003E-2</v>
      </c>
      <c r="E2263" s="1">
        <f t="shared" si="1581"/>
        <v>0.13068562130989317</v>
      </c>
      <c r="F2263" s="1">
        <f t="shared" si="1582"/>
        <v>-4.1251491485144086E-2</v>
      </c>
      <c r="G2263" s="1">
        <f t="shared" si="1583"/>
        <v>-8.9434129824749076E-2</v>
      </c>
      <c r="H2263" s="1">
        <f t="shared" si="1584"/>
        <v>0.46124998997562311</v>
      </c>
      <c r="I2263" s="1">
        <f t="shared" si="1585"/>
        <v>0.12647597213435163</v>
      </c>
      <c r="J2263" s="1">
        <v>4785.2115000000003</v>
      </c>
      <c r="K2263" s="1">
        <f t="shared" si="1575"/>
        <v>239.29735500346402</v>
      </c>
      <c r="L2263" s="1">
        <f t="shared" si="1586"/>
        <v>272.70552857257297</v>
      </c>
      <c r="M2263" s="1">
        <f t="shared" si="1615"/>
        <v>33.077108786341313</v>
      </c>
      <c r="O2263" s="1">
        <v>225.30499999999998</v>
      </c>
      <c r="P2263" s="1">
        <f t="shared" si="1587"/>
        <v>3.0999088074413801</v>
      </c>
      <c r="Q2263" s="1">
        <v>0.124488562346</v>
      </c>
      <c r="R2263" s="1">
        <v>3.6447130143600001E-2</v>
      </c>
      <c r="S2263" s="1">
        <f t="shared" si="1588"/>
        <v>0.11732832104136091</v>
      </c>
      <c r="T2263" s="1">
        <f t="shared" si="1589"/>
        <v>-3.7127919922841153E-2</v>
      </c>
      <c r="U2263" s="1">
        <f t="shared" si="1590"/>
        <v>-8.0200401118519754E-2</v>
      </c>
      <c r="V2263" s="1">
        <f t="shared" si="1591"/>
        <v>0.46293932954242584</v>
      </c>
      <c r="W2263" s="1">
        <f t="shared" si="1592"/>
        <v>0.11328063671045444</v>
      </c>
      <c r="X2263" s="1">
        <v>5053.5290000000005</v>
      </c>
      <c r="Y2263" s="1">
        <f t="shared" si="1576"/>
        <v>249.88560264683878</v>
      </c>
      <c r="Z2263" s="1">
        <f t="shared" si="1593"/>
        <v>280.99350207130755</v>
      </c>
      <c r="AA2263" s="1">
        <f t="shared" si="1616"/>
        <v>29.305939270510716</v>
      </c>
      <c r="AC2263" s="1">
        <v>225.3</v>
      </c>
      <c r="AD2263" s="1">
        <f t="shared" si="1594"/>
        <v>3.1309415130116216</v>
      </c>
      <c r="AE2263" s="1">
        <v>0.12526236474499999</v>
      </c>
      <c r="AF2263" s="1">
        <v>4.0897727012599999E-2</v>
      </c>
      <c r="AG2263" s="1">
        <f t="shared" si="1595"/>
        <v>0.11801622157310082</v>
      </c>
      <c r="AH2263" s="1">
        <f t="shared" si="1596"/>
        <v>-4.175756433403429E-2</v>
      </c>
      <c r="AI2263" s="1">
        <f t="shared" si="1597"/>
        <v>-7.6258657239066524E-2</v>
      </c>
      <c r="AJ2263" s="1">
        <f t="shared" si="1598"/>
        <v>0.54757801731450262</v>
      </c>
      <c r="AK2263" s="1">
        <f t="shared" si="1599"/>
        <v>0.11386303696739077</v>
      </c>
      <c r="AL2263" s="1">
        <v>5241.5288</v>
      </c>
      <c r="AM2263" s="1">
        <f t="shared" si="1577"/>
        <v>255.75472039670623</v>
      </c>
      <c r="AN2263" s="1">
        <f t="shared" si="1600"/>
        <v>287.79116146829392</v>
      </c>
      <c r="AO2263" s="1">
        <f t="shared" si="1617"/>
        <v>30.352639252234731</v>
      </c>
      <c r="AQ2263" s="1">
        <v>225.30000000000004</v>
      </c>
      <c r="AR2263" s="1">
        <f t="shared" si="1601"/>
        <v>3.1926461885062714</v>
      </c>
      <c r="AS2263" s="1">
        <v>0.12768450379400001</v>
      </c>
      <c r="AT2263" s="1">
        <v>3.5469282418500003E-2</v>
      </c>
      <c r="AU2263" s="1">
        <f t="shared" si="1602"/>
        <v>0.12016641873577953</v>
      </c>
      <c r="AV2263" s="1">
        <f t="shared" si="1603"/>
        <v>-3.6113598951168564E-2</v>
      </c>
      <c r="AW2263" s="1">
        <f t="shared" si="1604"/>
        <v>-8.405281978461096E-2</v>
      </c>
      <c r="AX2263" s="1">
        <f t="shared" si="1605"/>
        <v>0.42965362784629052</v>
      </c>
      <c r="AY2263" s="1">
        <f t="shared" si="1606"/>
        <v>0.11603038527327875</v>
      </c>
      <c r="AZ2263" s="1">
        <v>5016.2069000000001</v>
      </c>
      <c r="BA2263" s="1">
        <f t="shared" si="1578"/>
        <v>251.43435478169721</v>
      </c>
      <c r="BB2263" s="1">
        <f t="shared" si="1607"/>
        <v>283.53862560876274</v>
      </c>
      <c r="BC2263" s="1">
        <f t="shared" si="1618"/>
        <v>30.920132970376898</v>
      </c>
      <c r="BE2263" s="1">
        <v>225.30500000000001</v>
      </c>
      <c r="BF2263" s="1">
        <f t="shared" si="1608"/>
        <v>3.294754006453227</v>
      </c>
      <c r="BG2263" s="1">
        <v>0.13191536068900001</v>
      </c>
      <c r="BH2263" s="1">
        <v>3.85009683669E-2</v>
      </c>
      <c r="BI2263" s="1">
        <f t="shared" si="1609"/>
        <v>0.12391120727623318</v>
      </c>
      <c r="BJ2263" s="1">
        <f t="shared" si="1610"/>
        <v>-3.9261721095671449E-2</v>
      </c>
      <c r="BK2263" s="1">
        <f t="shared" si="1611"/>
        <v>-8.4649486180561728E-2</v>
      </c>
      <c r="BL2263" s="1">
        <f t="shared" si="1612"/>
        <v>0.4638152322853345</v>
      </c>
      <c r="BM2263" s="1">
        <f t="shared" si="1613"/>
        <v>0.11982671773720618</v>
      </c>
      <c r="BN2263" s="1">
        <v>4826.5475999999999</v>
      </c>
      <c r="BO2263" s="1">
        <f t="shared" si="1579"/>
        <v>242.21879360422224</v>
      </c>
      <c r="BP2263" s="1">
        <f t="shared" si="1614"/>
        <v>274.17117312817766</v>
      </c>
      <c r="BQ2263" s="1">
        <f t="shared" si="1619"/>
        <v>31.509163164238668</v>
      </c>
    </row>
    <row r="2264" spans="1:69" x14ac:dyDescent="0.25">
      <c r="A2264" s="1">
        <v>225.40500000000003</v>
      </c>
      <c r="B2264" s="1">
        <f t="shared" si="1580"/>
        <v>3.4865838072385125</v>
      </c>
      <c r="C2264" s="1">
        <v>0.13969145715199999</v>
      </c>
      <c r="D2264" s="1">
        <v>4.0466047823399999E-2</v>
      </c>
      <c r="E2264" s="1">
        <f t="shared" si="1581"/>
        <v>0.13075757415259154</v>
      </c>
      <c r="F2264" s="1">
        <f t="shared" si="1582"/>
        <v>-4.1307578879968165E-2</v>
      </c>
      <c r="G2264" s="1">
        <f t="shared" si="1583"/>
        <v>-8.9449995272623373E-2</v>
      </c>
      <c r="H2264" s="1">
        <f t="shared" si="1584"/>
        <v>0.46179520472943569</v>
      </c>
      <c r="I2264" s="1">
        <f t="shared" si="1585"/>
        <v>0.12655261352393987</v>
      </c>
      <c r="J2264" s="1">
        <v>4779.5379999999996</v>
      </c>
      <c r="K2264" s="1">
        <f t="shared" si="1575"/>
        <v>239.01363639591401</v>
      </c>
      <c r="L2264" s="1">
        <f t="shared" si="1586"/>
        <v>272.40179954325754</v>
      </c>
      <c r="M2264" s="1">
        <f t="shared" si="1615"/>
        <v>33.097997677892074</v>
      </c>
      <c r="O2264" s="1">
        <v>225.405</v>
      </c>
      <c r="P2264" s="1">
        <f t="shared" si="1587"/>
        <v>3.1027774421698036</v>
      </c>
      <c r="Q2264" s="1">
        <v>0.124603763223</v>
      </c>
      <c r="R2264" s="1">
        <v>3.6433961242399997E-2</v>
      </c>
      <c r="S2264" s="1">
        <f t="shared" si="1588"/>
        <v>0.1174307631472639</v>
      </c>
      <c r="T2264" s="1">
        <f t="shared" si="1589"/>
        <v>-3.7114252991193697E-2</v>
      </c>
      <c r="U2264" s="1">
        <f t="shared" si="1590"/>
        <v>-8.0316510156070206E-2</v>
      </c>
      <c r="V2264" s="1">
        <f t="shared" si="1591"/>
        <v>0.46209992091381547</v>
      </c>
      <c r="W2264" s="1">
        <f t="shared" si="1592"/>
        <v>0.11337552235406349</v>
      </c>
      <c r="X2264" s="1">
        <v>5062.4446000000007</v>
      </c>
      <c r="Y2264" s="1">
        <f t="shared" si="1576"/>
        <v>250.32645894329184</v>
      </c>
      <c r="Z2264" s="1">
        <f t="shared" si="1593"/>
        <v>281.51807776191379</v>
      </c>
      <c r="AA2264" s="1">
        <f t="shared" si="1616"/>
        <v>29.332626407155729</v>
      </c>
      <c r="AC2264" s="1">
        <v>225.39800000000002</v>
      </c>
      <c r="AD2264" s="1">
        <f t="shared" si="1594"/>
        <v>3.1335889271360173</v>
      </c>
      <c r="AE2264" s="1">
        <v>0.12536828219900001</v>
      </c>
      <c r="AF2264" s="1">
        <v>4.0966797620099998E-2</v>
      </c>
      <c r="AG2264" s="1">
        <f t="shared" si="1595"/>
        <v>0.11811034403981666</v>
      </c>
      <c r="AH2264" s="1">
        <f t="shared" si="1596"/>
        <v>-4.1829582821171316E-2</v>
      </c>
      <c r="AI2264" s="1">
        <f t="shared" si="1597"/>
        <v>-7.628076121864534E-2</v>
      </c>
      <c r="AJ2264" s="1">
        <f t="shared" si="1598"/>
        <v>0.54836346875556474</v>
      </c>
      <c r="AK2264" s="1">
        <f t="shared" si="1599"/>
        <v>0.11395805304630496</v>
      </c>
      <c r="AL2264" s="1">
        <v>5239.9078</v>
      </c>
      <c r="AM2264" s="1">
        <f t="shared" si="1577"/>
        <v>255.67562545750394</v>
      </c>
      <c r="AN2264" s="1">
        <f t="shared" si="1600"/>
        <v>287.72923942126613</v>
      </c>
      <c r="AO2264" s="1">
        <f t="shared" si="1617"/>
        <v>30.379981098148559</v>
      </c>
      <c r="AQ2264" s="1">
        <v>225.40100000000004</v>
      </c>
      <c r="AR2264" s="1">
        <f t="shared" si="1601"/>
        <v>3.1949938862819258</v>
      </c>
      <c r="AS2264" s="1">
        <v>0.12777839600999999</v>
      </c>
      <c r="AT2264" s="1">
        <v>3.54019515216E-2</v>
      </c>
      <c r="AU2264" s="1">
        <f t="shared" si="1602"/>
        <v>0.12024967633763366</v>
      </c>
      <c r="AV2264" s="1">
        <f t="shared" si="1603"/>
        <v>-3.6043794490095822E-2</v>
      </c>
      <c r="AW2264" s="1">
        <f t="shared" si="1604"/>
        <v>-8.4205881847537828E-2</v>
      </c>
      <c r="AX2264" s="1">
        <f t="shared" si="1605"/>
        <v>0.42804366748817252</v>
      </c>
      <c r="AY2264" s="1">
        <f t="shared" si="1606"/>
        <v>0.1161186452285797</v>
      </c>
      <c r="AZ2264" s="1">
        <v>5009.7228999999998</v>
      </c>
      <c r="BA2264" s="1">
        <f t="shared" si="1578"/>
        <v>251.10934818031387</v>
      </c>
      <c r="BB2264" s="1">
        <f t="shared" si="1607"/>
        <v>283.19569791391103</v>
      </c>
      <c r="BC2264" s="1">
        <f t="shared" si="1618"/>
        <v>30.945142943407713</v>
      </c>
      <c r="BE2264" s="1">
        <v>225.40500000000003</v>
      </c>
      <c r="BF2264" s="1">
        <f t="shared" si="1608"/>
        <v>3.2977388536783767</v>
      </c>
      <c r="BG2264" s="1">
        <v>0.13203486800200001</v>
      </c>
      <c r="BH2264" s="1">
        <v>3.8499388843799998E-2</v>
      </c>
      <c r="BI2264" s="1">
        <f t="shared" si="1609"/>
        <v>0.12401678142852374</v>
      </c>
      <c r="BJ2264" s="1">
        <f t="shared" si="1610"/>
        <v>-3.9260078325631526E-2</v>
      </c>
      <c r="BK2264" s="1">
        <f t="shared" si="1611"/>
        <v>-8.4756703102892211E-2</v>
      </c>
      <c r="BL2264" s="1">
        <f t="shared" si="1612"/>
        <v>0.46320912551271509</v>
      </c>
      <c r="BM2264" s="1">
        <f t="shared" si="1613"/>
        <v>0.11992980276418404</v>
      </c>
      <c r="BN2264" s="1">
        <v>4828.9790999999996</v>
      </c>
      <c r="BO2264" s="1">
        <f t="shared" si="1579"/>
        <v>242.34081767721565</v>
      </c>
      <c r="BP2264" s="1">
        <f t="shared" si="1614"/>
        <v>274.3382555507236</v>
      </c>
      <c r="BQ2264" s="1">
        <f t="shared" si="1619"/>
        <v>31.537434718865153</v>
      </c>
    </row>
    <row r="2265" spans="1:69" x14ac:dyDescent="0.25">
      <c r="A2265" s="1">
        <v>225.50600000000003</v>
      </c>
      <c r="B2265" s="1">
        <f t="shared" si="1580"/>
        <v>3.4900054778633027</v>
      </c>
      <c r="C2265" s="1">
        <v>0.13982854783500001</v>
      </c>
      <c r="D2265" s="1">
        <v>4.0471255779299997E-2</v>
      </c>
      <c r="E2265" s="1">
        <f t="shared" si="1581"/>
        <v>0.13087785445973113</v>
      </c>
      <c r="F2265" s="1">
        <f t="shared" si="1582"/>
        <v>-4.1313006483672587E-2</v>
      </c>
      <c r="G2265" s="1">
        <f t="shared" si="1583"/>
        <v>-8.9564847976058543E-2</v>
      </c>
      <c r="H2265" s="1">
        <f t="shared" si="1584"/>
        <v>0.46126362537583843</v>
      </c>
      <c r="I2265" s="1">
        <f t="shared" si="1585"/>
        <v>0.12667310126532569</v>
      </c>
      <c r="J2265" s="1">
        <v>4778.7273999999998</v>
      </c>
      <c r="K2265" s="1">
        <f t="shared" si="1575"/>
        <v>238.9731001654954</v>
      </c>
      <c r="L2265" s="1">
        <f t="shared" si="1586"/>
        <v>272.38836173326462</v>
      </c>
      <c r="M2265" s="1">
        <f t="shared" si="1615"/>
        <v>33.130817945922786</v>
      </c>
      <c r="O2265" s="1">
        <v>225.50500000000002</v>
      </c>
      <c r="P2265" s="1">
        <f t="shared" si="1587"/>
        <v>3.1054917175607439</v>
      </c>
      <c r="Q2265" s="1">
        <v>0.124712765217</v>
      </c>
      <c r="R2265" s="1">
        <v>3.6411620676500001E-2</v>
      </c>
      <c r="S2265" s="1">
        <f t="shared" si="1588"/>
        <v>0.11752768324962132</v>
      </c>
      <c r="T2265" s="1">
        <f t="shared" si="1589"/>
        <v>-3.7091067961814217E-2</v>
      </c>
      <c r="U2265" s="1">
        <f t="shared" si="1590"/>
        <v>-8.0436615287807101E-2</v>
      </c>
      <c r="V2265" s="1">
        <f t="shared" si="1591"/>
        <v>0.4611216897814524</v>
      </c>
      <c r="W2265" s="1">
        <f t="shared" si="1592"/>
        <v>0.11348049050113958</v>
      </c>
      <c r="X2265" s="1">
        <v>5051.9080000000004</v>
      </c>
      <c r="Y2265" s="1">
        <f t="shared" si="1576"/>
        <v>249.80544785562444</v>
      </c>
      <c r="Z2265" s="1">
        <f t="shared" si="1593"/>
        <v>280.95937602397044</v>
      </c>
      <c r="AA2265" s="1">
        <f t="shared" si="1616"/>
        <v>29.362147515203716</v>
      </c>
      <c r="AC2265" s="1">
        <v>225.49700000000001</v>
      </c>
      <c r="AD2265" s="1">
        <f t="shared" si="1594"/>
        <v>3.1361179003739141</v>
      </c>
      <c r="AE2265" s="1">
        <v>0.125469461083</v>
      </c>
      <c r="AF2265" s="1">
        <v>4.10750359297E-2</v>
      </c>
      <c r="AG2265" s="1">
        <f t="shared" si="1595"/>
        <v>0.11820024735192354</v>
      </c>
      <c r="AH2265" s="1">
        <f t="shared" si="1596"/>
        <v>-4.1942451090780319E-2</v>
      </c>
      <c r="AI2265" s="1">
        <f t="shared" si="1597"/>
        <v>-7.6257796261143221E-2</v>
      </c>
      <c r="AJ2265" s="1">
        <f t="shared" si="1598"/>
        <v>0.55000869612267944</v>
      </c>
      <c r="AK2265" s="1">
        <f t="shared" si="1599"/>
        <v>0.11404372907472303</v>
      </c>
      <c r="AL2265" s="1">
        <v>5244.7708000000002</v>
      </c>
      <c r="AM2265" s="1">
        <f t="shared" si="1577"/>
        <v>255.91291027511082</v>
      </c>
      <c r="AN2265" s="1">
        <f t="shared" si="1600"/>
        <v>288.02216521151109</v>
      </c>
      <c r="AO2265" s="1">
        <f t="shared" si="1617"/>
        <v>30.404645145001087</v>
      </c>
      <c r="AQ2265" s="1">
        <v>225.501</v>
      </c>
      <c r="AR2265" s="1">
        <f t="shared" si="1601"/>
        <v>3.1984481802553257</v>
      </c>
      <c r="AS2265" s="1">
        <v>0.127916544676</v>
      </c>
      <c r="AT2265" s="1">
        <v>3.54475826025E-2</v>
      </c>
      <c r="AU2265" s="1">
        <f t="shared" si="1602"/>
        <v>0.12037216512251397</v>
      </c>
      <c r="AV2265" s="1">
        <f t="shared" si="1603"/>
        <v>-3.6091101407535096E-2</v>
      </c>
      <c r="AW2265" s="1">
        <f t="shared" si="1604"/>
        <v>-8.4281063714978871E-2</v>
      </c>
      <c r="AX2265" s="1">
        <f t="shared" si="1605"/>
        <v>0.42822313597735001</v>
      </c>
      <c r="AY2265" s="1">
        <f t="shared" si="1606"/>
        <v>0.11624731228366267</v>
      </c>
      <c r="AZ2265" s="1">
        <v>5001.6178</v>
      </c>
      <c r="BA2265" s="1">
        <f t="shared" si="1578"/>
        <v>250.70308491614489</v>
      </c>
      <c r="BB2265" s="1">
        <f t="shared" si="1607"/>
        <v>282.77215727823193</v>
      </c>
      <c r="BC2265" s="1">
        <f t="shared" si="1618"/>
        <v>30.98155365200731</v>
      </c>
      <c r="BE2265" s="1">
        <v>225.505</v>
      </c>
      <c r="BF2265" s="1">
        <f t="shared" si="1608"/>
        <v>3.3006574536632938</v>
      </c>
      <c r="BG2265" s="1">
        <v>0.13215172290800001</v>
      </c>
      <c r="BH2265" s="1">
        <v>3.8496784865899997E-2</v>
      </c>
      <c r="BI2265" s="1">
        <f t="shared" si="1609"/>
        <v>0.12412000163711687</v>
      </c>
      <c r="BJ2265" s="1">
        <f t="shared" si="1610"/>
        <v>-3.925737008567446E-2</v>
      </c>
      <c r="BK2265" s="1">
        <f t="shared" si="1611"/>
        <v>-8.4862631551442413E-2</v>
      </c>
      <c r="BL2265" s="1">
        <f t="shared" si="1612"/>
        <v>0.46259901876690274</v>
      </c>
      <c r="BM2265" s="1">
        <f t="shared" si="1613"/>
        <v>0.12004220572095697</v>
      </c>
      <c r="BN2265" s="1">
        <v>4817.6319000000003</v>
      </c>
      <c r="BO2265" s="1">
        <f t="shared" si="1579"/>
        <v>241.7713619663084</v>
      </c>
      <c r="BP2265" s="1">
        <f t="shared" si="1614"/>
        <v>273.7218639999698</v>
      </c>
      <c r="BQ2265" s="1">
        <f t="shared" si="1619"/>
        <v>31.568236507828566</v>
      </c>
    </row>
    <row r="2266" spans="1:69" x14ac:dyDescent="0.25">
      <c r="A2266" s="1">
        <v>225.60500000000002</v>
      </c>
      <c r="B2266" s="1">
        <f t="shared" si="1580"/>
        <v>3.4925497875159124</v>
      </c>
      <c r="C2266" s="1">
        <v>0.13993048667899999</v>
      </c>
      <c r="D2266" s="1">
        <v>4.0496982634100002E-2</v>
      </c>
      <c r="E2266" s="1">
        <f t="shared" si="1581"/>
        <v>0.13096728394988727</v>
      </c>
      <c r="F2266" s="1">
        <f t="shared" si="1582"/>
        <v>-4.1339818811969048E-2</v>
      </c>
      <c r="G2266" s="1">
        <f t="shared" si="1583"/>
        <v>-8.9627465137918222E-2</v>
      </c>
      <c r="H2266" s="1">
        <f t="shared" si="1584"/>
        <v>0.46124052206938548</v>
      </c>
      <c r="I2266" s="1">
        <f t="shared" si="1585"/>
        <v>0.12677499265713235</v>
      </c>
      <c r="J2266" s="1">
        <v>4764.1382999999996</v>
      </c>
      <c r="K2266" s="1">
        <f t="shared" si="1575"/>
        <v>238.24353303102683</v>
      </c>
      <c r="L2266" s="1">
        <f t="shared" si="1586"/>
        <v>271.5810665561828</v>
      </c>
      <c r="M2266" s="1">
        <f t="shared" si="1615"/>
        <v>33.158530846997131</v>
      </c>
      <c r="O2266" s="1">
        <v>225.60900000000001</v>
      </c>
      <c r="P2266" s="1">
        <f t="shared" si="1587"/>
        <v>3.1073685193223453</v>
      </c>
      <c r="Q2266" s="1">
        <v>0.12478813529</v>
      </c>
      <c r="R2266" s="1">
        <v>3.6430589854699998E-2</v>
      </c>
      <c r="S2266" s="1">
        <f t="shared" si="1588"/>
        <v>0.11759469373449045</v>
      </c>
      <c r="T2266" s="1">
        <f t="shared" si="1589"/>
        <v>-3.7110754132095004E-2</v>
      </c>
      <c r="U2266" s="1">
        <f t="shared" si="1590"/>
        <v>-8.0483939602395443E-2</v>
      </c>
      <c r="V2266" s="1">
        <f t="shared" si="1591"/>
        <v>0.46109514911209037</v>
      </c>
      <c r="W2266" s="1">
        <f t="shared" si="1592"/>
        <v>0.113543333657037</v>
      </c>
      <c r="X2266" s="1">
        <v>5056.7710000000006</v>
      </c>
      <c r="Y2266" s="1">
        <f t="shared" si="1576"/>
        <v>250.04591222926743</v>
      </c>
      <c r="Z2266" s="1">
        <f t="shared" si="1593"/>
        <v>281.24867535324472</v>
      </c>
      <c r="AA2266" s="1">
        <f t="shared" si="1616"/>
        <v>29.37981297931346</v>
      </c>
      <c r="AC2266" s="1">
        <v>225.59899999999999</v>
      </c>
      <c r="AD2266" s="1">
        <f t="shared" si="1594"/>
        <v>3.1388532140093619</v>
      </c>
      <c r="AE2266" s="1">
        <v>0.12557889521099999</v>
      </c>
      <c r="AF2266" s="1">
        <v>4.1127555072300002E-2</v>
      </c>
      <c r="AG2266" s="1">
        <f t="shared" si="1595"/>
        <v>0.11829747682971786</v>
      </c>
      <c r="AH2266" s="1">
        <f t="shared" si="1596"/>
        <v>-4.1997221362516837E-2</v>
      </c>
      <c r="AI2266" s="1">
        <f t="shared" si="1597"/>
        <v>-7.6300255467201025E-2</v>
      </c>
      <c r="AJ2266" s="1">
        <f t="shared" si="1598"/>
        <v>0.55042045541472751</v>
      </c>
      <c r="AK2266" s="1">
        <f t="shared" si="1599"/>
        <v>0.11414826314988953</v>
      </c>
      <c r="AL2266" s="1">
        <v>5235.0447000000004</v>
      </c>
      <c r="AM2266" s="1">
        <f t="shared" si="1577"/>
        <v>255.4383357605054</v>
      </c>
      <c r="AN2266" s="1">
        <f t="shared" si="1600"/>
        <v>287.51599975984612</v>
      </c>
      <c r="AO2266" s="1">
        <f t="shared" si="1617"/>
        <v>30.434726819900241</v>
      </c>
      <c r="AQ2266" s="1">
        <v>225.59900000000002</v>
      </c>
      <c r="AR2266" s="1">
        <f t="shared" si="1601"/>
        <v>3.2004545844148629</v>
      </c>
      <c r="AS2266" s="1">
        <v>0.127996787429</v>
      </c>
      <c r="AT2266" s="1">
        <v>3.5448540002100001E-2</v>
      </c>
      <c r="AU2266" s="1">
        <f t="shared" si="1602"/>
        <v>0.12044330504787536</v>
      </c>
      <c r="AV2266" s="1">
        <f t="shared" si="1603"/>
        <v>-3.6092093992342117E-2</v>
      </c>
      <c r="AW2266" s="1">
        <f t="shared" si="1604"/>
        <v>-8.435121105553324E-2</v>
      </c>
      <c r="AX2266" s="1">
        <f t="shared" si="1605"/>
        <v>0.4278787884690905</v>
      </c>
      <c r="AY2266" s="1">
        <f t="shared" si="1606"/>
        <v>0.11631682181701572</v>
      </c>
      <c r="AZ2266" s="1">
        <v>5003.2388000000001</v>
      </c>
      <c r="BA2266" s="1">
        <f t="shared" si="1578"/>
        <v>250.78433656649071</v>
      </c>
      <c r="BB2266" s="1">
        <f t="shared" si="1607"/>
        <v>282.88392598451463</v>
      </c>
      <c r="BC2266" s="1">
        <f t="shared" si="1618"/>
        <v>31.001212897200265</v>
      </c>
      <c r="BE2266" s="1">
        <v>225.608</v>
      </c>
      <c r="BF2266" s="1">
        <f t="shared" si="1608"/>
        <v>3.3038938915027822</v>
      </c>
      <c r="BG2266" s="1">
        <v>0.132281303406</v>
      </c>
      <c r="BH2266" s="1">
        <v>3.8527000695499997E-2</v>
      </c>
      <c r="BI2266" s="1">
        <f t="shared" si="1609"/>
        <v>0.12423445015172126</v>
      </c>
      <c r="BJ2266" s="1">
        <f t="shared" si="1610"/>
        <v>-3.9288796194198901E-2</v>
      </c>
      <c r="BK2266" s="1">
        <f t="shared" si="1611"/>
        <v>-8.4945653957522349E-2</v>
      </c>
      <c r="BL2266" s="1">
        <f t="shared" si="1612"/>
        <v>0.46251684887664213</v>
      </c>
      <c r="BM2266" s="1">
        <f t="shared" si="1613"/>
        <v>0.12016304870920394</v>
      </c>
      <c r="BN2266" s="1">
        <v>4809.5267999999996</v>
      </c>
      <c r="BO2266" s="1">
        <f t="shared" si="1579"/>
        <v>241.36461003786133</v>
      </c>
      <c r="BP2266" s="1">
        <f t="shared" si="1614"/>
        <v>273.2926352497505</v>
      </c>
      <c r="BQ2266" s="1">
        <f t="shared" si="1619"/>
        <v>31.601287941180441</v>
      </c>
    </row>
    <row r="2267" spans="1:69" x14ac:dyDescent="0.25">
      <c r="A2267" s="1">
        <v>225.70600000000002</v>
      </c>
      <c r="B2267" s="1">
        <f t="shared" si="1580"/>
        <v>3.4949416096755392</v>
      </c>
      <c r="C2267" s="1">
        <v>0.140026316047</v>
      </c>
      <c r="D2267" s="1">
        <v>4.0430538356299998E-2</v>
      </c>
      <c r="E2267" s="1">
        <f t="shared" si="1581"/>
        <v>0.13105134639172114</v>
      </c>
      <c r="F2267" s="1">
        <f t="shared" si="1582"/>
        <v>-4.1270572570825677E-2</v>
      </c>
      <c r="G2267" s="1">
        <f t="shared" si="1583"/>
        <v>-8.9780773820895471E-2</v>
      </c>
      <c r="H2267" s="1">
        <f t="shared" si="1584"/>
        <v>0.45968163131626311</v>
      </c>
      <c r="I2267" s="1">
        <f t="shared" si="1585"/>
        <v>0.12685870266991045</v>
      </c>
      <c r="J2267" s="1">
        <v>4764.1382999999996</v>
      </c>
      <c r="K2267" s="1">
        <f t="shared" si="1575"/>
        <v>238.24353303102683</v>
      </c>
      <c r="L2267" s="1">
        <f t="shared" si="1586"/>
        <v>271.60389728338328</v>
      </c>
      <c r="M2267" s="1">
        <f t="shared" si="1615"/>
        <v>33.18126585712907</v>
      </c>
      <c r="O2267" s="1">
        <v>225.70599999999999</v>
      </c>
      <c r="P2267" s="1">
        <f t="shared" si="1587"/>
        <v>3.1102429054204044</v>
      </c>
      <c r="Q2267" s="1">
        <v>0.124903567135</v>
      </c>
      <c r="R2267" s="1">
        <v>3.64587306976E-2</v>
      </c>
      <c r="S2267" s="1">
        <f t="shared" si="1588"/>
        <v>0.11769731388015481</v>
      </c>
      <c r="T2267" s="1">
        <f t="shared" si="1589"/>
        <v>-3.7139959349213089E-2</v>
      </c>
      <c r="U2267" s="1">
        <f t="shared" si="1590"/>
        <v>-8.0557354530941719E-2</v>
      </c>
      <c r="V2267" s="1">
        <f t="shared" si="1591"/>
        <v>0.46103747529280892</v>
      </c>
      <c r="W2267" s="1">
        <f t="shared" si="1592"/>
        <v>0.11365138280327226</v>
      </c>
      <c r="X2267" s="1">
        <v>5049.4765000000007</v>
      </c>
      <c r="Y2267" s="1">
        <f t="shared" si="1576"/>
        <v>249.68521566880298</v>
      </c>
      <c r="Z2267" s="1">
        <f t="shared" si="1593"/>
        <v>280.87178976670828</v>
      </c>
      <c r="AA2267" s="1">
        <f t="shared" si="1616"/>
        <v>29.41018129748225</v>
      </c>
      <c r="AC2267" s="1">
        <v>225.69800000000004</v>
      </c>
      <c r="AD2267" s="1">
        <f t="shared" si="1594"/>
        <v>3.1410980036799545</v>
      </c>
      <c r="AE2267" s="1">
        <v>0.12566870451000001</v>
      </c>
      <c r="AF2267" s="1">
        <v>4.1207816451800001E-2</v>
      </c>
      <c r="AG2267" s="1">
        <f t="shared" si="1595"/>
        <v>0.11837726307718244</v>
      </c>
      <c r="AH2267" s="1">
        <f t="shared" si="1596"/>
        <v>-4.2080928782839505E-2</v>
      </c>
      <c r="AI2267" s="1">
        <f t="shared" si="1597"/>
        <v>-7.6296334294342932E-2</v>
      </c>
      <c r="AJ2267" s="1">
        <f t="shared" si="1598"/>
        <v>0.55154587926198229</v>
      </c>
      <c r="AK2267" s="1">
        <f t="shared" si="1599"/>
        <v>0.1142225787287372</v>
      </c>
      <c r="AL2267" s="1">
        <v>5241.5288</v>
      </c>
      <c r="AM2267" s="1">
        <f t="shared" si="1577"/>
        <v>255.75472039670623</v>
      </c>
      <c r="AN2267" s="1">
        <f t="shared" si="1600"/>
        <v>287.8950847812776</v>
      </c>
      <c r="AO2267" s="1">
        <f t="shared" si="1617"/>
        <v>30.45610782381176</v>
      </c>
      <c r="AQ2267" s="1">
        <v>225.69900000000004</v>
      </c>
      <c r="AR2267" s="1">
        <f t="shared" si="1601"/>
        <v>3.2035314433817574</v>
      </c>
      <c r="AS2267" s="1">
        <v>0.12811984121799999</v>
      </c>
      <c r="AT2267" s="1">
        <v>3.5406019538600002E-2</v>
      </c>
      <c r="AU2267" s="1">
        <f t="shared" si="1602"/>
        <v>0.1205523896471018</v>
      </c>
      <c r="AV2267" s="1">
        <f t="shared" si="1603"/>
        <v>-3.6048011817286701E-2</v>
      </c>
      <c r="AW2267" s="1">
        <f t="shared" si="1604"/>
        <v>-8.4504377829815097E-2</v>
      </c>
      <c r="AX2267" s="1">
        <f t="shared" si="1605"/>
        <v>0.42658158953473924</v>
      </c>
      <c r="AY2267" s="1">
        <f t="shared" si="1606"/>
        <v>0.11642411917022559</v>
      </c>
      <c r="AZ2267" s="1">
        <v>5004.8598000000002</v>
      </c>
      <c r="BA2267" s="1">
        <f t="shared" si="1578"/>
        <v>250.86558821683656</v>
      </c>
      <c r="BB2267" s="1">
        <f t="shared" si="1607"/>
        <v>283.00644754623784</v>
      </c>
      <c r="BC2267" s="1">
        <f t="shared" si="1618"/>
        <v>31.031572166843663</v>
      </c>
      <c r="BE2267" s="1">
        <v>225.69800000000004</v>
      </c>
      <c r="BF2267" s="1">
        <f t="shared" si="1608"/>
        <v>3.3065374538230188</v>
      </c>
      <c r="BG2267" s="1">
        <v>0.13238714635400001</v>
      </c>
      <c r="BH2267" s="1">
        <v>3.8492605090100003E-2</v>
      </c>
      <c r="BI2267" s="1">
        <f t="shared" si="1609"/>
        <v>0.12432792339111608</v>
      </c>
      <c r="BJ2267" s="1">
        <f t="shared" si="1610"/>
        <v>-3.9253022968941766E-2</v>
      </c>
      <c r="BK2267" s="1">
        <f t="shared" si="1611"/>
        <v>-8.5074900422174304E-2</v>
      </c>
      <c r="BL2267" s="1">
        <f t="shared" si="1612"/>
        <v>0.46139369866027702</v>
      </c>
      <c r="BM2267" s="1">
        <f t="shared" si="1613"/>
        <v>0.12026025841657594</v>
      </c>
      <c r="BN2267" s="1">
        <v>4804.6638000000003</v>
      </c>
      <c r="BO2267" s="1">
        <f t="shared" si="1579"/>
        <v>241.12056189187447</v>
      </c>
      <c r="BP2267" s="1">
        <f t="shared" si="1614"/>
        <v>273.04182500801278</v>
      </c>
      <c r="BQ2267" s="1">
        <f t="shared" si="1619"/>
        <v>31.627842447684888</v>
      </c>
    </row>
    <row r="2268" spans="1:69" x14ac:dyDescent="0.25">
      <c r="A2268" s="1">
        <v>225.80900000000003</v>
      </c>
      <c r="B2268" s="1">
        <f t="shared" si="1580"/>
        <v>3.4974554218095859</v>
      </c>
      <c r="C2268" s="1">
        <v>0.14012703299500001</v>
      </c>
      <c r="D2268" s="1">
        <v>4.0531545877499998E-2</v>
      </c>
      <c r="E2268" s="1">
        <f t="shared" si="1581"/>
        <v>0.13113968865002398</v>
      </c>
      <c r="F2268" s="1">
        <f t="shared" si="1582"/>
        <v>-4.1375841487571348E-2</v>
      </c>
      <c r="G2268" s="1">
        <f t="shared" si="1583"/>
        <v>-8.9763847162452642E-2</v>
      </c>
      <c r="H2268" s="1">
        <f t="shared" si="1584"/>
        <v>0.46094104470244301</v>
      </c>
      <c r="I2268" s="1">
        <f t="shared" si="1585"/>
        <v>0.12692313412655037</v>
      </c>
      <c r="J2268" s="1">
        <v>4790.8851000000004</v>
      </c>
      <c r="K2268" s="1">
        <f t="shared" si="1575"/>
        <v>239.58107861178263</v>
      </c>
      <c r="L2268" s="1">
        <f t="shared" si="1586"/>
        <v>273.15286431939359</v>
      </c>
      <c r="M2268" s="1">
        <f t="shared" si="1615"/>
        <v>33.198815592961324</v>
      </c>
      <c r="O2268" s="1">
        <v>225.80800000000002</v>
      </c>
      <c r="P2268" s="1">
        <f t="shared" si="1587"/>
        <v>3.1128694260584564</v>
      </c>
      <c r="Q2268" s="1">
        <v>0.12500904500500001</v>
      </c>
      <c r="R2268" s="1">
        <v>3.6511715501500001E-2</v>
      </c>
      <c r="S2268" s="1">
        <f t="shared" si="1588"/>
        <v>0.11779107562850732</v>
      </c>
      <c r="T2268" s="1">
        <f t="shared" si="1589"/>
        <v>-3.7194950518195297E-2</v>
      </c>
      <c r="U2268" s="1">
        <f t="shared" si="1590"/>
        <v>-8.0596125110312028E-2</v>
      </c>
      <c r="V2268" s="1">
        <f t="shared" si="1591"/>
        <v>0.46149799965304183</v>
      </c>
      <c r="W2268" s="1">
        <f t="shared" si="1592"/>
        <v>0.11373827029890507</v>
      </c>
      <c r="X2268" s="1">
        <v>5057.5816000000004</v>
      </c>
      <c r="Y2268" s="1">
        <f t="shared" si="1576"/>
        <v>250.08599456964888</v>
      </c>
      <c r="Z2268" s="1">
        <f t="shared" si="1593"/>
        <v>281.3490059199263</v>
      </c>
      <c r="AA2268" s="1">
        <f t="shared" si="1616"/>
        <v>29.434606275947196</v>
      </c>
      <c r="AC2268" s="1">
        <v>225.80200000000002</v>
      </c>
      <c r="AD2268" s="1">
        <f t="shared" si="1594"/>
        <v>3.1438731700541007</v>
      </c>
      <c r="AE2268" s="1">
        <v>0.12577973306199999</v>
      </c>
      <c r="AF2268" s="1">
        <v>4.1301425546399997E-2</v>
      </c>
      <c r="AG2268" s="1">
        <f t="shared" si="1595"/>
        <v>0.11847589163134982</v>
      </c>
      <c r="AH2268" s="1">
        <f t="shared" si="1596"/>
        <v>-4.217856585804701E-2</v>
      </c>
      <c r="AI2268" s="1">
        <f t="shared" si="1597"/>
        <v>-7.629732577330281E-2</v>
      </c>
      <c r="AJ2268" s="1">
        <f t="shared" si="1598"/>
        <v>0.55281840392898418</v>
      </c>
      <c r="AK2268" s="1">
        <f t="shared" si="1599"/>
        <v>0.11432658010845398</v>
      </c>
      <c r="AL2268" s="1">
        <v>5234.2341999999999</v>
      </c>
      <c r="AM2268" s="1">
        <f t="shared" si="1577"/>
        <v>255.39878829090424</v>
      </c>
      <c r="AN2268" s="1">
        <f t="shared" si="1600"/>
        <v>287.52277970649243</v>
      </c>
      <c r="AO2268" s="1">
        <f t="shared" si="1617"/>
        <v>30.486029949721964</v>
      </c>
      <c r="AQ2268" s="1">
        <v>225.80300000000003</v>
      </c>
      <c r="AR2268" s="1">
        <f t="shared" si="1601"/>
        <v>3.2062398095616804</v>
      </c>
      <c r="AS2268" s="1">
        <v>0.12822815775900001</v>
      </c>
      <c r="AT2268" s="1">
        <v>3.5470876842699998E-2</v>
      </c>
      <c r="AU2268" s="1">
        <f t="shared" si="1602"/>
        <v>0.12064840013939501</v>
      </c>
      <c r="AV2268" s="1">
        <f t="shared" si="1603"/>
        <v>-3.6115252009478453E-2</v>
      </c>
      <c r="AW2268" s="1">
        <f t="shared" si="1604"/>
        <v>-8.4533148129916552E-2</v>
      </c>
      <c r="AX2268" s="1">
        <f t="shared" si="1605"/>
        <v>0.42723183518463037</v>
      </c>
      <c r="AY2268" s="1">
        <f t="shared" si="1606"/>
        <v>0.11652708804611697</v>
      </c>
      <c r="AZ2268" s="1">
        <v>4995.9441999999999</v>
      </c>
      <c r="BA2268" s="1">
        <f t="shared" si="1578"/>
        <v>250.41869912749462</v>
      </c>
      <c r="BB2268" s="1">
        <f t="shared" si="1607"/>
        <v>282.5294275850186</v>
      </c>
      <c r="BC2268" s="1">
        <f t="shared" si="1618"/>
        <v>31.060688463512921</v>
      </c>
      <c r="BE2268" s="1">
        <v>225.80500000000001</v>
      </c>
      <c r="BF2268" s="1">
        <f t="shared" si="1608"/>
        <v>3.3092096736436774</v>
      </c>
      <c r="BG2268" s="1">
        <v>0.13249413669099999</v>
      </c>
      <c r="BH2268" s="1">
        <v>3.8515247404600002E-2</v>
      </c>
      <c r="BI2268" s="1">
        <f t="shared" si="1609"/>
        <v>0.12442240104685938</v>
      </c>
      <c r="BJ2268" s="1">
        <f t="shared" si="1610"/>
        <v>-3.9276572014142412E-2</v>
      </c>
      <c r="BK2268" s="1">
        <f t="shared" si="1611"/>
        <v>-8.5145829032716974E-2</v>
      </c>
      <c r="BL2268" s="1">
        <f t="shared" si="1612"/>
        <v>0.46128591923217438</v>
      </c>
      <c r="BM2268" s="1">
        <f t="shared" si="1613"/>
        <v>0.12036258671904972</v>
      </c>
      <c r="BN2268" s="1">
        <v>4794.9377000000004</v>
      </c>
      <c r="BO2268" s="1">
        <f t="shared" si="1579"/>
        <v>240.63246058143179</v>
      </c>
      <c r="BP2268" s="1">
        <f t="shared" si="1614"/>
        <v>272.51485070599966</v>
      </c>
      <c r="BQ2268" s="1">
        <f t="shared" si="1619"/>
        <v>31.655755391949416</v>
      </c>
    </row>
    <row r="2269" spans="1:69" x14ac:dyDescent="0.25">
      <c r="A2269" s="1">
        <v>225.90600000000001</v>
      </c>
      <c r="B2269" s="1">
        <f t="shared" si="1580"/>
        <v>3.500118374161385</v>
      </c>
      <c r="C2269" s="1">
        <v>0.140233725309</v>
      </c>
      <c r="D2269" s="1">
        <v>4.0504634380299998E-2</v>
      </c>
      <c r="E2269" s="1">
        <f t="shared" si="1581"/>
        <v>0.13123326359310208</v>
      </c>
      <c r="F2269" s="1">
        <f t="shared" si="1582"/>
        <v>-4.1347793541148467E-2</v>
      </c>
      <c r="G2269" s="1">
        <f t="shared" si="1583"/>
        <v>-8.9885470051953617E-2</v>
      </c>
      <c r="H2269" s="1">
        <f t="shared" si="1584"/>
        <v>0.46000531028262442</v>
      </c>
      <c r="I2269" s="1">
        <f t="shared" si="1585"/>
        <v>0.1270469912172898</v>
      </c>
      <c r="J2269" s="1">
        <v>4756.0331999999999</v>
      </c>
      <c r="K2269" s="1">
        <f t="shared" si="1575"/>
        <v>237.83821573375826</v>
      </c>
      <c r="L2269" s="1">
        <f t="shared" si="1586"/>
        <v>271.19115474694883</v>
      </c>
      <c r="M2269" s="1">
        <f t="shared" si="1615"/>
        <v>33.232526026242802</v>
      </c>
      <c r="O2269" s="1">
        <v>225.90599999999998</v>
      </c>
      <c r="P2269" s="1">
        <f t="shared" si="1587"/>
        <v>3.1148107915808101</v>
      </c>
      <c r="Q2269" s="1">
        <v>0.12508700787999999</v>
      </c>
      <c r="R2269" s="1">
        <v>3.6479420959899998E-2</v>
      </c>
      <c r="S2269" s="1">
        <f t="shared" si="1588"/>
        <v>0.11786037300355144</v>
      </c>
      <c r="T2269" s="1">
        <f t="shared" si="1589"/>
        <v>-3.7161432725709639E-2</v>
      </c>
      <c r="U2269" s="1">
        <f t="shared" si="1590"/>
        <v>-8.0698940277841802E-2</v>
      </c>
      <c r="V2269" s="1">
        <f t="shared" si="1591"/>
        <v>0.46049468057157839</v>
      </c>
      <c r="W2269" s="1">
        <f t="shared" si="1592"/>
        <v>0.11380858594584949</v>
      </c>
      <c r="X2269" s="1">
        <v>5055.9605000000001</v>
      </c>
      <c r="Y2269" s="1">
        <f t="shared" si="1576"/>
        <v>250.00583483366023</v>
      </c>
      <c r="Z2269" s="1">
        <f t="shared" si="1593"/>
        <v>281.27831666554425</v>
      </c>
      <c r="AA2269" s="1">
        <f t="shared" si="1616"/>
        <v>29.454387028035296</v>
      </c>
      <c r="AC2269" s="1">
        <v>225.89100000000002</v>
      </c>
      <c r="AD2269" s="1">
        <f t="shared" si="1594"/>
        <v>3.1464960021025261</v>
      </c>
      <c r="AE2269" s="1">
        <v>0.125884667039</v>
      </c>
      <c r="AF2269" s="1">
        <v>4.1330926120300003E-2</v>
      </c>
      <c r="AG2269" s="1">
        <f t="shared" si="1595"/>
        <v>0.1185690973302729</v>
      </c>
      <c r="AH2269" s="1">
        <f t="shared" si="1596"/>
        <v>-4.2209337811384091E-2</v>
      </c>
      <c r="AI2269" s="1">
        <f t="shared" si="1597"/>
        <v>-7.635975951888882E-2</v>
      </c>
      <c r="AJ2269" s="1">
        <f t="shared" si="1598"/>
        <v>0.55276939159221594</v>
      </c>
      <c r="AK2269" s="1">
        <f t="shared" si="1599"/>
        <v>0.11441811392187594</v>
      </c>
      <c r="AL2269" s="1">
        <v>5235.8552</v>
      </c>
      <c r="AM2269" s="1">
        <f t="shared" si="1577"/>
        <v>255.47788323010653</v>
      </c>
      <c r="AN2269" s="1">
        <f t="shared" si="1600"/>
        <v>287.63863149635699</v>
      </c>
      <c r="AO2269" s="1">
        <f t="shared" si="1617"/>
        <v>30.512353308372241</v>
      </c>
      <c r="AQ2269" s="1">
        <v>225.89700000000002</v>
      </c>
      <c r="AR2269" s="1">
        <f t="shared" si="1601"/>
        <v>3.2083073186838176</v>
      </c>
      <c r="AS2269" s="1">
        <v>0.12831084430199999</v>
      </c>
      <c r="AT2269" s="1">
        <v>3.5447183996399997E-2</v>
      </c>
      <c r="AU2269" s="1">
        <f t="shared" si="1602"/>
        <v>0.12072168630281732</v>
      </c>
      <c r="AV2269" s="1">
        <f t="shared" si="1603"/>
        <v>-3.6090688152630057E-2</v>
      </c>
      <c r="AW2269" s="1">
        <f t="shared" si="1604"/>
        <v>-8.4630998150187264E-2</v>
      </c>
      <c r="AX2269" s="1">
        <f t="shared" si="1605"/>
        <v>0.42644762488306065</v>
      </c>
      <c r="AY2269" s="1">
        <f t="shared" si="1606"/>
        <v>0.11660007216331993</v>
      </c>
      <c r="AZ2269" s="1">
        <v>4995.9441999999999</v>
      </c>
      <c r="BA2269" s="1">
        <f t="shared" si="1578"/>
        <v>250.41869912749462</v>
      </c>
      <c r="BB2269" s="1">
        <f t="shared" si="1607"/>
        <v>282.550133841552</v>
      </c>
      <c r="BC2269" s="1">
        <f t="shared" si="1618"/>
        <v>31.081309379982997</v>
      </c>
      <c r="BE2269" s="1">
        <v>225.90500000000003</v>
      </c>
      <c r="BF2269" s="1">
        <f t="shared" si="1608"/>
        <v>3.311837976760132</v>
      </c>
      <c r="BG2269" s="1">
        <v>0.132599368691</v>
      </c>
      <c r="BH2269" s="1">
        <v>3.8486372679500003E-2</v>
      </c>
      <c r="BI2269" s="1">
        <f t="shared" si="1609"/>
        <v>0.12451531729939004</v>
      </c>
      <c r="BJ2269" s="1">
        <f t="shared" si="1610"/>
        <v>-3.9246541073499099E-2</v>
      </c>
      <c r="BK2269" s="1">
        <f t="shared" si="1611"/>
        <v>-8.5268776225890935E-2</v>
      </c>
      <c r="BL2269" s="1">
        <f t="shared" si="1612"/>
        <v>0.46026860957319937</v>
      </c>
      <c r="BM2269" s="1">
        <f t="shared" si="1613"/>
        <v>0.12045787103228393</v>
      </c>
      <c r="BN2269" s="1">
        <v>4791.6956</v>
      </c>
      <c r="BO2269" s="1">
        <f t="shared" si="1579"/>
        <v>240.46975679897156</v>
      </c>
      <c r="BP2269" s="1">
        <f t="shared" si="1614"/>
        <v>272.35589473979354</v>
      </c>
      <c r="BQ2269" s="1">
        <f t="shared" si="1619"/>
        <v>31.681714209340026</v>
      </c>
    </row>
    <row r="2270" spans="1:69" x14ac:dyDescent="0.25">
      <c r="A2270" s="1">
        <v>226.00600000000003</v>
      </c>
      <c r="B2270" s="1">
        <f t="shared" si="1580"/>
        <v>3.5021189357129443</v>
      </c>
      <c r="C2270" s="1">
        <v>0.140313878655</v>
      </c>
      <c r="D2270" s="1">
        <v>4.0428247302800001E-2</v>
      </c>
      <c r="E2270" s="1">
        <f t="shared" si="1581"/>
        <v>0.1313035566629715</v>
      </c>
      <c r="F2270" s="1">
        <f t="shared" si="1582"/>
        <v>-4.1268184988835568E-2</v>
      </c>
      <c r="G2270" s="1">
        <f t="shared" si="1583"/>
        <v>-9.0035371674135931E-2</v>
      </c>
      <c r="H2270" s="1">
        <f t="shared" si="1584"/>
        <v>0.45835524662681543</v>
      </c>
      <c r="I2270" s="1">
        <f t="shared" si="1585"/>
        <v>0.12712483809605379</v>
      </c>
      <c r="J2270" s="1">
        <v>4747.1175999999996</v>
      </c>
      <c r="K2270" s="1">
        <f t="shared" si="1575"/>
        <v>237.39236720683965</v>
      </c>
      <c r="L2270" s="1">
        <f t="shared" si="1586"/>
        <v>270.70181101272334</v>
      </c>
      <c r="M2270" s="1">
        <f t="shared" si="1615"/>
        <v>33.253618364247082</v>
      </c>
      <c r="O2270" s="1">
        <v>226.01000000000002</v>
      </c>
      <c r="P2270" s="1">
        <f t="shared" si="1587"/>
        <v>3.1175079984013396</v>
      </c>
      <c r="Q2270" s="1">
        <v>0.12519532442100001</v>
      </c>
      <c r="R2270" s="1">
        <v>3.6512814462199998E-2</v>
      </c>
      <c r="S2270" s="1">
        <f t="shared" si="1588"/>
        <v>0.11795664229343471</v>
      </c>
      <c r="T2270" s="1">
        <f t="shared" si="1589"/>
        <v>-3.7196091125034449E-2</v>
      </c>
      <c r="U2270" s="1">
        <f t="shared" si="1590"/>
        <v>-8.0760551168400252E-2</v>
      </c>
      <c r="V2270" s="1">
        <f t="shared" si="1591"/>
        <v>0.46057252689464584</v>
      </c>
      <c r="W2270" s="1">
        <f t="shared" si="1592"/>
        <v>0.11390511474195797</v>
      </c>
      <c r="X2270" s="1">
        <v>5055.1500000000005</v>
      </c>
      <c r="Y2270" s="1">
        <f t="shared" si="1576"/>
        <v>249.96575743805309</v>
      </c>
      <c r="Z2270" s="1">
        <f t="shared" si="1593"/>
        <v>281.26030153465115</v>
      </c>
      <c r="AA2270" s="1">
        <f t="shared" si="1616"/>
        <v>29.481537615824994</v>
      </c>
      <c r="AC2270" s="1">
        <v>226.00200000000001</v>
      </c>
      <c r="AD2270" s="1">
        <f t="shared" si="1594"/>
        <v>3.1490458328510966</v>
      </c>
      <c r="AE2270" s="1">
        <v>0.12598668038800001</v>
      </c>
      <c r="AF2270" s="1">
        <v>4.1417658328999997E-2</v>
      </c>
      <c r="AG2270" s="1">
        <f t="shared" si="1595"/>
        <v>0.11865970050721418</v>
      </c>
      <c r="AH2270" s="1">
        <f t="shared" si="1596"/>
        <v>-4.2299813382877451E-2</v>
      </c>
      <c r="AI2270" s="1">
        <f t="shared" si="1597"/>
        <v>-7.6359887124336723E-2</v>
      </c>
      <c r="AJ2270" s="1">
        <f t="shared" si="1598"/>
        <v>0.5539533251797597</v>
      </c>
      <c r="AK2270" s="1">
        <f t="shared" si="1599"/>
        <v>0.11450834098949489</v>
      </c>
      <c r="AL2270" s="1">
        <v>5235.8552</v>
      </c>
      <c r="AM2270" s="1">
        <f t="shared" si="1577"/>
        <v>255.47788323010653</v>
      </c>
      <c r="AN2270" s="1">
        <f t="shared" si="1600"/>
        <v>287.66469365082077</v>
      </c>
      <c r="AO2270" s="1">
        <f t="shared" si="1617"/>
        <v>30.538307274381971</v>
      </c>
      <c r="AQ2270" s="1">
        <v>225.99800000000002</v>
      </c>
      <c r="AR2270" s="1">
        <f t="shared" si="1601"/>
        <v>3.2106475646640384</v>
      </c>
      <c r="AS2270" s="1">
        <v>0.128404438496</v>
      </c>
      <c r="AT2270" s="1">
        <v>3.5448700189600002E-2</v>
      </c>
      <c r="AU2270" s="1">
        <f t="shared" si="1602"/>
        <v>0.12080463358000997</v>
      </c>
      <c r="AV2270" s="1">
        <f t="shared" si="1603"/>
        <v>-3.6092260066958128E-2</v>
      </c>
      <c r="AW2270" s="1">
        <f t="shared" si="1604"/>
        <v>-8.4712373513051831E-2</v>
      </c>
      <c r="AX2270" s="1">
        <f t="shared" si="1605"/>
        <v>0.42605653188783937</v>
      </c>
      <c r="AY2270" s="1">
        <f t="shared" si="1606"/>
        <v>0.11668468368417644</v>
      </c>
      <c r="AZ2270" s="1">
        <v>4993.5127000000002</v>
      </c>
      <c r="BA2270" s="1">
        <f t="shared" si="1578"/>
        <v>250.29682165197588</v>
      </c>
      <c r="BB2270" s="1">
        <f t="shared" si="1607"/>
        <v>282.43604449353126</v>
      </c>
      <c r="BC2270" s="1">
        <f t="shared" si="1618"/>
        <v>31.105211549888917</v>
      </c>
      <c r="BE2270" s="1">
        <v>226.00600000000003</v>
      </c>
      <c r="BF2270" s="1">
        <f t="shared" si="1608"/>
        <v>3.3152009542621541</v>
      </c>
      <c r="BG2270" s="1">
        <v>0.132734015584</v>
      </c>
      <c r="BH2270" s="1">
        <v>3.8499467074899998E-2</v>
      </c>
      <c r="BI2270" s="1">
        <f t="shared" si="1609"/>
        <v>0.12463419330597975</v>
      </c>
      <c r="BJ2270" s="1">
        <f t="shared" si="1610"/>
        <v>-3.9260159689181708E-2</v>
      </c>
      <c r="BK2270" s="1">
        <f t="shared" si="1611"/>
        <v>-8.5374033616798045E-2</v>
      </c>
      <c r="BL2270" s="1">
        <f t="shared" si="1612"/>
        <v>0.45986066284979826</v>
      </c>
      <c r="BM2270" s="1">
        <f t="shared" si="1613"/>
        <v>0.1205831286184951</v>
      </c>
      <c r="BN2270" s="1">
        <v>4783.5905000000002</v>
      </c>
      <c r="BO2270" s="1">
        <f t="shared" si="1579"/>
        <v>240.06300487052451</v>
      </c>
      <c r="BP2270" s="1">
        <f t="shared" si="1614"/>
        <v>271.92753150015056</v>
      </c>
      <c r="BQ2270" s="1">
        <f t="shared" si="1619"/>
        <v>31.715802023432804</v>
      </c>
    </row>
    <row r="2271" spans="1:69" x14ac:dyDescent="0.25">
      <c r="A2271" s="1">
        <v>226.09899999999999</v>
      </c>
      <c r="B2271" s="1">
        <f t="shared" si="1580"/>
        <v>3.5051824466900672</v>
      </c>
      <c r="C2271" s="1">
        <v>0.14043661952</v>
      </c>
      <c r="D2271" s="1">
        <v>4.0517263114499998E-2</v>
      </c>
      <c r="E2271" s="1">
        <f t="shared" si="1581"/>
        <v>0.13141118865973456</v>
      </c>
      <c r="F2271" s="1">
        <f t="shared" si="1582"/>
        <v>-4.1360955477893598E-2</v>
      </c>
      <c r="G2271" s="1">
        <f t="shared" si="1583"/>
        <v>-9.0050233181840966E-2</v>
      </c>
      <c r="H2271" s="1">
        <f t="shared" si="1584"/>
        <v>0.45930980982994524</v>
      </c>
      <c r="I2271" s="1">
        <f t="shared" si="1585"/>
        <v>0.12722987971154592</v>
      </c>
      <c r="J2271" s="1">
        <v>4749.5491000000002</v>
      </c>
      <c r="K2271" s="1">
        <f t="shared" si="1575"/>
        <v>237.51396089578967</v>
      </c>
      <c r="L2271" s="1">
        <f t="shared" si="1586"/>
        <v>270.86961865279983</v>
      </c>
      <c r="M2271" s="1">
        <f t="shared" si="1615"/>
        <v>33.282062133185306</v>
      </c>
      <c r="O2271" s="1">
        <v>226.10600000000002</v>
      </c>
      <c r="P2271" s="1">
        <f t="shared" si="1587"/>
        <v>3.119960679230664</v>
      </c>
      <c r="Q2271" s="1">
        <v>0.12529382109600001</v>
      </c>
      <c r="R2271" s="1">
        <v>3.6564704030799998E-2</v>
      </c>
      <c r="S2271" s="1">
        <f t="shared" si="1588"/>
        <v>0.11804417586386676</v>
      </c>
      <c r="T2271" s="1">
        <f t="shared" si="1589"/>
        <v>-3.7249948578160413E-2</v>
      </c>
      <c r="U2271" s="1">
        <f t="shared" si="1590"/>
        <v>-8.0794227285706344E-2</v>
      </c>
      <c r="V2271" s="1">
        <f t="shared" si="1591"/>
        <v>0.46104715435220783</v>
      </c>
      <c r="W2271" s="1">
        <f t="shared" si="1592"/>
        <v>0.11399034463845995</v>
      </c>
      <c r="X2271" s="1">
        <v>5057.5816000000004</v>
      </c>
      <c r="Y2271" s="1">
        <f t="shared" si="1576"/>
        <v>250.08599456964888</v>
      </c>
      <c r="Z2271" s="1">
        <f t="shared" si="1593"/>
        <v>281.42022443187369</v>
      </c>
      <c r="AA2271" s="1">
        <f t="shared" si="1616"/>
        <v>29.505516217320896</v>
      </c>
      <c r="AC2271" s="1">
        <v>226.09899999999999</v>
      </c>
      <c r="AD2271" s="1">
        <f t="shared" si="1594"/>
        <v>3.1518727705628931</v>
      </c>
      <c r="AE2271" s="1">
        <v>0.12609978020199999</v>
      </c>
      <c r="AF2271" s="1">
        <v>4.1491284966500001E-2</v>
      </c>
      <c r="AG2271" s="1">
        <f t="shared" si="1595"/>
        <v>0.11876014053567155</v>
      </c>
      <c r="AH2271" s="1">
        <f t="shared" si="1596"/>
        <v>-4.237662417105436E-2</v>
      </c>
      <c r="AI2271" s="1">
        <f t="shared" si="1597"/>
        <v>-7.6383516364617182E-2</v>
      </c>
      <c r="AJ2271" s="1">
        <f t="shared" si="1598"/>
        <v>0.55478755349216036</v>
      </c>
      <c r="AK2271" s="1">
        <f t="shared" si="1599"/>
        <v>0.11461157746818181</v>
      </c>
      <c r="AL2271" s="1">
        <v>5231.8027000000002</v>
      </c>
      <c r="AM2271" s="1">
        <f t="shared" si="1577"/>
        <v>255.28014588210081</v>
      </c>
      <c r="AN2271" s="1">
        <f t="shared" si="1600"/>
        <v>287.47091616776822</v>
      </c>
      <c r="AO2271" s="1">
        <f t="shared" si="1617"/>
        <v>30.567994761944533</v>
      </c>
      <c r="AQ2271" s="1">
        <v>226.09900000000002</v>
      </c>
      <c r="AR2271" s="1">
        <f t="shared" si="1601"/>
        <v>3.2133026502640658</v>
      </c>
      <c r="AS2271" s="1">
        <v>0.12851062417</v>
      </c>
      <c r="AT2271" s="1">
        <v>3.5499598830900002E-2</v>
      </c>
      <c r="AU2271" s="1">
        <f t="shared" si="1602"/>
        <v>0.1208987316485062</v>
      </c>
      <c r="AV2271" s="1">
        <f t="shared" si="1603"/>
        <v>-3.6145030701654958E-2</v>
      </c>
      <c r="AW2271" s="1">
        <f t="shared" si="1604"/>
        <v>-8.4753700946851251E-2</v>
      </c>
      <c r="AX2271" s="1">
        <f t="shared" si="1605"/>
        <v>0.42647141420197543</v>
      </c>
      <c r="AY2271" s="1">
        <f t="shared" si="1606"/>
        <v>0.1167817380097783</v>
      </c>
      <c r="AZ2271" s="1">
        <v>4989.4601000000002</v>
      </c>
      <c r="BA2271" s="1">
        <f t="shared" si="1578"/>
        <v>250.09368751367143</v>
      </c>
      <c r="BB2271" s="1">
        <f t="shared" si="1607"/>
        <v>282.23338339703031</v>
      </c>
      <c r="BC2271" s="1">
        <f t="shared" si="1618"/>
        <v>31.132613355144873</v>
      </c>
      <c r="BE2271" s="1">
        <v>226.10599999999999</v>
      </c>
      <c r="BF2271" s="1">
        <f t="shared" si="1608"/>
        <v>3.3179453761409792</v>
      </c>
      <c r="BG2271" s="1">
        <v>0.13284389674700001</v>
      </c>
      <c r="BH2271" s="1">
        <v>3.8503650575900002E-2</v>
      </c>
      <c r="BI2271" s="1">
        <f t="shared" si="1609"/>
        <v>0.12473119386595885</v>
      </c>
      <c r="BJ2271" s="1">
        <f t="shared" si="1610"/>
        <v>-3.9264510711316335E-2</v>
      </c>
      <c r="BK2271" s="1">
        <f t="shared" si="1611"/>
        <v>-8.5466683154642509E-2</v>
      </c>
      <c r="BL2271" s="1">
        <f t="shared" si="1612"/>
        <v>0.45941306321986952</v>
      </c>
      <c r="BM2271" s="1">
        <f t="shared" si="1613"/>
        <v>0.1206845414542778</v>
      </c>
      <c r="BN2271" s="1">
        <v>4777.9169000000002</v>
      </c>
      <c r="BO2271" s="1">
        <f t="shared" si="1579"/>
        <v>239.77827701507087</v>
      </c>
      <c r="BP2271" s="1">
        <f t="shared" si="1614"/>
        <v>271.63135768903453</v>
      </c>
      <c r="BQ2271" s="1">
        <f t="shared" si="1619"/>
        <v>31.74336394761659</v>
      </c>
    </row>
    <row r="2272" spans="1:69" x14ac:dyDescent="0.25">
      <c r="A2272" s="1">
        <v>226.233</v>
      </c>
      <c r="B2272" s="1">
        <f t="shared" si="1580"/>
        <v>3.5086803610613484</v>
      </c>
      <c r="C2272" s="1">
        <v>0.14057676494099999</v>
      </c>
      <c r="D2272" s="1">
        <v>4.05380167067E-2</v>
      </c>
      <c r="E2272" s="1">
        <f t="shared" si="1581"/>
        <v>0.13153406862364095</v>
      </c>
      <c r="F2272" s="1">
        <f t="shared" si="1582"/>
        <v>-4.1382585691606966E-2</v>
      </c>
      <c r="G2272" s="1">
        <f t="shared" si="1583"/>
        <v>-9.0151482932033983E-2</v>
      </c>
      <c r="H2272" s="1">
        <f t="shared" si="1584"/>
        <v>0.4590338876932914</v>
      </c>
      <c r="I2272" s="1">
        <f t="shared" si="1585"/>
        <v>0.12735652764542632</v>
      </c>
      <c r="J2272" s="1">
        <v>4744.6859999999997</v>
      </c>
      <c r="K2272" s="1">
        <f t="shared" si="1575"/>
        <v>237.27076851712104</v>
      </c>
      <c r="L2272" s="1">
        <f t="shared" si="1586"/>
        <v>270.62552557032279</v>
      </c>
      <c r="M2272" s="1">
        <f t="shared" si="1615"/>
        <v>33.316351753796368</v>
      </c>
      <c r="O2272" s="1">
        <v>226.21200000000002</v>
      </c>
      <c r="P2272" s="1">
        <f t="shared" si="1587"/>
        <v>3.1228159559593709</v>
      </c>
      <c r="Q2272" s="1">
        <v>0.12540848553200001</v>
      </c>
      <c r="R2272" s="1">
        <v>3.65291163325E-2</v>
      </c>
      <c r="S2272" s="1">
        <f t="shared" si="1588"/>
        <v>0.11814606800283307</v>
      </c>
      <c r="T2272" s="1">
        <f t="shared" si="1589"/>
        <v>-3.7213010922679139E-2</v>
      </c>
      <c r="U2272" s="1">
        <f t="shared" si="1590"/>
        <v>-8.0933057080153942E-2</v>
      </c>
      <c r="V2272" s="1">
        <f t="shared" si="1591"/>
        <v>0.45979989222233836</v>
      </c>
      <c r="W2272" s="1">
        <f t="shared" si="1592"/>
        <v>0.11409377291518251</v>
      </c>
      <c r="X2272" s="1">
        <v>5055.1500000000005</v>
      </c>
      <c r="Y2272" s="1">
        <f t="shared" si="1576"/>
        <v>249.96575743805309</v>
      </c>
      <c r="Z2272" s="1">
        <f t="shared" si="1593"/>
        <v>281.31358451321864</v>
      </c>
      <c r="AA2272" s="1">
        <f t="shared" si="1616"/>
        <v>29.534617511377252</v>
      </c>
      <c r="AC2272" s="1">
        <v>226.2</v>
      </c>
      <c r="AD2272" s="1">
        <f t="shared" si="1594"/>
        <v>3.1544799594720643</v>
      </c>
      <c r="AE2272" s="1">
        <v>0.12620408832999999</v>
      </c>
      <c r="AF2272" s="1">
        <v>4.1564751416400002E-2</v>
      </c>
      <c r="AG2272" s="1">
        <f t="shared" si="1595"/>
        <v>0.11885276403069085</v>
      </c>
      <c r="AH2272" s="1">
        <f t="shared" si="1596"/>
        <v>-4.245327372506362E-2</v>
      </c>
      <c r="AI2272" s="1">
        <f t="shared" si="1597"/>
        <v>-7.6399490305627232E-2</v>
      </c>
      <c r="AJ2272" s="1">
        <f t="shared" si="1598"/>
        <v>0.55567482918059086</v>
      </c>
      <c r="AK2272" s="1">
        <f t="shared" si="1599"/>
        <v>0.11469803189500737</v>
      </c>
      <c r="AL2272" s="1">
        <v>5239.0973000000004</v>
      </c>
      <c r="AM2272" s="1">
        <f t="shared" si="1577"/>
        <v>255.63607798790281</v>
      </c>
      <c r="AN2272" s="1">
        <f t="shared" si="1600"/>
        <v>287.89839615462284</v>
      </c>
      <c r="AO2272" s="1">
        <f t="shared" si="1617"/>
        <v>30.592866373999456</v>
      </c>
      <c r="AQ2272" s="1">
        <v>226.19900000000004</v>
      </c>
      <c r="AR2272" s="1">
        <f t="shared" si="1601"/>
        <v>3.2154465406269606</v>
      </c>
      <c r="AS2272" s="1">
        <v>0.12859636545200001</v>
      </c>
      <c r="AT2272" s="1">
        <v>3.53879109025E-2</v>
      </c>
      <c r="AU2272" s="1">
        <f t="shared" si="1602"/>
        <v>0.12097470614367667</v>
      </c>
      <c r="AV2272" s="1">
        <f t="shared" si="1603"/>
        <v>-3.6029238668698546E-2</v>
      </c>
      <c r="AW2272" s="1">
        <f t="shared" si="1604"/>
        <v>-8.4945467474978123E-2</v>
      </c>
      <c r="AX2272" s="1">
        <f t="shared" si="1605"/>
        <v>0.42414551052192939</v>
      </c>
      <c r="AY2272" s="1">
        <f t="shared" si="1606"/>
        <v>0.11685806853179694</v>
      </c>
      <c r="AZ2272" s="1">
        <v>4988.6495999999997</v>
      </c>
      <c r="BA2272" s="1">
        <f t="shared" si="1578"/>
        <v>250.0530616884985</v>
      </c>
      <c r="BB2272" s="1">
        <f t="shared" si="1607"/>
        <v>282.20897659178416</v>
      </c>
      <c r="BC2272" s="1">
        <f t="shared" si="1618"/>
        <v>31.15415544513856</v>
      </c>
      <c r="BE2272" s="1">
        <v>226.19900000000001</v>
      </c>
      <c r="BF2272" s="1">
        <f t="shared" si="1608"/>
        <v>3.3209287346554013</v>
      </c>
      <c r="BG2272" s="1">
        <v>0.13296334445499999</v>
      </c>
      <c r="BH2272" s="1">
        <v>3.8512248545899998E-2</v>
      </c>
      <c r="BI2272" s="1">
        <f t="shared" si="1609"/>
        <v>0.12483662887908668</v>
      </c>
      <c r="BJ2272" s="1">
        <f t="shared" si="1610"/>
        <v>-3.9273453031740201E-2</v>
      </c>
      <c r="BK2272" s="1">
        <f t="shared" si="1611"/>
        <v>-8.556317584734649E-2</v>
      </c>
      <c r="BL2272" s="1">
        <f t="shared" si="1612"/>
        <v>0.45899947778712752</v>
      </c>
      <c r="BM2272" s="1">
        <f t="shared" si="1613"/>
        <v>0.12079435545843267</v>
      </c>
      <c r="BN2272" s="1">
        <v>4772.2434000000003</v>
      </c>
      <c r="BO2272" s="1">
        <f t="shared" si="1579"/>
        <v>239.49355417808621</v>
      </c>
      <c r="BP2272" s="1">
        <f t="shared" si="1614"/>
        <v>271.3374181170193</v>
      </c>
      <c r="BQ2272" s="1">
        <f t="shared" si="1619"/>
        <v>31.773176735317755</v>
      </c>
    </row>
    <row r="2273" spans="1:69" x14ac:dyDescent="0.25">
      <c r="A2273" s="1">
        <v>226.29900000000004</v>
      </c>
      <c r="B2273" s="1">
        <f t="shared" si="1580"/>
        <v>3.5103339205909401</v>
      </c>
      <c r="C2273" s="1">
        <v>0.14064301550399999</v>
      </c>
      <c r="D2273" s="1">
        <v>4.0498401969699997E-2</v>
      </c>
      <c r="E2273" s="1">
        <f t="shared" si="1581"/>
        <v>0.13159215207845451</v>
      </c>
      <c r="F2273" s="1">
        <f t="shared" si="1582"/>
        <v>-4.1341298053434818E-2</v>
      </c>
      <c r="G2273" s="1">
        <f t="shared" si="1583"/>
        <v>-9.02508540250197E-2</v>
      </c>
      <c r="H2273" s="1">
        <f t="shared" si="1584"/>
        <v>0.45807099002048246</v>
      </c>
      <c r="I2273" s="1">
        <f t="shared" si="1585"/>
        <v>0.12741650942782667</v>
      </c>
      <c r="J2273" s="1">
        <v>4742.2545</v>
      </c>
      <c r="K2273" s="1">
        <f t="shared" si="1575"/>
        <v>237.14917482817106</v>
      </c>
      <c r="L2273" s="1">
        <f t="shared" si="1586"/>
        <v>270.50254990029032</v>
      </c>
      <c r="M2273" s="1">
        <f t="shared" si="1615"/>
        <v>33.33258066703317</v>
      </c>
      <c r="O2273" s="1">
        <v>226.30600000000001</v>
      </c>
      <c r="P2273" s="1">
        <f t="shared" si="1587"/>
        <v>3.1250571348069465</v>
      </c>
      <c r="Q2273" s="1">
        <v>0.12549848854500001</v>
      </c>
      <c r="R2273" s="1">
        <v>3.6607734858999999E-2</v>
      </c>
      <c r="S2273" s="1">
        <f t="shared" si="1588"/>
        <v>0.11822603844504527</v>
      </c>
      <c r="T2273" s="1">
        <f t="shared" si="1589"/>
        <v>-3.7294613528024809E-2</v>
      </c>
      <c r="U2273" s="1">
        <f t="shared" si="1590"/>
        <v>-8.0931424917020461E-2</v>
      </c>
      <c r="V2273" s="1">
        <f t="shared" si="1591"/>
        <v>0.46081745831440912</v>
      </c>
      <c r="W2273" s="1">
        <f t="shared" si="1592"/>
        <v>0.11418186627566854</v>
      </c>
      <c r="X2273" s="1">
        <v>5044.6134000000002</v>
      </c>
      <c r="Y2273" s="1">
        <f t="shared" si="1576"/>
        <v>249.44474635038569</v>
      </c>
      <c r="Z2273" s="1">
        <f t="shared" si="1593"/>
        <v>280.74968499284995</v>
      </c>
      <c r="AA2273" s="1">
        <f t="shared" si="1616"/>
        <v>29.559374532485528</v>
      </c>
      <c r="AC2273" s="1">
        <v>226.298</v>
      </c>
      <c r="AD2273" s="1">
        <f t="shared" si="1594"/>
        <v>3.1566294005260063</v>
      </c>
      <c r="AE2273" s="1">
        <v>0.126290082932</v>
      </c>
      <c r="AF2273" s="1">
        <v>4.1610553860699999E-2</v>
      </c>
      <c r="AG2273" s="1">
        <f t="shared" si="1595"/>
        <v>0.11892911903585704</v>
      </c>
      <c r="AH2273" s="1">
        <f t="shared" si="1596"/>
        <v>-4.2501063639743646E-2</v>
      </c>
      <c r="AI2273" s="1">
        <f t="shared" si="1597"/>
        <v>-7.6428055396113387E-2</v>
      </c>
      <c r="AJ2273" s="1">
        <f t="shared" si="1598"/>
        <v>0.55609243777652051</v>
      </c>
      <c r="AK2273" s="1">
        <f t="shared" si="1599"/>
        <v>0.11478242615198715</v>
      </c>
      <c r="AL2273" s="1">
        <v>5228.5605999999998</v>
      </c>
      <c r="AM2273" s="1">
        <f t="shared" si="1577"/>
        <v>255.12195112430453</v>
      </c>
      <c r="AN2273" s="1">
        <f t="shared" si="1600"/>
        <v>287.34132348956661</v>
      </c>
      <c r="AO2273" s="1">
        <f t="shared" si="1617"/>
        <v>30.617139838361773</v>
      </c>
      <c r="AQ2273" s="1">
        <v>226.30100000000002</v>
      </c>
      <c r="AR2273" s="1">
        <f t="shared" si="1601"/>
        <v>3.218715656701189</v>
      </c>
      <c r="AS2273" s="1">
        <v>0.12872710824</v>
      </c>
      <c r="AT2273" s="1">
        <v>3.5481885075600003E-2</v>
      </c>
      <c r="AU2273" s="1">
        <f t="shared" si="1602"/>
        <v>0.12109054491438909</v>
      </c>
      <c r="AV2273" s="1">
        <f t="shared" si="1603"/>
        <v>-3.6126665138906097E-2</v>
      </c>
      <c r="AW2273" s="1">
        <f t="shared" si="1604"/>
        <v>-8.4963879775482989E-2</v>
      </c>
      <c r="AX2273" s="1">
        <f t="shared" si="1605"/>
        <v>0.4252002760981583</v>
      </c>
      <c r="AY2273" s="1">
        <f t="shared" si="1606"/>
        <v>0.11697476821409621</v>
      </c>
      <c r="AZ2273" s="1">
        <v>4987.0285999999996</v>
      </c>
      <c r="BA2273" s="1">
        <f t="shared" si="1578"/>
        <v>249.97181003815265</v>
      </c>
      <c r="BB2273" s="1">
        <f t="shared" si="1607"/>
        <v>282.14995828588269</v>
      </c>
      <c r="BC2273" s="1">
        <f t="shared" si="1618"/>
        <v>31.187085699340049</v>
      </c>
      <c r="BE2273" s="1">
        <v>226.30599999999998</v>
      </c>
      <c r="BF2273" s="1">
        <f t="shared" si="1608"/>
        <v>3.3236616190697981</v>
      </c>
      <c r="BG2273" s="1">
        <v>0.13307276368099999</v>
      </c>
      <c r="BH2273" s="1">
        <v>3.84675189853E-2</v>
      </c>
      <c r="BI2273" s="1">
        <f t="shared" si="1609"/>
        <v>0.12493320212052113</v>
      </c>
      <c r="BJ2273" s="1">
        <f t="shared" si="1610"/>
        <v>-3.9226932917335977E-2</v>
      </c>
      <c r="BK2273" s="1">
        <f t="shared" si="1611"/>
        <v>-8.5706269203185151E-2</v>
      </c>
      <c r="BL2273" s="1">
        <f t="shared" si="1612"/>
        <v>0.45769035663353974</v>
      </c>
      <c r="BM2273" s="1">
        <f t="shared" si="1613"/>
        <v>0.12089946415705048</v>
      </c>
      <c r="BN2273" s="1">
        <v>4761.7066999999997</v>
      </c>
      <c r="BO2273" s="1">
        <f t="shared" si="1579"/>
        <v>238.96477315817671</v>
      </c>
      <c r="BP2273" s="1">
        <f t="shared" si="1614"/>
        <v>270.76447594473854</v>
      </c>
      <c r="BQ2273" s="1">
        <f t="shared" si="1619"/>
        <v>31.801666547619295</v>
      </c>
    </row>
    <row r="2274" spans="1:69" x14ac:dyDescent="0.25">
      <c r="A2274" s="1">
        <v>226.40000000000003</v>
      </c>
      <c r="B2274" s="1">
        <f t="shared" si="1580"/>
        <v>3.5132769292354715</v>
      </c>
      <c r="C2274" s="1">
        <v>0.140760928392</v>
      </c>
      <c r="D2274" s="1">
        <v>4.0491692721799998E-2</v>
      </c>
      <c r="E2274" s="1">
        <f t="shared" si="1581"/>
        <v>0.13169552078562316</v>
      </c>
      <c r="F2274" s="1">
        <f t="shared" si="1582"/>
        <v>-4.1334305647734888E-2</v>
      </c>
      <c r="G2274" s="1">
        <f t="shared" si="1583"/>
        <v>-9.0361215137888279E-2</v>
      </c>
      <c r="H2274" s="1">
        <f t="shared" si="1584"/>
        <v>0.4574341500903909</v>
      </c>
      <c r="I2274" s="1">
        <f t="shared" si="1585"/>
        <v>0.12752658390985883</v>
      </c>
      <c r="J2274" s="1">
        <v>4734.1494000000002</v>
      </c>
      <c r="K2274" s="1">
        <f t="shared" si="1575"/>
        <v>236.74385753090249</v>
      </c>
      <c r="L2274" s="1">
        <f t="shared" si="1586"/>
        <v>270.06814270805569</v>
      </c>
      <c r="M2274" s="1">
        <f t="shared" si="1615"/>
        <v>33.362332186528484</v>
      </c>
      <c r="O2274" s="1">
        <v>226.41099999999997</v>
      </c>
      <c r="P2274" s="1">
        <f t="shared" si="1587"/>
        <v>3.1275138972839551</v>
      </c>
      <c r="Q2274" s="1">
        <v>0.125597149134</v>
      </c>
      <c r="R2274" s="1">
        <v>3.6613222211600002E-2</v>
      </c>
      <c r="S2274" s="1">
        <f t="shared" si="1588"/>
        <v>0.11831369406252494</v>
      </c>
      <c r="T2274" s="1">
        <f t="shared" si="1589"/>
        <v>-3.7300309409573996E-2</v>
      </c>
      <c r="U2274" s="1">
        <f t="shared" si="1590"/>
        <v>-8.1013384652950937E-2</v>
      </c>
      <c r="V2274" s="1">
        <f t="shared" si="1591"/>
        <v>0.46042156576179194</v>
      </c>
      <c r="W2274" s="1">
        <f t="shared" si="1592"/>
        <v>0.1142652683851752</v>
      </c>
      <c r="X2274" s="1">
        <v>5049.4765000000007</v>
      </c>
      <c r="Y2274" s="1">
        <f t="shared" si="1576"/>
        <v>249.68521566880298</v>
      </c>
      <c r="Z2274" s="1">
        <f t="shared" si="1593"/>
        <v>281.04496693771256</v>
      </c>
      <c r="AA2274" s="1">
        <f t="shared" si="1616"/>
        <v>29.582801962025812</v>
      </c>
      <c r="AC2274" s="1">
        <v>226.40600000000001</v>
      </c>
      <c r="AD2274" s="1">
        <f t="shared" si="1594"/>
        <v>3.1592615439626783</v>
      </c>
      <c r="AE2274" s="1">
        <v>0.12639538943799999</v>
      </c>
      <c r="AF2274" s="1">
        <v>4.17652390897E-2</v>
      </c>
      <c r="AG2274" s="1">
        <f t="shared" si="1595"/>
        <v>0.11902261322967014</v>
      </c>
      <c r="AH2274" s="1">
        <f t="shared" si="1596"/>
        <v>-4.2662477889617849E-2</v>
      </c>
      <c r="AI2274" s="1">
        <f t="shared" si="1597"/>
        <v>-7.6360135340052288E-2</v>
      </c>
      <c r="AJ2274" s="1">
        <f t="shared" si="1598"/>
        <v>0.55870092031176111</v>
      </c>
      <c r="AK2274" s="1">
        <f t="shared" si="1599"/>
        <v>0.11487103256830959</v>
      </c>
      <c r="AL2274" s="1">
        <v>5234.2341999999999</v>
      </c>
      <c r="AM2274" s="1">
        <f t="shared" si="1577"/>
        <v>255.39878829090424</v>
      </c>
      <c r="AN2274" s="1">
        <f t="shared" si="1600"/>
        <v>287.68001759892644</v>
      </c>
      <c r="AO2274" s="1">
        <f t="shared" si="1617"/>
        <v>30.642615128533158</v>
      </c>
      <c r="AQ2274" s="1">
        <v>226.4</v>
      </c>
      <c r="AR2274" s="1">
        <f t="shared" si="1601"/>
        <v>3.2211188706053711</v>
      </c>
      <c r="AS2274" s="1">
        <v>0.12882322072999999</v>
      </c>
      <c r="AT2274" s="1">
        <v>3.54272387922E-2</v>
      </c>
      <c r="AU2274" s="1">
        <f t="shared" si="1602"/>
        <v>0.1211756925089517</v>
      </c>
      <c r="AV2274" s="1">
        <f t="shared" si="1603"/>
        <v>-3.6070010178695822E-2</v>
      </c>
      <c r="AW2274" s="1">
        <f t="shared" si="1604"/>
        <v>-8.510568233025588E-2</v>
      </c>
      <c r="AX2274" s="1">
        <f t="shared" si="1605"/>
        <v>0.42382610879876104</v>
      </c>
      <c r="AY2274" s="1">
        <f t="shared" si="1606"/>
        <v>0.11706291022619916</v>
      </c>
      <c r="AZ2274" s="1">
        <v>4982.9759999999997</v>
      </c>
      <c r="BA2274" s="1">
        <f t="shared" si="1578"/>
        <v>249.76867589984823</v>
      </c>
      <c r="BB2274" s="1">
        <f t="shared" si="1607"/>
        <v>281.9446811667342</v>
      </c>
      <c r="BC2274" s="1">
        <f t="shared" si="1618"/>
        <v>31.211945917608972</v>
      </c>
      <c r="BE2274" s="1">
        <v>226.40000000000003</v>
      </c>
      <c r="BF2274" s="1">
        <f t="shared" si="1608"/>
        <v>3.3272095677744886</v>
      </c>
      <c r="BG2274" s="1">
        <v>0.133214816451</v>
      </c>
      <c r="BH2274" s="1">
        <v>3.8498759269699999E-2</v>
      </c>
      <c r="BI2274" s="1">
        <f t="shared" si="1609"/>
        <v>0.12505856376608757</v>
      </c>
      <c r="BJ2274" s="1">
        <f t="shared" si="1610"/>
        <v>-3.9259423543006801E-2</v>
      </c>
      <c r="BK2274" s="1">
        <f t="shared" si="1611"/>
        <v>-8.5799140223080772E-2</v>
      </c>
      <c r="BL2274" s="1">
        <f t="shared" si="1612"/>
        <v>0.45757362417538128</v>
      </c>
      <c r="BM2274" s="1">
        <f t="shared" si="1613"/>
        <v>0.12103805380443607</v>
      </c>
      <c r="BN2274" s="1">
        <v>4745.4965000000002</v>
      </c>
      <c r="BO2274" s="1">
        <f t="shared" si="1579"/>
        <v>238.15126930128258</v>
      </c>
      <c r="BP2274" s="1">
        <f t="shared" si="1614"/>
        <v>269.87654692882563</v>
      </c>
      <c r="BQ2274" s="1">
        <f t="shared" si="1619"/>
        <v>31.839130171980408</v>
      </c>
    </row>
    <row r="2275" spans="1:69" x14ac:dyDescent="0.25">
      <c r="A2275" s="1">
        <v>226.50700000000001</v>
      </c>
      <c r="B2275" s="1">
        <f t="shared" si="1580"/>
        <v>3.5164393711271811</v>
      </c>
      <c r="C2275" s="1">
        <v>0.14088763296599999</v>
      </c>
      <c r="D2275" s="1">
        <v>4.0458392351899998E-2</v>
      </c>
      <c r="E2275" s="1">
        <f t="shared" si="1581"/>
        <v>0.13180658484366981</v>
      </c>
      <c r="F2275" s="1">
        <f t="shared" si="1582"/>
        <v>-4.1299600589107338E-2</v>
      </c>
      <c r="G2275" s="1">
        <f t="shared" si="1583"/>
        <v>-9.0506984254562467E-2</v>
      </c>
      <c r="H2275" s="1">
        <f t="shared" si="1584"/>
        <v>0.45631396216834413</v>
      </c>
      <c r="I2275" s="1">
        <f t="shared" si="1585"/>
        <v>0.12765931339854186</v>
      </c>
      <c r="J2275" s="1">
        <v>4709.0236000000004</v>
      </c>
      <c r="K2275" s="1">
        <f t="shared" si="1575"/>
        <v>235.48737440944674</v>
      </c>
      <c r="L2275" s="1">
        <f t="shared" si="1586"/>
        <v>268.6646331833719</v>
      </c>
      <c r="M2275" s="1">
        <f t="shared" si="1615"/>
        <v>33.398085049468918</v>
      </c>
      <c r="O2275" s="1">
        <v>226.506</v>
      </c>
      <c r="P2275" s="1">
        <f t="shared" si="1587"/>
        <v>3.1298905116132563</v>
      </c>
      <c r="Q2275" s="1">
        <v>0.125692591071</v>
      </c>
      <c r="R2275" s="1">
        <v>3.6636032164100003E-2</v>
      </c>
      <c r="S2275" s="1">
        <f t="shared" si="1588"/>
        <v>0.11839848273752557</v>
      </c>
      <c r="T2275" s="1">
        <f t="shared" si="1589"/>
        <v>-3.7323986527699325E-2</v>
      </c>
      <c r="U2275" s="1">
        <f t="shared" si="1590"/>
        <v>-8.1074496209826236E-2</v>
      </c>
      <c r="V2275" s="1">
        <f t="shared" si="1591"/>
        <v>0.4603665551137357</v>
      </c>
      <c r="W2275" s="1">
        <f t="shared" si="1592"/>
        <v>0.11434841403549074</v>
      </c>
      <c r="X2275" s="1">
        <v>5051.0974999999999</v>
      </c>
      <c r="Y2275" s="1">
        <f t="shared" si="1576"/>
        <v>249.76537046001727</v>
      </c>
      <c r="Z2275" s="1">
        <f t="shared" si="1593"/>
        <v>281.15902703294506</v>
      </c>
      <c r="AA2275" s="1">
        <f t="shared" si="1616"/>
        <v>29.606174370370155</v>
      </c>
      <c r="AC2275" s="1">
        <v>226.5</v>
      </c>
      <c r="AD2275" s="1">
        <f t="shared" si="1594"/>
        <v>3.1620065414379042</v>
      </c>
      <c r="AE2275" s="1">
        <v>0.12650521099600001</v>
      </c>
      <c r="AF2275" s="1">
        <v>4.17596437037E-2</v>
      </c>
      <c r="AG2275" s="1">
        <f t="shared" si="1595"/>
        <v>0.11912010670813593</v>
      </c>
      <c r="AH2275" s="1">
        <f t="shared" si="1596"/>
        <v>-4.2656638642398034E-2</v>
      </c>
      <c r="AI2275" s="1">
        <f t="shared" si="1597"/>
        <v>-7.6463468065737894E-2</v>
      </c>
      <c r="AJ2275" s="1">
        <f t="shared" si="1598"/>
        <v>0.55786952542781432</v>
      </c>
      <c r="AK2275" s="1">
        <f t="shared" si="1599"/>
        <v>0.11496812127500458</v>
      </c>
      <c r="AL2275" s="1">
        <v>5234.2341999999999</v>
      </c>
      <c r="AM2275" s="1">
        <f t="shared" si="1577"/>
        <v>255.39878829090424</v>
      </c>
      <c r="AN2275" s="1">
        <f t="shared" si="1600"/>
        <v>287.70806589176783</v>
      </c>
      <c r="AO2275" s="1">
        <f t="shared" si="1617"/>
        <v>30.670546970970069</v>
      </c>
      <c r="AQ2275" s="1">
        <v>226.50000000000003</v>
      </c>
      <c r="AR2275" s="1">
        <f t="shared" si="1601"/>
        <v>3.2231636516539184</v>
      </c>
      <c r="AS2275" s="1">
        <v>0.128904998302</v>
      </c>
      <c r="AT2275" s="1">
        <v>3.5427559167099998E-2</v>
      </c>
      <c r="AU2275" s="1">
        <f t="shared" si="1602"/>
        <v>0.12124813486170836</v>
      </c>
      <c r="AV2275" s="1">
        <f t="shared" si="1603"/>
        <v>-3.6070342320516681E-2</v>
      </c>
      <c r="AW2275" s="1">
        <f t="shared" si="1604"/>
        <v>-8.5177792541191677E-2</v>
      </c>
      <c r="AX2275" s="1">
        <f t="shared" si="1605"/>
        <v>0.4234712035190768</v>
      </c>
      <c r="AY2275" s="1">
        <f t="shared" si="1606"/>
        <v>0.11713170950527262</v>
      </c>
      <c r="AZ2275" s="1">
        <v>4987.0285999999996</v>
      </c>
      <c r="BA2275" s="1">
        <f t="shared" si="1578"/>
        <v>249.97181003815265</v>
      </c>
      <c r="BB2275" s="1">
        <f t="shared" si="1607"/>
        <v>282.1944257866686</v>
      </c>
      <c r="BC2275" s="1">
        <f t="shared" si="1618"/>
        <v>31.231352099536739</v>
      </c>
      <c r="BE2275" s="1">
        <v>226.50299999999999</v>
      </c>
      <c r="BF2275" s="1">
        <f t="shared" si="1608"/>
        <v>3.3305569139012912</v>
      </c>
      <c r="BG2275" s="1">
        <v>0.13334883749500001</v>
      </c>
      <c r="BH2275" s="1">
        <v>3.8470830768299998E-2</v>
      </c>
      <c r="BI2275" s="1">
        <f t="shared" si="1609"/>
        <v>0.12517682300308081</v>
      </c>
      <c r="BJ2275" s="1">
        <f t="shared" si="1610"/>
        <v>-3.9230377199010083E-2</v>
      </c>
      <c r="BK2275" s="1">
        <f t="shared" si="1611"/>
        <v>-8.5946445804070723E-2</v>
      </c>
      <c r="BL2275" s="1">
        <f t="shared" si="1612"/>
        <v>0.45645141962521962</v>
      </c>
      <c r="BM2275" s="1">
        <f t="shared" si="1613"/>
        <v>0.12116133170133225</v>
      </c>
      <c r="BN2275" s="1">
        <v>4739.0123999999996</v>
      </c>
      <c r="BO2275" s="1">
        <f t="shared" si="1579"/>
        <v>237.82586675483111</v>
      </c>
      <c r="BP2275" s="1">
        <f t="shared" si="1614"/>
        <v>269.53966961282862</v>
      </c>
      <c r="BQ2275" s="1">
        <f t="shared" si="1619"/>
        <v>31.872379220343884</v>
      </c>
    </row>
    <row r="2276" spans="1:69" x14ac:dyDescent="0.25">
      <c r="A2276" s="1">
        <v>226.60700000000003</v>
      </c>
      <c r="B2276" s="1">
        <f t="shared" si="1580"/>
        <v>3.5200823345826331</v>
      </c>
      <c r="C2276" s="1">
        <v>0.14103358984</v>
      </c>
      <c r="D2276" s="1">
        <v>4.0446635335699997E-2</v>
      </c>
      <c r="E2276" s="1">
        <f t="shared" si="1581"/>
        <v>0.13193450939491216</v>
      </c>
      <c r="F2276" s="1">
        <f t="shared" si="1582"/>
        <v>-4.1287347921709731E-2</v>
      </c>
      <c r="G2276" s="1">
        <f t="shared" si="1583"/>
        <v>-9.0647161473202426E-2</v>
      </c>
      <c r="H2276" s="1">
        <f t="shared" si="1584"/>
        <v>0.45547314720842424</v>
      </c>
      <c r="I2276" s="1">
        <f t="shared" si="1585"/>
        <v>0.12779670221835135</v>
      </c>
      <c r="J2276" s="1">
        <v>4697.6764000000003</v>
      </c>
      <c r="K2276" s="1">
        <f t="shared" si="1575"/>
        <v>234.91992719280952</v>
      </c>
      <c r="L2276" s="1">
        <f t="shared" si="1586"/>
        <v>268.05152784976286</v>
      </c>
      <c r="M2276" s="1">
        <f t="shared" si="1615"/>
        <v>33.434954449437427</v>
      </c>
      <c r="O2276" s="1">
        <v>226.60999999999999</v>
      </c>
      <c r="P2276" s="1">
        <f t="shared" si="1587"/>
        <v>3.1324827095470891</v>
      </c>
      <c r="Q2276" s="1">
        <v>0.125796690583</v>
      </c>
      <c r="R2276" s="1">
        <v>3.6633443087300002E-2</v>
      </c>
      <c r="S2276" s="1">
        <f t="shared" si="1588"/>
        <v>0.11849095442986031</v>
      </c>
      <c r="T2276" s="1">
        <f t="shared" si="1589"/>
        <v>-3.7321298993799996E-2</v>
      </c>
      <c r="U2276" s="1">
        <f t="shared" si="1590"/>
        <v>-8.1169655436060306E-2</v>
      </c>
      <c r="V2276" s="1">
        <f t="shared" si="1591"/>
        <v>0.4597937344109963</v>
      </c>
      <c r="W2276" s="1">
        <f t="shared" si="1592"/>
        <v>0.11443401176521779</v>
      </c>
      <c r="X2276" s="1">
        <v>5059.2026000000005</v>
      </c>
      <c r="Y2276" s="1">
        <f t="shared" si="1576"/>
        <v>250.16614936086319</v>
      </c>
      <c r="Z2276" s="1">
        <f t="shared" si="1593"/>
        <v>281.63622304635226</v>
      </c>
      <c r="AA2276" s="1">
        <f t="shared" si="1616"/>
        <v>29.630261368224133</v>
      </c>
      <c r="AC2276" s="1">
        <v>226.60300000000001</v>
      </c>
      <c r="AD2276" s="1">
        <f t="shared" si="1594"/>
        <v>3.1646137303470754</v>
      </c>
      <c r="AE2276" s="1">
        <v>0.12660951912400001</v>
      </c>
      <c r="AF2276" s="1">
        <v>4.1847977787299998E-2</v>
      </c>
      <c r="AG2276" s="1">
        <f t="shared" si="1595"/>
        <v>0.11921269686937361</v>
      </c>
      <c r="AH2276" s="1">
        <f t="shared" si="1596"/>
        <v>-4.2748826531113469E-2</v>
      </c>
      <c r="AI2276" s="1">
        <f t="shared" si="1597"/>
        <v>-7.6463870338260131E-2</v>
      </c>
      <c r="AJ2276" s="1">
        <f t="shared" si="1598"/>
        <v>0.55907223034881215</v>
      </c>
      <c r="AK2276" s="1">
        <f t="shared" si="1599"/>
        <v>0.1150654708862581</v>
      </c>
      <c r="AL2276" s="1">
        <v>5227.7501000000002</v>
      </c>
      <c r="AM2276" s="1">
        <f t="shared" si="1577"/>
        <v>255.0824036547034</v>
      </c>
      <c r="AN2276" s="1">
        <f t="shared" si="1600"/>
        <v>287.37826411841945</v>
      </c>
      <c r="AO2276" s="1">
        <f t="shared" si="1617"/>
        <v>30.698539186301922</v>
      </c>
      <c r="AQ2276" s="1">
        <v>226.6</v>
      </c>
      <c r="AR2276" s="1">
        <f t="shared" si="1601"/>
        <v>3.2266902283330783</v>
      </c>
      <c r="AS2276" s="1">
        <v>0.129046037793</v>
      </c>
      <c r="AT2276" s="1">
        <v>3.5474147647599999E-2</v>
      </c>
      <c r="AU2276" s="1">
        <f t="shared" si="1602"/>
        <v>0.12137306183215969</v>
      </c>
      <c r="AV2276" s="1">
        <f t="shared" si="1603"/>
        <v>-3.6118643105057961E-2</v>
      </c>
      <c r="AW2276" s="1">
        <f t="shared" si="1604"/>
        <v>-8.5254418727101738E-2</v>
      </c>
      <c r="AX2276" s="1">
        <f t="shared" si="1605"/>
        <v>0.4236571387657132</v>
      </c>
      <c r="AY2276" s="1">
        <f t="shared" si="1606"/>
        <v>0.11726615873206428</v>
      </c>
      <c r="AZ2276" s="1">
        <v>4974.8708999999999</v>
      </c>
      <c r="BA2276" s="1">
        <f t="shared" si="1578"/>
        <v>249.36241263567922</v>
      </c>
      <c r="BB2276" s="1">
        <f t="shared" si="1607"/>
        <v>281.54164396081677</v>
      </c>
      <c r="BC2276" s="1">
        <f t="shared" si="1618"/>
        <v>31.269249038882798</v>
      </c>
      <c r="BE2276" s="1">
        <v>226.60599999999999</v>
      </c>
      <c r="BF2276" s="1">
        <f t="shared" si="1608"/>
        <v>3.3335741403911938</v>
      </c>
      <c r="BG2276" s="1">
        <v>0.13346964120900001</v>
      </c>
      <c r="BH2276" s="1">
        <v>3.8480456918500001E-2</v>
      </c>
      <c r="BI2276" s="1">
        <f t="shared" si="1609"/>
        <v>0.12528340737695035</v>
      </c>
      <c r="BJ2276" s="1">
        <f t="shared" si="1610"/>
        <v>-3.9240388542080486E-2</v>
      </c>
      <c r="BK2276" s="1">
        <f t="shared" si="1611"/>
        <v>-8.6043018834869867E-2</v>
      </c>
      <c r="BL2276" s="1">
        <f t="shared" si="1612"/>
        <v>0.45605546008780778</v>
      </c>
      <c r="BM2276" s="1">
        <f t="shared" si="1613"/>
        <v>0.12127985111401961</v>
      </c>
      <c r="BN2276" s="1">
        <v>4724.4233000000004</v>
      </c>
      <c r="BO2276" s="1">
        <f t="shared" si="1579"/>
        <v>237.0937172984016</v>
      </c>
      <c r="BP2276" s="1">
        <f t="shared" si="1614"/>
        <v>268.73853067912734</v>
      </c>
      <c r="BQ2276" s="1">
        <f t="shared" si="1619"/>
        <v>31.90427742842439</v>
      </c>
    </row>
    <row r="2277" spans="1:69" x14ac:dyDescent="0.25">
      <c r="A2277" s="1">
        <v>226.72000000000003</v>
      </c>
      <c r="B2277" s="1">
        <f t="shared" si="1580"/>
        <v>3.5244215336321196</v>
      </c>
      <c r="C2277" s="1">
        <v>0.14120744168800001</v>
      </c>
      <c r="D2277" s="1">
        <v>4.0463995188500003E-2</v>
      </c>
      <c r="E2277" s="1">
        <f t="shared" si="1581"/>
        <v>0.13208686126829863</v>
      </c>
      <c r="F2277" s="1">
        <f t="shared" si="1582"/>
        <v>-4.1305439682392198E-2</v>
      </c>
      <c r="G2277" s="1">
        <f t="shared" si="1583"/>
        <v>-9.0781421585906436E-2</v>
      </c>
      <c r="H2277" s="1">
        <f t="shared" si="1584"/>
        <v>0.45499881981143986</v>
      </c>
      <c r="I2277" s="1">
        <f t="shared" si="1585"/>
        <v>0.12797769854106122</v>
      </c>
      <c r="J2277" s="1">
        <v>4664.4454999999998</v>
      </c>
      <c r="K2277" s="1">
        <f t="shared" si="1575"/>
        <v>233.25812677408516</v>
      </c>
      <c r="L2277" s="1">
        <f t="shared" si="1586"/>
        <v>266.19591010878889</v>
      </c>
      <c r="M2277" s="1">
        <f t="shared" si="1615"/>
        <v>33.483302860281263</v>
      </c>
      <c r="O2277" s="1">
        <v>226.71</v>
      </c>
      <c r="P2277" s="1">
        <f t="shared" si="1587"/>
        <v>3.1351071893612983</v>
      </c>
      <c r="Q2277" s="1">
        <v>0.12590208649599999</v>
      </c>
      <c r="R2277" s="1">
        <v>3.6632582545300003E-2</v>
      </c>
      <c r="S2277" s="1">
        <f t="shared" si="1588"/>
        <v>0.11858456900579739</v>
      </c>
      <c r="T2277" s="1">
        <f t="shared" si="1589"/>
        <v>-3.7320405728812261E-2</v>
      </c>
      <c r="U2277" s="1">
        <f t="shared" si="1590"/>
        <v>-8.126416327698513E-2</v>
      </c>
      <c r="V2277" s="1">
        <f t="shared" si="1591"/>
        <v>0.45924801565491286</v>
      </c>
      <c r="W2277" s="1">
        <f t="shared" si="1592"/>
        <v>0.11453114658872134</v>
      </c>
      <c r="X2277" s="1">
        <v>5054.3395</v>
      </c>
      <c r="Y2277" s="1">
        <f t="shared" si="1576"/>
        <v>249.92568004244592</v>
      </c>
      <c r="Z2277" s="1">
        <f t="shared" si="1593"/>
        <v>281.39184462872157</v>
      </c>
      <c r="AA2277" s="1">
        <f t="shared" si="1616"/>
        <v>29.657606184214711</v>
      </c>
      <c r="AC2277" s="1">
        <v>226.7</v>
      </c>
      <c r="AD2277" s="1">
        <f t="shared" si="1594"/>
        <v>3.1668626170095004</v>
      </c>
      <c r="AE2277" s="1">
        <v>0.126699492335</v>
      </c>
      <c r="AF2277" s="1">
        <v>4.1872359812300003E-2</v>
      </c>
      <c r="AG2277" s="1">
        <f t="shared" si="1595"/>
        <v>0.11929255561097565</v>
      </c>
      <c r="AH2277" s="1">
        <f t="shared" si="1596"/>
        <v>-4.2774273782346897E-2</v>
      </c>
      <c r="AI2277" s="1">
        <f t="shared" si="1597"/>
        <v>-7.6518281828628756E-2</v>
      </c>
      <c r="AJ2277" s="1">
        <f t="shared" si="1598"/>
        <v>0.55900724323821938</v>
      </c>
      <c r="AK2277" s="1">
        <f t="shared" si="1599"/>
        <v>0.1151430692559454</v>
      </c>
      <c r="AL2277" s="1">
        <v>5230.1817000000001</v>
      </c>
      <c r="AM2277" s="1">
        <f t="shared" si="1577"/>
        <v>255.20105094289852</v>
      </c>
      <c r="AN2277" s="1">
        <f t="shared" si="1600"/>
        <v>287.53489454072223</v>
      </c>
      <c r="AO2277" s="1">
        <f t="shared" si="1617"/>
        <v>30.720845348213786</v>
      </c>
      <c r="AQ2277" s="1">
        <v>226.69900000000004</v>
      </c>
      <c r="AR2277" s="1">
        <f t="shared" si="1601"/>
        <v>3.2287502856347774</v>
      </c>
      <c r="AS2277" s="1">
        <v>0.12912842631300001</v>
      </c>
      <c r="AT2277" s="1">
        <v>3.5454843193300001E-2</v>
      </c>
      <c r="AU2277" s="1">
        <f t="shared" si="1602"/>
        <v>0.12144603096837658</v>
      </c>
      <c r="AV2277" s="1">
        <f t="shared" si="1603"/>
        <v>-3.6098628855495259E-2</v>
      </c>
      <c r="AW2277" s="1">
        <f t="shared" si="1604"/>
        <v>-8.5347402112881332E-2</v>
      </c>
      <c r="AX2277" s="1">
        <f t="shared" si="1605"/>
        <v>0.42296107393814808</v>
      </c>
      <c r="AY2277" s="1">
        <f t="shared" si="1606"/>
        <v>0.11733882818017558</v>
      </c>
      <c r="AZ2277" s="1">
        <v>4974.8708999999999</v>
      </c>
      <c r="BA2277" s="1">
        <f t="shared" si="1578"/>
        <v>249.36241263567922</v>
      </c>
      <c r="BB2277" s="1">
        <f t="shared" si="1607"/>
        <v>281.56218856093739</v>
      </c>
      <c r="BC2277" s="1">
        <f t="shared" si="1618"/>
        <v>31.289709261252153</v>
      </c>
      <c r="BE2277" s="1">
        <v>226.70600000000002</v>
      </c>
      <c r="BF2277" s="1">
        <f t="shared" si="1608"/>
        <v>3.3370152747193624</v>
      </c>
      <c r="BG2277" s="1">
        <v>0.13360741734500001</v>
      </c>
      <c r="BH2277" s="1">
        <v>3.8463652133900003E-2</v>
      </c>
      <c r="BI2277" s="1">
        <f t="shared" si="1609"/>
        <v>0.12540495254953257</v>
      </c>
      <c r="BJ2277" s="1">
        <f t="shared" si="1610"/>
        <v>-3.9222911374953401E-2</v>
      </c>
      <c r="BK2277" s="1">
        <f t="shared" si="1611"/>
        <v>-8.6182041174579171E-2</v>
      </c>
      <c r="BL2277" s="1">
        <f t="shared" si="1612"/>
        <v>0.45511699236154612</v>
      </c>
      <c r="BM2277" s="1">
        <f t="shared" si="1613"/>
        <v>0.12141052662224294</v>
      </c>
      <c r="BN2277" s="1">
        <v>4713.0761000000002</v>
      </c>
      <c r="BO2277" s="1">
        <f t="shared" si="1579"/>
        <v>236.52426158749429</v>
      </c>
      <c r="BP2277" s="1">
        <f t="shared" si="1614"/>
        <v>268.1256573176326</v>
      </c>
      <c r="BQ2277" s="1">
        <f t="shared" si="1619"/>
        <v>31.939354928731081</v>
      </c>
    </row>
    <row r="2278" spans="1:69" x14ac:dyDescent="0.25">
      <c r="A2278" s="1">
        <v>226.80799999999999</v>
      </c>
      <c r="B2278" s="1">
        <f t="shared" si="1580"/>
        <v>3.5282400436653467</v>
      </c>
      <c r="C2278" s="1">
        <v>0.14136043191</v>
      </c>
      <c r="D2278" s="1">
        <v>4.04870398343E-2</v>
      </c>
      <c r="E2278" s="1">
        <f t="shared" si="1581"/>
        <v>0.13222091224132651</v>
      </c>
      <c r="F2278" s="1">
        <f t="shared" si="1582"/>
        <v>-4.1329456417995847E-2</v>
      </c>
      <c r="G2278" s="1">
        <f t="shared" si="1583"/>
        <v>-9.0891455823330664E-2</v>
      </c>
      <c r="H2278" s="1">
        <f t="shared" si="1584"/>
        <v>0.45471222837853487</v>
      </c>
      <c r="I2278" s="1">
        <f t="shared" si="1585"/>
        <v>0.12811905392786724</v>
      </c>
      <c r="J2278" s="1">
        <v>4655.5299000000005</v>
      </c>
      <c r="K2278" s="1">
        <f t="shared" si="1575"/>
        <v>232.8122782471666</v>
      </c>
      <c r="L2278" s="1">
        <f t="shared" si="1586"/>
        <v>265.72272245413717</v>
      </c>
      <c r="M2278" s="1">
        <f t="shared" si="1615"/>
        <v>33.520897642308896</v>
      </c>
      <c r="O2278" s="1">
        <v>226.816</v>
      </c>
      <c r="P2278" s="1">
        <f t="shared" si="1587"/>
        <v>3.1378040251297379</v>
      </c>
      <c r="Q2278" s="1">
        <v>0.12601038813599999</v>
      </c>
      <c r="R2278" s="1">
        <v>3.6654762923699999E-2</v>
      </c>
      <c r="S2278" s="1">
        <f t="shared" si="1588"/>
        <v>0.11868075537298829</v>
      </c>
      <c r="T2278" s="1">
        <f t="shared" si="1589"/>
        <v>-3.7343429793504808E-2</v>
      </c>
      <c r="U2278" s="1">
        <f t="shared" si="1590"/>
        <v>-8.1337325579483477E-2</v>
      </c>
      <c r="V2278" s="1">
        <f t="shared" si="1591"/>
        <v>0.45911799444416834</v>
      </c>
      <c r="W2278" s="1">
        <f t="shared" si="1592"/>
        <v>0.11463214359906389</v>
      </c>
      <c r="X2278" s="1">
        <v>5047.8554000000004</v>
      </c>
      <c r="Y2278" s="1">
        <f t="shared" si="1576"/>
        <v>249.60505593281434</v>
      </c>
      <c r="Z2278" s="1">
        <f t="shared" si="1593"/>
        <v>281.05788591161627</v>
      </c>
      <c r="AA2278" s="1">
        <f t="shared" si="1616"/>
        <v>29.686009054840984</v>
      </c>
      <c r="AC2278" s="1">
        <v>226.79900000000004</v>
      </c>
      <c r="AD2278" s="1">
        <f t="shared" si="1594"/>
        <v>3.1696035174928938</v>
      </c>
      <c r="AE2278" s="1">
        <v>0.12680914998100001</v>
      </c>
      <c r="AF2278" s="1">
        <v>4.1988831013400001E-2</v>
      </c>
      <c r="AG2278" s="1">
        <f t="shared" si="1595"/>
        <v>0.11938987731103701</v>
      </c>
      <c r="AH2278" s="1">
        <f t="shared" si="1596"/>
        <v>-4.2895842429342433E-2</v>
      </c>
      <c r="AI2278" s="1">
        <f t="shared" si="1597"/>
        <v>-7.6494034881694567E-2</v>
      </c>
      <c r="AJ2278" s="1">
        <f t="shared" si="1598"/>
        <v>0.56077369295115631</v>
      </c>
      <c r="AK2278" s="1">
        <f t="shared" si="1599"/>
        <v>0.11523934400967012</v>
      </c>
      <c r="AL2278" s="1">
        <v>5230.9921999999997</v>
      </c>
      <c r="AM2278" s="1">
        <f t="shared" si="1577"/>
        <v>255.24059841249962</v>
      </c>
      <c r="AN2278" s="1">
        <f t="shared" si="1600"/>
        <v>287.60744173783047</v>
      </c>
      <c r="AO2278" s="1">
        <f t="shared" si="1617"/>
        <v>30.748531191604723</v>
      </c>
      <c r="AQ2278" s="1">
        <v>226.79800000000003</v>
      </c>
      <c r="AR2278" s="1">
        <f t="shared" si="1601"/>
        <v>3.2316322793584358</v>
      </c>
      <c r="AS2278" s="1">
        <v>0.12924368679500001</v>
      </c>
      <c r="AT2278" s="1">
        <v>3.5421255976000002E-2</v>
      </c>
      <c r="AU2278" s="1">
        <f t="shared" si="1602"/>
        <v>0.12154810491928232</v>
      </c>
      <c r="AV2278" s="1">
        <f t="shared" si="1603"/>
        <v>-3.606380764231254E-2</v>
      </c>
      <c r="AW2278" s="1">
        <f t="shared" si="1604"/>
        <v>-8.5484297276969781E-2</v>
      </c>
      <c r="AX2278" s="1">
        <f t="shared" si="1605"/>
        <v>0.4218764005916259</v>
      </c>
      <c r="AY2278" s="1">
        <f t="shared" si="1606"/>
        <v>0.11744382891555437</v>
      </c>
      <c r="AZ2278" s="1">
        <v>4970.8184000000001</v>
      </c>
      <c r="BA2278" s="1">
        <f t="shared" si="1578"/>
        <v>249.15928350981466</v>
      </c>
      <c r="BB2278" s="1">
        <f t="shared" si="1607"/>
        <v>281.36154790982374</v>
      </c>
      <c r="BC2278" s="1">
        <f t="shared" si="1618"/>
        <v>31.319262964397957</v>
      </c>
      <c r="BE2278" s="1">
        <v>226.80700000000002</v>
      </c>
      <c r="BF2278" s="1">
        <f t="shared" si="1608"/>
        <v>3.3408166748955805</v>
      </c>
      <c r="BG2278" s="1">
        <v>0.13375961780500001</v>
      </c>
      <c r="BH2278" s="1">
        <v>3.84649150074E-2</v>
      </c>
      <c r="BI2278" s="1">
        <f t="shared" si="1609"/>
        <v>0.1255392055909407</v>
      </c>
      <c r="BJ2278" s="1">
        <f t="shared" si="1610"/>
        <v>-3.9224224767143018E-2</v>
      </c>
      <c r="BK2278" s="1">
        <f t="shared" si="1611"/>
        <v>-8.6314980823797682E-2</v>
      </c>
      <c r="BL2278" s="1">
        <f t="shared" si="1612"/>
        <v>0.45443125159484027</v>
      </c>
      <c r="BM2278" s="1">
        <f t="shared" si="1613"/>
        <v>0.12155523556266638</v>
      </c>
      <c r="BN2278" s="1">
        <v>4700.1080000000002</v>
      </c>
      <c r="BO2278" s="1">
        <f t="shared" si="1579"/>
        <v>235.87346151306036</v>
      </c>
      <c r="BP2278" s="1">
        <f t="shared" si="1614"/>
        <v>267.42380557538968</v>
      </c>
      <c r="BQ2278" s="1">
        <f t="shared" si="1619"/>
        <v>31.978104326390877</v>
      </c>
    </row>
    <row r="2279" spans="1:69" x14ac:dyDescent="0.25">
      <c r="A2279" s="1">
        <v>226.904</v>
      </c>
      <c r="B2279" s="1">
        <f t="shared" si="1580"/>
        <v>3.5320719428244534</v>
      </c>
      <c r="C2279" s="1">
        <v>0.141513958573</v>
      </c>
      <c r="D2279" s="1">
        <v>4.0453974157599999E-2</v>
      </c>
      <c r="E2279" s="1">
        <f t="shared" si="1581"/>
        <v>0.13235541518539706</v>
      </c>
      <c r="F2279" s="1">
        <f t="shared" si="1582"/>
        <v>-4.1294996115374218E-2</v>
      </c>
      <c r="G2279" s="1">
        <f t="shared" si="1583"/>
        <v>-9.1060419070022852E-2</v>
      </c>
      <c r="H2279" s="1">
        <f t="shared" si="1584"/>
        <v>0.45349007326245172</v>
      </c>
      <c r="I2279" s="1">
        <f t="shared" si="1585"/>
        <v>0.128278716860111</v>
      </c>
      <c r="J2279" s="1">
        <v>4626.3514999999998</v>
      </c>
      <c r="K2279" s="1">
        <f t="shared" si="1575"/>
        <v>231.35313397669219</v>
      </c>
      <c r="L2279" s="1">
        <f t="shared" si="1586"/>
        <v>264.09283179400353</v>
      </c>
      <c r="M2279" s="1">
        <f t="shared" si="1615"/>
        <v>33.563193594778703</v>
      </c>
      <c r="O2279" s="1">
        <v>226.90700000000001</v>
      </c>
      <c r="P2279" s="1">
        <f t="shared" si="1587"/>
        <v>3.140207355508275</v>
      </c>
      <c r="Q2279" s="1">
        <v>0.126106902957</v>
      </c>
      <c r="R2279" s="1">
        <v>3.6650139838499997E-2</v>
      </c>
      <c r="S2279" s="1">
        <f t="shared" si="1588"/>
        <v>0.11876646567008581</v>
      </c>
      <c r="T2279" s="1">
        <f t="shared" si="1589"/>
        <v>-3.7338630813939615E-2</v>
      </c>
      <c r="U2279" s="1">
        <f t="shared" si="1590"/>
        <v>-8.1427834856146186E-2</v>
      </c>
      <c r="V2279" s="1">
        <f t="shared" si="1591"/>
        <v>0.45854873680362002</v>
      </c>
      <c r="W2279" s="1">
        <f t="shared" si="1592"/>
        <v>0.1147123058819325</v>
      </c>
      <c r="X2279" s="1">
        <v>5054.3395</v>
      </c>
      <c r="Y2279" s="1">
        <f t="shared" si="1576"/>
        <v>249.92568004244592</v>
      </c>
      <c r="Z2279" s="1">
        <f t="shared" si="1593"/>
        <v>281.44303352202087</v>
      </c>
      <c r="AA2279" s="1">
        <f t="shared" si="1616"/>
        <v>29.708554733749729</v>
      </c>
      <c r="AC2279" s="1">
        <v>226.899</v>
      </c>
      <c r="AD2279" s="1">
        <f t="shared" si="1594"/>
        <v>3.1720010139157426</v>
      </c>
      <c r="AE2279" s="1">
        <v>0.12690506875499999</v>
      </c>
      <c r="AF2279" s="1">
        <v>4.2036395519999999E-2</v>
      </c>
      <c r="AG2279" s="1">
        <f t="shared" si="1595"/>
        <v>0.11947499792949028</v>
      </c>
      <c r="AH2279" s="1">
        <f t="shared" si="1596"/>
        <v>-4.2945492881183975E-2</v>
      </c>
      <c r="AI2279" s="1">
        <f t="shared" si="1597"/>
        <v>-7.6529505048306301E-2</v>
      </c>
      <c r="AJ2279" s="1">
        <f t="shared" si="1598"/>
        <v>0.56116255885983168</v>
      </c>
      <c r="AK2279" s="1">
        <f t="shared" si="1599"/>
        <v>0.11532539768919942</v>
      </c>
      <c r="AL2279" s="1">
        <v>5229.3711000000003</v>
      </c>
      <c r="AM2279" s="1">
        <f t="shared" si="1577"/>
        <v>255.16149859390569</v>
      </c>
      <c r="AN2279" s="1">
        <f t="shared" si="1600"/>
        <v>287.54278611659413</v>
      </c>
      <c r="AO2279" s="1">
        <f t="shared" si="1617"/>
        <v>30.773278088299218</v>
      </c>
      <c r="AQ2279" s="1">
        <v>226.90200000000002</v>
      </c>
      <c r="AR2279" s="1">
        <f t="shared" si="1601"/>
        <v>3.2341957075145618</v>
      </c>
      <c r="AS2279" s="1">
        <v>0.129346206784</v>
      </c>
      <c r="AT2279" s="1">
        <v>3.5456918179999998E-2</v>
      </c>
      <c r="AU2279" s="1">
        <f t="shared" si="1602"/>
        <v>0.1216388872161145</v>
      </c>
      <c r="AV2279" s="1">
        <f t="shared" si="1603"/>
        <v>-3.6100780117068965E-2</v>
      </c>
      <c r="AW2279" s="1">
        <f t="shared" si="1604"/>
        <v>-8.5538107099045538E-2</v>
      </c>
      <c r="AX2279" s="1">
        <f t="shared" si="1605"/>
        <v>0.42204324296383439</v>
      </c>
      <c r="AY2279" s="1">
        <f t="shared" si="1606"/>
        <v>0.11753089225180946</v>
      </c>
      <c r="AZ2279" s="1">
        <v>4974.8708999999999</v>
      </c>
      <c r="BA2279" s="1">
        <f t="shared" si="1578"/>
        <v>249.36241263567922</v>
      </c>
      <c r="BB2279" s="1">
        <f t="shared" si="1607"/>
        <v>281.61649482461092</v>
      </c>
      <c r="BC2279" s="1">
        <f t="shared" si="1618"/>
        <v>31.343770337717366</v>
      </c>
      <c r="BE2279" s="1">
        <v>226.90800000000002</v>
      </c>
      <c r="BF2279" s="1">
        <f t="shared" si="1608"/>
        <v>3.3442477605200001</v>
      </c>
      <c r="BG2279" s="1">
        <v>0.13389699161099999</v>
      </c>
      <c r="BH2279" s="1">
        <v>3.8481164723599998E-2</v>
      </c>
      <c r="BI2279" s="1">
        <f t="shared" si="1609"/>
        <v>0.12566036485782228</v>
      </c>
      <c r="BJ2279" s="1">
        <f t="shared" si="1610"/>
        <v>-3.9241124674138941E-2</v>
      </c>
      <c r="BK2279" s="1">
        <f t="shared" si="1611"/>
        <v>-8.6419240183683341E-2</v>
      </c>
      <c r="BL2279" s="1">
        <f t="shared" si="1612"/>
        <v>0.45407856619350362</v>
      </c>
      <c r="BM2279" s="1">
        <f t="shared" si="1613"/>
        <v>0.12168690572092235</v>
      </c>
      <c r="BN2279" s="1">
        <v>4687.1397999999999</v>
      </c>
      <c r="BO2279" s="1">
        <f t="shared" si="1579"/>
        <v>235.22265642015745</v>
      </c>
      <c r="BP2279" s="1">
        <f t="shared" si="1614"/>
        <v>266.71826247356438</v>
      </c>
      <c r="BQ2279" s="1">
        <f t="shared" si="1619"/>
        <v>32.013269611706463</v>
      </c>
    </row>
    <row r="2280" spans="1:69" x14ac:dyDescent="0.25">
      <c r="A2280" s="1">
        <v>227.017</v>
      </c>
      <c r="B2280" s="1">
        <f t="shared" si="1580"/>
        <v>3.5383034744936563</v>
      </c>
      <c r="C2280" s="1">
        <v>0.14176362752900001</v>
      </c>
      <c r="D2280" s="1">
        <v>4.0418777614799999E-2</v>
      </c>
      <c r="E2280" s="1">
        <f t="shared" si="1581"/>
        <v>0.13257410866227839</v>
      </c>
      <c r="F2280" s="1">
        <f t="shared" si="1582"/>
        <v>-4.125831637687695E-2</v>
      </c>
      <c r="G2280" s="1">
        <f t="shared" si="1583"/>
        <v>-9.1315792285401445E-2</v>
      </c>
      <c r="H2280" s="1">
        <f t="shared" si="1584"/>
        <v>0.45182016543126319</v>
      </c>
      <c r="I2280" s="1">
        <f t="shared" si="1585"/>
        <v>0.12856795570785098</v>
      </c>
      <c r="J2280" s="1">
        <v>4545.3005000000003</v>
      </c>
      <c r="K2280" s="1">
        <f t="shared" si="1575"/>
        <v>227.29996100400632</v>
      </c>
      <c r="L2280" s="1">
        <f t="shared" si="1586"/>
        <v>259.52282801313447</v>
      </c>
      <c r="M2280" s="1">
        <f t="shared" si="1615"/>
        <v>33.638918589829316</v>
      </c>
      <c r="O2280" s="1">
        <v>227.01000000000002</v>
      </c>
      <c r="P2280" s="1">
        <f t="shared" si="1587"/>
        <v>3.1425531721904578</v>
      </c>
      <c r="Q2280" s="1">
        <v>0.126201108098</v>
      </c>
      <c r="R2280" s="1">
        <v>3.6690741777399997E-2</v>
      </c>
      <c r="S2280" s="1">
        <f t="shared" si="1588"/>
        <v>0.11885011776437536</v>
      </c>
      <c r="T2280" s="1">
        <f t="shared" si="1589"/>
        <v>-3.7380778320489763E-2</v>
      </c>
      <c r="U2280" s="1">
        <f t="shared" si="1590"/>
        <v>-8.1469339443885597E-2</v>
      </c>
      <c r="V2280" s="1">
        <f t="shared" si="1591"/>
        <v>0.45883247091056722</v>
      </c>
      <c r="W2280" s="1">
        <f t="shared" si="1592"/>
        <v>0.11480017008149726</v>
      </c>
      <c r="X2280" s="1">
        <v>5048.6659</v>
      </c>
      <c r="Y2280" s="1">
        <f t="shared" si="1576"/>
        <v>249.64513332842148</v>
      </c>
      <c r="Z2280" s="1">
        <f t="shared" si="1593"/>
        <v>281.15062578574117</v>
      </c>
      <c r="AA2280" s="1">
        <f t="shared" si="1616"/>
        <v>29.73327065452737</v>
      </c>
      <c r="AC2280" s="1">
        <v>227.00100000000003</v>
      </c>
      <c r="AD2280" s="1">
        <f t="shared" si="1594"/>
        <v>3.1745605285290859</v>
      </c>
      <c r="AE2280" s="1">
        <v>0.127007469535</v>
      </c>
      <c r="AF2280" s="1">
        <v>4.2102266102999997E-2</v>
      </c>
      <c r="AG2280" s="1">
        <f t="shared" si="1595"/>
        <v>0.11956586283957969</v>
      </c>
      <c r="AH2280" s="1">
        <f t="shared" si="1596"/>
        <v>-4.3014256295013965E-2</v>
      </c>
      <c r="AI2280" s="1">
        <f t="shared" si="1597"/>
        <v>-7.655160654456572E-2</v>
      </c>
      <c r="AJ2280" s="1">
        <f t="shared" si="1598"/>
        <v>0.56189880574188267</v>
      </c>
      <c r="AK2280" s="1">
        <f t="shared" si="1599"/>
        <v>0.11541845834831861</v>
      </c>
      <c r="AL2280" s="1">
        <v>5226.1291000000001</v>
      </c>
      <c r="AM2280" s="1">
        <f t="shared" si="1577"/>
        <v>255.00330871550111</v>
      </c>
      <c r="AN2280" s="1">
        <f t="shared" si="1600"/>
        <v>287.39063367850935</v>
      </c>
      <c r="AO2280" s="1">
        <f t="shared" si="1617"/>
        <v>30.800029929797113</v>
      </c>
      <c r="AQ2280" s="1">
        <v>227.00000000000003</v>
      </c>
      <c r="AR2280" s="1">
        <f t="shared" si="1601"/>
        <v>3.2371958126784324</v>
      </c>
      <c r="AS2280" s="1">
        <v>0.129466190934</v>
      </c>
      <c r="AT2280" s="1">
        <v>3.5396128892900003E-2</v>
      </c>
      <c r="AU2280" s="1">
        <f t="shared" si="1602"/>
        <v>0.12174512370590355</v>
      </c>
      <c r="AV2280" s="1">
        <f t="shared" si="1603"/>
        <v>-3.6037758181878543E-2</v>
      </c>
      <c r="AW2280" s="1">
        <f t="shared" si="1604"/>
        <v>-8.5707365524025012E-2</v>
      </c>
      <c r="AX2280" s="1">
        <f t="shared" si="1605"/>
        <v>0.42047445935993261</v>
      </c>
      <c r="AY2280" s="1">
        <f t="shared" si="1606"/>
        <v>0.11763870032160165</v>
      </c>
      <c r="AZ2280" s="1">
        <v>4972.4394000000002</v>
      </c>
      <c r="BA2280" s="1">
        <f t="shared" si="1578"/>
        <v>249.2405351601605</v>
      </c>
      <c r="BB2280" s="1">
        <f t="shared" si="1607"/>
        <v>281.50875787369819</v>
      </c>
      <c r="BC2280" s="1">
        <f t="shared" si="1618"/>
        <v>31.374125060989687</v>
      </c>
      <c r="BE2280" s="1">
        <v>227.00700000000001</v>
      </c>
      <c r="BF2280" s="1">
        <f t="shared" si="1608"/>
        <v>3.3477841717602623</v>
      </c>
      <c r="BG2280" s="1">
        <v>0.13403858244399999</v>
      </c>
      <c r="BH2280" s="1">
        <v>3.8413006812299998E-2</v>
      </c>
      <c r="BI2280" s="1">
        <f t="shared" si="1609"/>
        <v>0.12578522804600434</v>
      </c>
      <c r="BJ2280" s="1">
        <f t="shared" si="1610"/>
        <v>-3.9170241511787995E-2</v>
      </c>
      <c r="BK2280" s="1">
        <f t="shared" si="1611"/>
        <v>-8.6614986534216343E-2</v>
      </c>
      <c r="BL2280" s="1">
        <f t="shared" si="1612"/>
        <v>0.45223399643795131</v>
      </c>
      <c r="BM2280" s="1">
        <f t="shared" si="1613"/>
        <v>0.12182845239795524</v>
      </c>
      <c r="BN2280" s="1">
        <v>4666.8770000000004</v>
      </c>
      <c r="BO2280" s="1">
        <f t="shared" si="1579"/>
        <v>234.20577408980532</v>
      </c>
      <c r="BP2280" s="1">
        <f t="shared" si="1614"/>
        <v>265.5983840490025</v>
      </c>
      <c r="BQ2280" s="1">
        <f t="shared" si="1619"/>
        <v>32.050943437928744</v>
      </c>
    </row>
    <row r="2281" spans="1:69" x14ac:dyDescent="0.25">
      <c r="A2281" s="1">
        <v>227.10399999999998</v>
      </c>
      <c r="B2281" s="1">
        <f t="shared" si="1580"/>
        <v>3.5463258044261514</v>
      </c>
      <c r="C2281" s="1">
        <v>0.14208504557599999</v>
      </c>
      <c r="D2281" s="1">
        <v>4.0402840822900001E-2</v>
      </c>
      <c r="E2281" s="1">
        <f t="shared" si="1581"/>
        <v>0.13285557919306029</v>
      </c>
      <c r="F2281" s="1">
        <f t="shared" si="1582"/>
        <v>-4.1241708445010475E-2</v>
      </c>
      <c r="G2281" s="1">
        <f t="shared" si="1583"/>
        <v>-9.1613870748049817E-2</v>
      </c>
      <c r="H2281" s="1">
        <f t="shared" si="1584"/>
        <v>0.45016882387199414</v>
      </c>
      <c r="I2281" s="1">
        <f t="shared" si="1585"/>
        <v>0.128994070967555</v>
      </c>
      <c r="J2281" s="1">
        <v>4379.9565000000002</v>
      </c>
      <c r="K2281" s="1">
        <f t="shared" si="1575"/>
        <v>219.03149014003452</v>
      </c>
      <c r="L2281" s="1">
        <f t="shared" si="1586"/>
        <v>250.15258939916055</v>
      </c>
      <c r="M2281" s="1">
        <f t="shared" si="1615"/>
        <v>33.747508826257011</v>
      </c>
      <c r="O2281" s="1">
        <v>227.114</v>
      </c>
      <c r="P2281" s="1">
        <f t="shared" si="1587"/>
        <v>3.1447353531333224</v>
      </c>
      <c r="Q2281" s="1">
        <v>0.12628874182700001</v>
      </c>
      <c r="R2281" s="1">
        <v>3.6741219461000001E-2</v>
      </c>
      <c r="S2281" s="1">
        <f t="shared" si="1588"/>
        <v>0.11892792830727059</v>
      </c>
      <c r="T2281" s="1">
        <f t="shared" si="1589"/>
        <v>-3.7433179982508405E-2</v>
      </c>
      <c r="U2281" s="1">
        <f t="shared" si="1590"/>
        <v>-8.1494748324762181E-2</v>
      </c>
      <c r="V2281" s="1">
        <f t="shared" si="1591"/>
        <v>0.45933242021111109</v>
      </c>
      <c r="W2281" s="1">
        <f t="shared" si="1592"/>
        <v>0.1148776654835041</v>
      </c>
      <c r="X2281" s="1">
        <v>5048.6659</v>
      </c>
      <c r="Y2281" s="1">
        <f t="shared" si="1576"/>
        <v>249.64513332842148</v>
      </c>
      <c r="Z2281" s="1">
        <f t="shared" si="1593"/>
        <v>281.1725031197015</v>
      </c>
      <c r="AA2281" s="1">
        <f t="shared" si="1616"/>
        <v>29.755059382993505</v>
      </c>
      <c r="AC2281" s="1">
        <v>227.10300000000001</v>
      </c>
      <c r="AD2281" s="1">
        <f t="shared" si="1594"/>
        <v>3.1769293458841323</v>
      </c>
      <c r="AE2281" s="1">
        <v>0.12710224092</v>
      </c>
      <c r="AF2281" s="1">
        <v>4.2189560830599999E-2</v>
      </c>
      <c r="AG2281" s="1">
        <f t="shared" si="1595"/>
        <v>0.11964995048146881</v>
      </c>
      <c r="AH2281" s="1">
        <f t="shared" si="1596"/>
        <v>-4.3105392021099788E-2</v>
      </c>
      <c r="AI2281" s="1">
        <f t="shared" si="1597"/>
        <v>-7.6544558460369033E-2</v>
      </c>
      <c r="AJ2281" s="1">
        <f t="shared" si="1598"/>
        <v>0.56314116755167665</v>
      </c>
      <c r="AK2281" s="1">
        <f t="shared" si="1599"/>
        <v>0.11550670012168535</v>
      </c>
      <c r="AL2281" s="1">
        <v>5220.4555</v>
      </c>
      <c r="AM2281" s="1">
        <f t="shared" si="1577"/>
        <v>254.7264715489014</v>
      </c>
      <c r="AN2281" s="1">
        <f t="shared" si="1600"/>
        <v>287.10277690441137</v>
      </c>
      <c r="AO2281" s="1">
        <f t="shared" si="1617"/>
        <v>30.825377088465782</v>
      </c>
      <c r="AQ2281" s="1">
        <v>227.1</v>
      </c>
      <c r="AR2281" s="1">
        <f t="shared" si="1601"/>
        <v>3.2392748721560052</v>
      </c>
      <c r="AS2281" s="1">
        <v>0.12954933941399999</v>
      </c>
      <c r="AT2281" s="1">
        <v>3.54280397296E-2</v>
      </c>
      <c r="AU2281" s="1">
        <f t="shared" si="1602"/>
        <v>0.12181873849864881</v>
      </c>
      <c r="AV2281" s="1">
        <f t="shared" si="1603"/>
        <v>-3.6070840533610142E-2</v>
      </c>
      <c r="AW2281" s="1">
        <f t="shared" si="1604"/>
        <v>-8.5747897965038677E-2</v>
      </c>
      <c r="AX2281" s="1">
        <f t="shared" si="1605"/>
        <v>0.42066151345560709</v>
      </c>
      <c r="AY2281" s="1">
        <f t="shared" si="1606"/>
        <v>0.11771736801224052</v>
      </c>
      <c r="AZ2281" s="1">
        <v>4965.9552999999996</v>
      </c>
      <c r="BA2281" s="1">
        <f t="shared" si="1578"/>
        <v>248.91552354633728</v>
      </c>
      <c r="BB2281" s="1">
        <f t="shared" si="1607"/>
        <v>281.16236519165523</v>
      </c>
      <c r="BC2281" s="1">
        <f t="shared" si="1618"/>
        <v>31.396257079910054</v>
      </c>
      <c r="BE2281" s="1">
        <v>227.10599999999999</v>
      </c>
      <c r="BF2281" s="1">
        <f t="shared" si="1608"/>
        <v>3.351514858614018</v>
      </c>
      <c r="BG2281" s="1">
        <v>0.134187951684</v>
      </c>
      <c r="BH2281" s="1">
        <v>3.8433752953999999E-2</v>
      </c>
      <c r="BI2281" s="1">
        <f t="shared" si="1609"/>
        <v>0.12591693379758456</v>
      </c>
      <c r="BJ2281" s="1">
        <f t="shared" si="1610"/>
        <v>-3.9191816642949448E-2</v>
      </c>
      <c r="BK2281" s="1">
        <f t="shared" si="1611"/>
        <v>-8.6725117154635115E-2</v>
      </c>
      <c r="BL2281" s="1">
        <f t="shared" si="1612"/>
        <v>0.45190848889911012</v>
      </c>
      <c r="BM2281" s="1">
        <f t="shared" si="1613"/>
        <v>0.12198850252488987</v>
      </c>
      <c r="BN2281" s="1">
        <v>4632.8356000000003</v>
      </c>
      <c r="BO2281" s="1">
        <f t="shared" si="1579"/>
        <v>232.49741699402142</v>
      </c>
      <c r="BP2281" s="1">
        <f t="shared" si="1614"/>
        <v>263.69576915226992</v>
      </c>
      <c r="BQ2281" s="1">
        <f t="shared" si="1619"/>
        <v>32.093300236131554</v>
      </c>
    </row>
    <row r="2282" spans="1:69" x14ac:dyDescent="0.25">
      <c r="A2282" s="1">
        <v>227.20699999999999</v>
      </c>
      <c r="B2282" s="1">
        <f t="shared" si="1580"/>
        <v>3.5560760780262881</v>
      </c>
      <c r="C2282" s="1">
        <v>0.14247569441800001</v>
      </c>
      <c r="D2282" s="1">
        <v>4.0402445942200001E-2</v>
      </c>
      <c r="E2282" s="1">
        <f t="shared" si="1581"/>
        <v>0.13319756952754225</v>
      </c>
      <c r="F2282" s="1">
        <f t="shared" si="1582"/>
        <v>-4.1241296938353746E-2</v>
      </c>
      <c r="G2282" s="1">
        <f t="shared" si="1583"/>
        <v>-9.1956272589188509E-2</v>
      </c>
      <c r="H2282" s="1">
        <f t="shared" si="1584"/>
        <v>0.44848813220820533</v>
      </c>
      <c r="I2282" s="1">
        <f t="shared" si="1585"/>
        <v>0.12948199254255804</v>
      </c>
      <c r="J2282" s="1">
        <v>4212.9913999999999</v>
      </c>
      <c r="K2282" s="1">
        <f t="shared" si="1575"/>
        <v>210.6819518159941</v>
      </c>
      <c r="L2282" s="1">
        <f t="shared" si="1586"/>
        <v>240.69900920231748</v>
      </c>
      <c r="M2282" s="1">
        <f t="shared" si="1615"/>
        <v>33.867257368798207</v>
      </c>
      <c r="O2282" s="1">
        <v>227.21399999999997</v>
      </c>
      <c r="P2282" s="1">
        <f t="shared" si="1587"/>
        <v>3.1472663268250076</v>
      </c>
      <c r="Q2282" s="1">
        <v>0.12639038264800001</v>
      </c>
      <c r="R2282" s="1">
        <v>3.6714099347599997E-2</v>
      </c>
      <c r="S2282" s="1">
        <f t="shared" si="1588"/>
        <v>0.11901816825308853</v>
      </c>
      <c r="T2282" s="1">
        <f t="shared" si="1589"/>
        <v>-3.7405025833096184E-2</v>
      </c>
      <c r="U2282" s="1">
        <f t="shared" si="1590"/>
        <v>-8.1613142419992346E-2</v>
      </c>
      <c r="V2282" s="1">
        <f t="shared" si="1591"/>
        <v>0.45832110765451017</v>
      </c>
      <c r="W2282" s="1">
        <f t="shared" si="1592"/>
        <v>0.1149636381715943</v>
      </c>
      <c r="X2282" s="1">
        <v>5053.5290000000005</v>
      </c>
      <c r="Y2282" s="1">
        <f t="shared" si="1576"/>
        <v>249.88560264683878</v>
      </c>
      <c r="Z2282" s="1">
        <f t="shared" si="1593"/>
        <v>281.46873958359879</v>
      </c>
      <c r="AA2282" s="1">
        <f t="shared" si="1616"/>
        <v>29.779245273026312</v>
      </c>
      <c r="AC2282" s="1">
        <v>227.2</v>
      </c>
      <c r="AD2282" s="1">
        <f t="shared" si="1594"/>
        <v>3.1794471454761291</v>
      </c>
      <c r="AE2282" s="1">
        <v>0.12720297277000001</v>
      </c>
      <c r="AF2282" s="1">
        <v>4.2278934270100002E-2</v>
      </c>
      <c r="AG2282" s="1">
        <f t="shared" si="1595"/>
        <v>0.11973931890368178</v>
      </c>
      <c r="AH2282" s="1">
        <f t="shared" si="1596"/>
        <v>-4.3198706528677723E-2</v>
      </c>
      <c r="AI2282" s="1">
        <f t="shared" si="1597"/>
        <v>-7.6540612375004063E-2</v>
      </c>
      <c r="AJ2282" s="1">
        <f t="shared" si="1598"/>
        <v>0.56438935080672492</v>
      </c>
      <c r="AK2282" s="1">
        <f t="shared" si="1599"/>
        <v>0.11559183827394713</v>
      </c>
      <c r="AL2282" s="1">
        <v>5225.3185999999996</v>
      </c>
      <c r="AM2282" s="1">
        <f t="shared" si="1577"/>
        <v>254.96376124589992</v>
      </c>
      <c r="AN2282" s="1">
        <f t="shared" si="1600"/>
        <v>287.39590962499886</v>
      </c>
      <c r="AO2282" s="1">
        <f t="shared" si="1617"/>
        <v>30.849832966789752</v>
      </c>
      <c r="AQ2282" s="1">
        <v>227.20099999999999</v>
      </c>
      <c r="AR2282" s="1">
        <f t="shared" si="1601"/>
        <v>3.2422712513971548</v>
      </c>
      <c r="AS2282" s="1">
        <v>0.129669174552</v>
      </c>
      <c r="AT2282" s="1">
        <v>3.5475585609700003E-2</v>
      </c>
      <c r="AU2282" s="1">
        <f t="shared" si="1602"/>
        <v>0.12192482397676584</v>
      </c>
      <c r="AV2282" s="1">
        <f t="shared" si="1603"/>
        <v>-3.6120133954855645E-2</v>
      </c>
      <c r="AW2282" s="1">
        <f t="shared" si="1604"/>
        <v>-8.5804690021910185E-2</v>
      </c>
      <c r="AX2282" s="1">
        <f t="shared" si="1605"/>
        <v>0.42095757173217907</v>
      </c>
      <c r="AY2282" s="1">
        <f t="shared" si="1606"/>
        <v>0.11782301837142906</v>
      </c>
      <c r="AZ2282" s="1">
        <v>4965.9552999999996</v>
      </c>
      <c r="BA2282" s="1">
        <f t="shared" si="1578"/>
        <v>248.91552354633728</v>
      </c>
      <c r="BB2282" s="1">
        <f t="shared" si="1607"/>
        <v>281.19219401776974</v>
      </c>
      <c r="BC2282" s="1">
        <f t="shared" si="1618"/>
        <v>31.425963560495948</v>
      </c>
      <c r="BE2282" s="1">
        <v>227.20400000000001</v>
      </c>
      <c r="BF2282" s="1">
        <f t="shared" si="1608"/>
        <v>3.3562716332111404</v>
      </c>
      <c r="BG2282" s="1">
        <v>0.13437840342499999</v>
      </c>
      <c r="BH2282" s="1">
        <v>3.8412611931599998E-2</v>
      </c>
      <c r="BI2282" s="1">
        <f t="shared" si="1609"/>
        <v>0.12608483873104054</v>
      </c>
      <c r="BJ2282" s="1">
        <f t="shared" si="1610"/>
        <v>-3.9169830856671251E-2</v>
      </c>
      <c r="BK2282" s="1">
        <f t="shared" si="1611"/>
        <v>-8.6915007874369288E-2</v>
      </c>
      <c r="BL2282" s="1">
        <f t="shared" si="1612"/>
        <v>0.45066820811072145</v>
      </c>
      <c r="BM2282" s="1">
        <f t="shared" si="1613"/>
        <v>0.12218874256416053</v>
      </c>
      <c r="BN2282" s="1">
        <v>4593.9310999999998</v>
      </c>
      <c r="BO2282" s="1">
        <f t="shared" si="1579"/>
        <v>230.54500673378163</v>
      </c>
      <c r="BP2282" s="1">
        <f t="shared" si="1614"/>
        <v>261.52527665627309</v>
      </c>
      <c r="BQ2282" s="1">
        <f t="shared" si="1619"/>
        <v>32.145885377550798</v>
      </c>
    </row>
    <row r="2283" spans="1:69" x14ac:dyDescent="0.25">
      <c r="A2283" s="1">
        <v>227.30799999999999</v>
      </c>
      <c r="B2283" s="1">
        <f t="shared" si="1580"/>
        <v>3.559322202073302</v>
      </c>
      <c r="C2283" s="1">
        <v>0.142605751753</v>
      </c>
      <c r="D2283" s="1">
        <v>4.02942560613E-2</v>
      </c>
      <c r="E2283" s="1">
        <f t="shared" si="1581"/>
        <v>0.13331140121206114</v>
      </c>
      <c r="F2283" s="1">
        <f t="shared" si="1582"/>
        <v>-4.1128558236630544E-2</v>
      </c>
      <c r="G2283" s="1">
        <f t="shared" si="1583"/>
        <v>-9.2182842975430598E-2</v>
      </c>
      <c r="H2283" s="1">
        <f t="shared" si="1584"/>
        <v>0.4461628314890711</v>
      </c>
      <c r="I2283" s="1">
        <f t="shared" si="1585"/>
        <v>0.12964329938148447</v>
      </c>
      <c r="J2283" s="1">
        <v>4158.6872000000003</v>
      </c>
      <c r="K2283" s="1">
        <f t="shared" si="1575"/>
        <v>207.96632442406397</v>
      </c>
      <c r="L2283" s="1">
        <f t="shared" si="1586"/>
        <v>237.62351845786588</v>
      </c>
      <c r="M2283" s="1">
        <f t="shared" si="1615"/>
        <v>33.905835716260292</v>
      </c>
      <c r="O2283" s="1">
        <v>227.31100000000001</v>
      </c>
      <c r="P2283" s="1">
        <f t="shared" si="1587"/>
        <v>3.1503468345872689</v>
      </c>
      <c r="Q2283" s="1">
        <v>0.12651409208799999</v>
      </c>
      <c r="R2283" s="1">
        <v>3.66521775723E-2</v>
      </c>
      <c r="S2283" s="1">
        <f t="shared" si="1588"/>
        <v>0.11912799043286718</v>
      </c>
      <c r="T2283" s="1">
        <f t="shared" si="1589"/>
        <v>-3.7340746074489777E-2</v>
      </c>
      <c r="U2283" s="1">
        <f t="shared" si="1590"/>
        <v>-8.1787244358377392E-2</v>
      </c>
      <c r="V2283" s="1">
        <f t="shared" si="1591"/>
        <v>0.45655953281503364</v>
      </c>
      <c r="W2283" s="1">
        <f t="shared" si="1592"/>
        <v>0.11507626679460621</v>
      </c>
      <c r="X2283" s="1">
        <v>5049.4765000000007</v>
      </c>
      <c r="Y2283" s="1">
        <f t="shared" si="1576"/>
        <v>249.68521566880298</v>
      </c>
      <c r="Z2283" s="1">
        <f t="shared" si="1593"/>
        <v>281.27391403693804</v>
      </c>
      <c r="AA2283" s="1">
        <f t="shared" si="1616"/>
        <v>29.810935738119987</v>
      </c>
      <c r="AC2283" s="1">
        <v>227.3</v>
      </c>
      <c r="AD2283" s="1">
        <f t="shared" si="1594"/>
        <v>3.1816178164672793</v>
      </c>
      <c r="AE2283" s="1">
        <v>0.12728981673699999</v>
      </c>
      <c r="AF2283" s="1">
        <v>4.2346563190199998E-2</v>
      </c>
      <c r="AG2283" s="1">
        <f t="shared" si="1595"/>
        <v>0.11981635970633792</v>
      </c>
      <c r="AH2283" s="1">
        <f t="shared" si="1596"/>
        <v>-4.3269323444626501E-2</v>
      </c>
      <c r="AI2283" s="1">
        <f t="shared" si="1597"/>
        <v>-7.6547036261711415E-2</v>
      </c>
      <c r="AJ2283" s="1">
        <f t="shared" si="1598"/>
        <v>0.5652645165345177</v>
      </c>
      <c r="AK2283" s="1">
        <f t="shared" si="1599"/>
        <v>0.11567048963689103</v>
      </c>
      <c r="AL2283" s="1">
        <v>5222.8870999999999</v>
      </c>
      <c r="AM2283" s="1">
        <f t="shared" si="1577"/>
        <v>254.84511883709649</v>
      </c>
      <c r="AN2283" s="1">
        <f t="shared" si="1600"/>
        <v>287.28430731018949</v>
      </c>
      <c r="AO2283" s="1">
        <f t="shared" si="1617"/>
        <v>30.872432657949176</v>
      </c>
      <c r="AQ2283" s="1">
        <v>227.30100000000002</v>
      </c>
      <c r="AR2283" s="1">
        <f t="shared" si="1601"/>
        <v>3.2442798911053239</v>
      </c>
      <c r="AS2283" s="1">
        <v>0.129749506712</v>
      </c>
      <c r="AT2283" s="1">
        <v>3.5515394061800001E-2</v>
      </c>
      <c r="AU2283" s="1">
        <f t="shared" si="1602"/>
        <v>0.12199593267450302</v>
      </c>
      <c r="AV2283" s="1">
        <f t="shared" si="1603"/>
        <v>-3.6161407429148605E-2</v>
      </c>
      <c r="AW2283" s="1">
        <f t="shared" si="1604"/>
        <v>-8.5834525245354426E-2</v>
      </c>
      <c r="AX2283" s="1">
        <f t="shared" si="1605"/>
        <v>0.42129210041976378</v>
      </c>
      <c r="AY2283" s="1">
        <f t="shared" si="1606"/>
        <v>0.11789785251903309</v>
      </c>
      <c r="AZ2283" s="1">
        <v>4961.0922</v>
      </c>
      <c r="BA2283" s="1">
        <f t="shared" si="1578"/>
        <v>248.67176358285994</v>
      </c>
      <c r="BB2283" s="1">
        <f t="shared" si="1607"/>
        <v>280.93680224093913</v>
      </c>
      <c r="BC2283" s="1">
        <f t="shared" si="1618"/>
        <v>31.446996782635214</v>
      </c>
      <c r="BE2283" s="1">
        <v>227.30599999999998</v>
      </c>
      <c r="BF2283" s="1">
        <f t="shared" si="1608"/>
        <v>3.3623179958018365</v>
      </c>
      <c r="BG2283" s="1">
        <v>0.13462048769000001</v>
      </c>
      <c r="BH2283" s="1">
        <v>3.8376875221700003E-2</v>
      </c>
      <c r="BI2283" s="1">
        <f t="shared" si="1609"/>
        <v>0.12629822293926246</v>
      </c>
      <c r="BJ2283" s="1">
        <f t="shared" si="1610"/>
        <v>-3.9132667260002682E-2</v>
      </c>
      <c r="BK2283" s="1">
        <f t="shared" si="1611"/>
        <v>-8.7165555679259779E-2</v>
      </c>
      <c r="BL2283" s="1">
        <f t="shared" si="1612"/>
        <v>0.44894645545538503</v>
      </c>
      <c r="BM2283" s="1">
        <f t="shared" si="1613"/>
        <v>0.12245217304166908</v>
      </c>
      <c r="BN2283" s="1">
        <v>4533.9534000000003</v>
      </c>
      <c r="BO2283" s="1">
        <f t="shared" si="1579"/>
        <v>227.53504447066095</v>
      </c>
      <c r="BP2283" s="1">
        <f t="shared" si="1614"/>
        <v>258.16592312386712</v>
      </c>
      <c r="BQ2283" s="1">
        <f t="shared" si="1619"/>
        <v>32.214336628008333</v>
      </c>
    </row>
    <row r="2284" spans="1:69" x14ac:dyDescent="0.25">
      <c r="A2284" s="1">
        <v>227.40800000000002</v>
      </c>
      <c r="B2284" s="1">
        <f t="shared" si="1580"/>
        <v>3.5637796719052806</v>
      </c>
      <c r="C2284" s="1">
        <v>0.14278434216999999</v>
      </c>
      <c r="D2284" s="1">
        <v>4.0351387113299997E-2</v>
      </c>
      <c r="E2284" s="1">
        <f t="shared" si="1581"/>
        <v>0.13346768999430308</v>
      </c>
      <c r="F2284" s="1">
        <f t="shared" si="1582"/>
        <v>-4.118808976796421E-2</v>
      </c>
      <c r="G2284" s="1">
        <f t="shared" si="1583"/>
        <v>-9.2279600226338881E-2</v>
      </c>
      <c r="H2284" s="1">
        <f t="shared" si="1584"/>
        <v>0.44634014090806723</v>
      </c>
      <c r="I2284" s="1">
        <f t="shared" si="1585"/>
        <v>0.12988982097854884</v>
      </c>
      <c r="J2284" s="1">
        <v>4055.7523999999999</v>
      </c>
      <c r="K2284" s="1">
        <f t="shared" si="1575"/>
        <v>202.81879324852227</v>
      </c>
      <c r="L2284" s="1">
        <f t="shared" si="1586"/>
        <v>231.77814122222574</v>
      </c>
      <c r="M2284" s="1">
        <f t="shared" si="1615"/>
        <v>33.963694539664793</v>
      </c>
      <c r="O2284" s="1">
        <v>227.41299999999998</v>
      </c>
      <c r="P2284" s="1">
        <f t="shared" si="1587"/>
        <v>3.1526433007937626</v>
      </c>
      <c r="Q2284" s="1">
        <v>0.12660631537399999</v>
      </c>
      <c r="R2284" s="1">
        <v>3.6785036325500002E-2</v>
      </c>
      <c r="S2284" s="1">
        <f t="shared" si="1588"/>
        <v>0.11920985315600101</v>
      </c>
      <c r="T2284" s="1">
        <f t="shared" si="1589"/>
        <v>-3.7478669171903511E-2</v>
      </c>
      <c r="U2284" s="1">
        <f t="shared" si="1590"/>
        <v>-8.1731183984097497E-2</v>
      </c>
      <c r="V2284" s="1">
        <f t="shared" si="1591"/>
        <v>0.45856021343329328</v>
      </c>
      <c r="W2284" s="1">
        <f t="shared" si="1592"/>
        <v>0.11515519621005378</v>
      </c>
      <c r="X2284" s="1">
        <v>5052.7184999999999</v>
      </c>
      <c r="Y2284" s="1">
        <f t="shared" si="1576"/>
        <v>249.84552525123158</v>
      </c>
      <c r="Z2284" s="1">
        <f t="shared" si="1593"/>
        <v>281.47754661597168</v>
      </c>
      <c r="AA2284" s="1">
        <f t="shared" si="1616"/>
        <v>29.833144560035787</v>
      </c>
      <c r="AC2284" s="1">
        <v>227.40000000000003</v>
      </c>
      <c r="AD2284" s="1">
        <f t="shared" si="1594"/>
        <v>3.1843471708032509</v>
      </c>
      <c r="AE2284" s="1">
        <v>0.12739901244599999</v>
      </c>
      <c r="AF2284" s="1">
        <v>4.2412754148199998E-2</v>
      </c>
      <c r="AG2284" s="1">
        <f t="shared" si="1595"/>
        <v>0.11991322070788461</v>
      </c>
      <c r="AH2284" s="1">
        <f t="shared" si="1596"/>
        <v>-4.3338443695282773E-2</v>
      </c>
      <c r="AI2284" s="1">
        <f t="shared" si="1597"/>
        <v>-7.6574777012601847E-2</v>
      </c>
      <c r="AJ2284" s="1">
        <f t="shared" si="1598"/>
        <v>0.56596238847878855</v>
      </c>
      <c r="AK2284" s="1">
        <f t="shared" si="1599"/>
        <v>0.11576694904586149</v>
      </c>
      <c r="AL2284" s="1">
        <v>5222.8870999999999</v>
      </c>
      <c r="AM2284" s="1">
        <f t="shared" si="1577"/>
        <v>254.84511883709649</v>
      </c>
      <c r="AN2284" s="1">
        <f t="shared" si="1600"/>
        <v>287.31213530362612</v>
      </c>
      <c r="AO2284" s="1">
        <f t="shared" si="1617"/>
        <v>30.900145274574705</v>
      </c>
      <c r="AQ2284" s="1">
        <v>227.39900000000003</v>
      </c>
      <c r="AR2284" s="1">
        <f t="shared" si="1601"/>
        <v>3.247890300820675</v>
      </c>
      <c r="AS2284" s="1">
        <v>0.129893898964</v>
      </c>
      <c r="AT2284" s="1">
        <v>3.5503506660499999E-2</v>
      </c>
      <c r="AU2284" s="1">
        <f t="shared" si="1602"/>
        <v>0.12212373359373989</v>
      </c>
      <c r="AV2284" s="1">
        <f t="shared" si="1603"/>
        <v>-3.6149082371837574E-2</v>
      </c>
      <c r="AW2284" s="1">
        <f t="shared" si="1604"/>
        <v>-8.5974651221902315E-2</v>
      </c>
      <c r="AX2284" s="1">
        <f t="shared" si="1605"/>
        <v>0.42046209967791626</v>
      </c>
      <c r="AY2284" s="1">
        <f t="shared" si="1606"/>
        <v>0.11803249528502874</v>
      </c>
      <c r="AZ2284" s="1">
        <v>4952.1765999999998</v>
      </c>
      <c r="BA2284" s="1">
        <f t="shared" si="1578"/>
        <v>248.224874493518</v>
      </c>
      <c r="BB2284" s="1">
        <f t="shared" si="1607"/>
        <v>280.4677712613306</v>
      </c>
      <c r="BC2284" s="1">
        <f t="shared" si="1618"/>
        <v>31.48479131494469</v>
      </c>
      <c r="BE2284" s="1">
        <v>227.40700000000004</v>
      </c>
      <c r="BF2284" s="1">
        <f t="shared" si="1608"/>
        <v>3.3665388377340899</v>
      </c>
      <c r="BG2284" s="1">
        <v>0.13478948175899999</v>
      </c>
      <c r="BH2284" s="1">
        <v>3.8370486348900001E-2</v>
      </c>
      <c r="BI2284" s="1">
        <f t="shared" si="1609"/>
        <v>0.12644715510364665</v>
      </c>
      <c r="BJ2284" s="1">
        <f t="shared" si="1610"/>
        <v>-3.9126023439349823E-2</v>
      </c>
      <c r="BK2284" s="1">
        <f t="shared" si="1611"/>
        <v>-8.7321131664296836E-2</v>
      </c>
      <c r="BL2284" s="1">
        <f t="shared" si="1612"/>
        <v>0.44807050359549289</v>
      </c>
      <c r="BM2284" s="1">
        <f t="shared" si="1613"/>
        <v>0.1226479795082385</v>
      </c>
      <c r="BN2284" s="1">
        <v>4478.0281999999997</v>
      </c>
      <c r="BO2284" s="1">
        <f t="shared" si="1579"/>
        <v>224.72845566252923</v>
      </c>
      <c r="BP2284" s="1">
        <f t="shared" si="1614"/>
        <v>255.01948773778196</v>
      </c>
      <c r="BQ2284" s="1">
        <f t="shared" si="1619"/>
        <v>32.26457913900623</v>
      </c>
    </row>
    <row r="2285" spans="1:69" x14ac:dyDescent="0.25">
      <c r="O2285" s="1">
        <v>227.511</v>
      </c>
      <c r="P2285" s="1">
        <f t="shared" si="1587"/>
        <v>3.1550254809791052</v>
      </c>
      <c r="Q2285" s="1">
        <v>0.126701980829</v>
      </c>
      <c r="R2285" s="1">
        <v>3.6779705434999997E-2</v>
      </c>
      <c r="S2285" s="1">
        <f t="shared" ref="S2285:S2348" si="1620">LN(1+Q2285)</f>
        <v>0.11929476426667204</v>
      </c>
      <c r="T2285" s="1">
        <f t="shared" ref="T2285:T2348" si="1621">LN(1-R2285)</f>
        <v>-3.747313471080263E-2</v>
      </c>
      <c r="U2285" s="1">
        <f t="shared" ref="U2285:U2348" si="1622">-S2285-T2285</f>
        <v>-8.1821629555869413E-2</v>
      </c>
      <c r="V2285" s="1">
        <f t="shared" si="1591"/>
        <v>0.45798568073268742</v>
      </c>
      <c r="W2285" s="1">
        <f t="shared" si="1592"/>
        <v>0.11524106393562993</v>
      </c>
      <c r="X2285" s="1">
        <v>5051.0974999999999</v>
      </c>
      <c r="Y2285" s="1">
        <f t="shared" si="1576"/>
        <v>249.76537046001727</v>
      </c>
      <c r="Z2285" s="1">
        <f t="shared" si="1593"/>
        <v>281.41113763979047</v>
      </c>
      <c r="AA2285" s="1">
        <f t="shared" si="1616"/>
        <v>29.857311545570582</v>
      </c>
      <c r="AC2285" s="1">
        <v>227.50100000000003</v>
      </c>
      <c r="AD2285" s="1">
        <f t="shared" si="1594"/>
        <v>3.1862258366449732</v>
      </c>
      <c r="AE2285" s="1">
        <v>0.127474173903</v>
      </c>
      <c r="AF2285" s="1">
        <v>4.2478624731299999E-2</v>
      </c>
      <c r="AG2285" s="1">
        <f t="shared" ref="AG2285:AG2348" si="1623">LN(1+AE2285)</f>
        <v>0.11997988650309022</v>
      </c>
      <c r="AH2285" s="1">
        <f t="shared" ref="AH2285:AH2348" si="1624">LN(1-AF2285)</f>
        <v>-4.3407234136095964E-2</v>
      </c>
      <c r="AI2285" s="1">
        <f t="shared" ref="AI2285:AI2348" si="1625">-AG2285-AH2285</f>
        <v>-7.6572652366994259E-2</v>
      </c>
      <c r="AJ2285" s="1">
        <f t="shared" si="1598"/>
        <v>0.56687646038504136</v>
      </c>
      <c r="AK2285" s="1">
        <f t="shared" si="1599"/>
        <v>0.11583655585255018</v>
      </c>
      <c r="AL2285" s="1">
        <v>5218.8344999999999</v>
      </c>
      <c r="AM2285" s="1">
        <f t="shared" si="1577"/>
        <v>254.64737660969908</v>
      </c>
      <c r="AN2285" s="1">
        <f t="shared" si="1600"/>
        <v>287.10834057958664</v>
      </c>
      <c r="AO2285" s="1">
        <f t="shared" si="1617"/>
        <v>30.920137062086116</v>
      </c>
      <c r="AQ2285" s="1">
        <v>227.50300000000001</v>
      </c>
      <c r="AR2285" s="1">
        <f t="shared" si="1601"/>
        <v>3.2505796648247238</v>
      </c>
      <c r="AS2285" s="1">
        <v>0.13000145554500001</v>
      </c>
      <c r="AT2285" s="1">
        <v>3.5399001091700001E-2</v>
      </c>
      <c r="AU2285" s="1">
        <f t="shared" ref="AU2285:AU2331" si="1626">LN(1+AS2285)</f>
        <v>0.12221892081633995</v>
      </c>
      <c r="AV2285" s="1">
        <f t="shared" ref="AV2285:AV2331" si="1627">LN(1-AT2285)</f>
        <v>-3.6040735780416326E-2</v>
      </c>
      <c r="AW2285" s="1">
        <f t="shared" ref="AW2285:AW2331" si="1628">-AU2285-AV2285</f>
        <v>-8.6178185035923616E-2</v>
      </c>
      <c r="AX2285" s="1">
        <f t="shared" si="1605"/>
        <v>0.41821182199871865</v>
      </c>
      <c r="AY2285" s="1">
        <f t="shared" si="1606"/>
        <v>0.11812662339755828</v>
      </c>
      <c r="AZ2285" s="1">
        <v>4952.9871000000003</v>
      </c>
      <c r="BA2285" s="1">
        <f t="shared" si="1578"/>
        <v>248.26550031869093</v>
      </c>
      <c r="BB2285" s="1">
        <f t="shared" si="1607"/>
        <v>280.54037672172842</v>
      </c>
      <c r="BC2285" s="1">
        <f t="shared" si="1618"/>
        <v>31.51119463398636</v>
      </c>
      <c r="BE2285" s="1">
        <v>227.50400000000002</v>
      </c>
      <c r="BF2285" s="1">
        <f t="shared" si="1608"/>
        <v>3.3722610354808427</v>
      </c>
      <c r="BG2285" s="1">
        <v>0.13501858711199999</v>
      </c>
      <c r="BH2285" s="1">
        <v>3.8316685706399997E-2</v>
      </c>
      <c r="BI2285" s="1">
        <f>LN(1+BG2285)</f>
        <v>0.12664902710940784</v>
      </c>
      <c r="BJ2285" s="1">
        <f>LN(1-BH2285)</f>
        <v>-3.9070077634036839E-2</v>
      </c>
      <c r="BK2285" s="1">
        <f>-BI2285-BJ2285</f>
        <v>-8.757894947537101E-2</v>
      </c>
      <c r="BL2285" s="1">
        <f t="shared" si="1612"/>
        <v>0.44611265456003379</v>
      </c>
      <c r="BM2285" s="1">
        <f t="shared" si="1613"/>
        <v>0.12292130127371742</v>
      </c>
      <c r="BN2285" s="1">
        <v>4392.9246000000003</v>
      </c>
      <c r="BO2285" s="1">
        <f t="shared" si="1579"/>
        <v>220.45755790460052</v>
      </c>
      <c r="BP2285" s="1">
        <f t="shared" si="1614"/>
        <v>250.22342589104161</v>
      </c>
      <c r="BQ2285" s="1">
        <f t="shared" si="1619"/>
        <v>32.333626081580604</v>
      </c>
    </row>
    <row r="2286" spans="1:69" x14ac:dyDescent="0.25">
      <c r="O2286" s="1">
        <v>227.61499999999998</v>
      </c>
      <c r="P2286" s="1">
        <f t="shared" si="1587"/>
        <v>3.1574822434561138</v>
      </c>
      <c r="Q2286" s="1">
        <v>0.12680064141799999</v>
      </c>
      <c r="R2286" s="1">
        <v>3.6754231900000003E-2</v>
      </c>
      <c r="S2286" s="1">
        <f t="shared" si="1620"/>
        <v>0.11938232625847017</v>
      </c>
      <c r="T2286" s="1">
        <f t="shared" si="1621"/>
        <v>-3.7446688841347574E-2</v>
      </c>
      <c r="U2286" s="1">
        <f t="shared" si="1622"/>
        <v>-8.1935637417122592E-2</v>
      </c>
      <c r="V2286" s="1">
        <f t="shared" si="1591"/>
        <v>0.45702566089419489</v>
      </c>
      <c r="W2286" s="1">
        <f t="shared" si="1592"/>
        <v>0.11532371736079289</v>
      </c>
      <c r="X2286" s="1">
        <v>5056.7710000000006</v>
      </c>
      <c r="Y2286" s="1">
        <f t="shared" si="1576"/>
        <v>250.04591222926743</v>
      </c>
      <c r="Z2286" s="1">
        <f t="shared" si="1593"/>
        <v>281.75189428388751</v>
      </c>
      <c r="AA2286" s="1">
        <f t="shared" si="1616"/>
        <v>29.880585222327408</v>
      </c>
      <c r="AC2286" s="1">
        <v>227.60400000000004</v>
      </c>
      <c r="AD2286" s="1">
        <f t="shared" si="1594"/>
        <v>3.1882169840737173</v>
      </c>
      <c r="AE2286" s="1">
        <v>0.127553835511</v>
      </c>
      <c r="AF2286" s="1">
        <v>4.2548332363399999E-2</v>
      </c>
      <c r="AG2286" s="1">
        <f t="shared" si="1623"/>
        <v>0.12005053893640852</v>
      </c>
      <c r="AH2286" s="1">
        <f t="shared" si="1624"/>
        <v>-4.3480036865501427E-2</v>
      </c>
      <c r="AI2286" s="1">
        <f t="shared" si="1625"/>
        <v>-7.6570502070907098E-2</v>
      </c>
      <c r="AJ2286" s="1">
        <f t="shared" si="1598"/>
        <v>0.56784317314828781</v>
      </c>
      <c r="AK2286" s="1">
        <f t="shared" si="1599"/>
        <v>0.11590498498925968</v>
      </c>
      <c r="AL2286" s="1">
        <v>5221.2659999999996</v>
      </c>
      <c r="AM2286" s="1">
        <f t="shared" si="1577"/>
        <v>254.7660190185025</v>
      </c>
      <c r="AN2286" s="1">
        <f t="shared" si="1600"/>
        <v>287.26240190218084</v>
      </c>
      <c r="AO2286" s="1">
        <f t="shared" si="1617"/>
        <v>30.939788909115727</v>
      </c>
      <c r="AQ2286" s="1">
        <v>227.6</v>
      </c>
      <c r="AR2286" s="1">
        <f t="shared" si="1601"/>
        <v>3.2530708102750898</v>
      </c>
      <c r="AS2286" s="1">
        <v>0.130101084709</v>
      </c>
      <c r="AT2286" s="1">
        <v>3.5466890782099997E-2</v>
      </c>
      <c r="AU2286" s="1">
        <f t="shared" si="1626"/>
        <v>0.12230708421803535</v>
      </c>
      <c r="AV2286" s="1">
        <f t="shared" si="1627"/>
        <v>-3.6111119368723639E-2</v>
      </c>
      <c r="AW2286" s="1">
        <f t="shared" si="1628"/>
        <v>-8.6195964849311718E-2</v>
      </c>
      <c r="AX2286" s="1">
        <f t="shared" si="1605"/>
        <v>0.41894210978267143</v>
      </c>
      <c r="AY2286" s="1">
        <f t="shared" si="1606"/>
        <v>0.11822179296174064</v>
      </c>
      <c r="AZ2286" s="1">
        <v>4944.0715</v>
      </c>
      <c r="BA2286" s="1">
        <f t="shared" si="1578"/>
        <v>247.81861122934899</v>
      </c>
      <c r="BB2286" s="1">
        <f t="shared" si="1607"/>
        <v>280.06008136136529</v>
      </c>
      <c r="BC2286" s="1">
        <f t="shared" si="1618"/>
        <v>31.537870684624458</v>
      </c>
    </row>
    <row r="2287" spans="1:69" x14ac:dyDescent="0.25">
      <c r="O2287" s="1">
        <v>227.71099999999998</v>
      </c>
      <c r="P2287" s="1">
        <f t="shared" si="1587"/>
        <v>3.1597768543772613</v>
      </c>
      <c r="Q2287" s="1">
        <v>0.12689279019800001</v>
      </c>
      <c r="R2287" s="1">
        <v>3.6776959896099998E-2</v>
      </c>
      <c r="S2287" s="1">
        <f t="shared" si="1620"/>
        <v>0.11946410204816588</v>
      </c>
      <c r="T2287" s="1">
        <f t="shared" si="1621"/>
        <v>-3.7470284340017673E-2</v>
      </c>
      <c r="U2287" s="1">
        <f t="shared" si="1622"/>
        <v>-8.1993817708148203E-2</v>
      </c>
      <c r="V2287" s="1">
        <f t="shared" si="1591"/>
        <v>0.45698914122270506</v>
      </c>
      <c r="W2287" s="1">
        <f t="shared" si="1592"/>
        <v>0.11540841407911934</v>
      </c>
      <c r="X2287" s="1">
        <v>5052.7184999999999</v>
      </c>
      <c r="Y2287" s="1">
        <f t="shared" si="1576"/>
        <v>249.84552525123158</v>
      </c>
      <c r="Z2287" s="1">
        <f t="shared" si="1593"/>
        <v>281.54912106884518</v>
      </c>
      <c r="AA2287" s="1">
        <f t="shared" si="1616"/>
        <v>29.904440096042574</v>
      </c>
      <c r="AC2287" s="1">
        <v>227.68400000000003</v>
      </c>
      <c r="AD2287" s="1">
        <f t="shared" si="1594"/>
        <v>3.1906815225219405</v>
      </c>
      <c r="AE2287" s="1">
        <v>0.12765243649499999</v>
      </c>
      <c r="AF2287" s="1">
        <v>4.2617961764300001E-2</v>
      </c>
      <c r="AG2287" s="1">
        <f t="shared" si="1623"/>
        <v>0.12013798192136899</v>
      </c>
      <c r="AH2287" s="1">
        <f t="shared" si="1624"/>
        <v>-4.3552763181856947E-2</v>
      </c>
      <c r="AI2287" s="1">
        <f t="shared" si="1625"/>
        <v>-7.6585218739512045E-2</v>
      </c>
      <c r="AJ2287" s="1">
        <f t="shared" si="1598"/>
        <v>0.56868366897262768</v>
      </c>
      <c r="AK2287" s="1">
        <f t="shared" si="1599"/>
        <v>0.1159920654587592</v>
      </c>
      <c r="AL2287" s="1">
        <v>5221.2659999999996</v>
      </c>
      <c r="AM2287" s="1">
        <f t="shared" si="1577"/>
        <v>254.7660190185025</v>
      </c>
      <c r="AN2287" s="1">
        <f t="shared" si="1600"/>
        <v>287.28752208234584</v>
      </c>
      <c r="AO2287" s="1">
        <f t="shared" si="1617"/>
        <v>30.964804947681472</v>
      </c>
      <c r="AQ2287" s="1">
        <v>227.70400000000004</v>
      </c>
      <c r="AR2287" s="1">
        <f t="shared" si="1601"/>
        <v>3.2554587479261197</v>
      </c>
      <c r="AS2287" s="1">
        <v>0.130196586251</v>
      </c>
      <c r="AT2287" s="1">
        <v>3.5496804863199997E-2</v>
      </c>
      <c r="AU2287" s="1">
        <f t="shared" si="1626"/>
        <v>0.12239158772682865</v>
      </c>
      <c r="AV2287" s="1">
        <f t="shared" si="1627"/>
        <v>-3.6142133902804567E-2</v>
      </c>
      <c r="AW2287" s="1">
        <f t="shared" si="1628"/>
        <v>-8.6249453824024075E-2</v>
      </c>
      <c r="AX2287" s="1">
        <f t="shared" si="1605"/>
        <v>0.41904188722801483</v>
      </c>
      <c r="AY2287" s="1">
        <f t="shared" si="1606"/>
        <v>0.11830528146094019</v>
      </c>
      <c r="AZ2287" s="1">
        <v>4944.8819999999996</v>
      </c>
      <c r="BA2287" s="1">
        <f t="shared" si="1578"/>
        <v>247.85923705452188</v>
      </c>
      <c r="BB2287" s="1">
        <f t="shared" si="1607"/>
        <v>280.12966358979799</v>
      </c>
      <c r="BC2287" s="1">
        <f t="shared" si="1618"/>
        <v>31.561255385160933</v>
      </c>
    </row>
    <row r="2288" spans="1:69" x14ac:dyDescent="0.25">
      <c r="O2288" s="1">
        <v>227.81100000000001</v>
      </c>
      <c r="P2288" s="1">
        <f t="shared" si="1587"/>
        <v>3.1623018911608156</v>
      </c>
      <c r="Q2288" s="1">
        <v>0.1269941926</v>
      </c>
      <c r="R2288" s="1">
        <v>3.6828849464699998E-2</v>
      </c>
      <c r="S2288" s="1">
        <f t="shared" si="1620"/>
        <v>0.11955408207186929</v>
      </c>
      <c r="T2288" s="1">
        <f t="shared" si="1621"/>
        <v>-3.752415656291444E-2</v>
      </c>
      <c r="U2288" s="1">
        <f t="shared" si="1622"/>
        <v>-8.2029925508954854E-2</v>
      </c>
      <c r="V2288" s="1">
        <f t="shared" si="1591"/>
        <v>0.45744472313117107</v>
      </c>
      <c r="W2288" s="1">
        <f t="shared" si="1592"/>
        <v>0.11550128236663204</v>
      </c>
      <c r="X2288" s="1">
        <v>5048.6659</v>
      </c>
      <c r="Y2288" s="1">
        <f t="shared" si="1576"/>
        <v>249.64513332842148</v>
      </c>
      <c r="Z2288" s="1">
        <f t="shared" si="1593"/>
        <v>281.34861547198369</v>
      </c>
      <c r="AA2288" s="1">
        <f t="shared" si="1616"/>
        <v>29.930577770461237</v>
      </c>
      <c r="AC2288" s="1">
        <v>227.79400000000004</v>
      </c>
      <c r="AD2288" s="1">
        <f t="shared" si="1594"/>
        <v>3.1930484775943389</v>
      </c>
      <c r="AE2288" s="1">
        <v>0.12774713337400001</v>
      </c>
      <c r="AF2288" s="1">
        <v>4.2631473392199998E-2</v>
      </c>
      <c r="AG2288" s="1">
        <f t="shared" si="1623"/>
        <v>0.12022195540466733</v>
      </c>
      <c r="AH2288" s="1">
        <f t="shared" si="1624"/>
        <v>-4.356687638087961E-2</v>
      </c>
      <c r="AI2288" s="1">
        <f t="shared" si="1625"/>
        <v>-7.6655079023787723E-2</v>
      </c>
      <c r="AJ2288" s="1">
        <f t="shared" si="1598"/>
        <v>0.56834950711302334</v>
      </c>
      <c r="AK2288" s="1">
        <f t="shared" si="1599"/>
        <v>0.11607569078039276</v>
      </c>
      <c r="AL2288" s="1">
        <v>5221.2659999999996</v>
      </c>
      <c r="AM2288" s="1">
        <f t="shared" si="1577"/>
        <v>254.7660190185025</v>
      </c>
      <c r="AN2288" s="1">
        <f t="shared" si="1600"/>
        <v>287.31164762922219</v>
      </c>
      <c r="AO2288" s="1">
        <f t="shared" si="1617"/>
        <v>30.988830467870223</v>
      </c>
      <c r="AQ2288" s="1">
        <v>227.80600000000001</v>
      </c>
      <c r="AR2288" s="1">
        <f t="shared" si="1601"/>
        <v>3.2581328357020203</v>
      </c>
      <c r="AS2288" s="1">
        <v>0.13030353188499999</v>
      </c>
      <c r="AT2288" s="1">
        <v>3.5501353442700001E-2</v>
      </c>
      <c r="AU2288" s="1">
        <f t="shared" si="1626"/>
        <v>0.12248620894203843</v>
      </c>
      <c r="AV2288" s="1">
        <f t="shared" si="1627"/>
        <v>-3.6146849895710063E-2</v>
      </c>
      <c r="AW2288" s="1">
        <f t="shared" si="1628"/>
        <v>-8.6339359046328362E-2</v>
      </c>
      <c r="AX2288" s="1">
        <f t="shared" si="1605"/>
        <v>0.41866016026727998</v>
      </c>
      <c r="AY2288" s="1">
        <f t="shared" si="1606"/>
        <v>0.1184001858435314</v>
      </c>
      <c r="AZ2288" s="1">
        <v>4944.0715</v>
      </c>
      <c r="BA2288" s="1">
        <f t="shared" si="1578"/>
        <v>247.81861122934899</v>
      </c>
      <c r="BB2288" s="1">
        <f t="shared" si="1607"/>
        <v>280.1102515393689</v>
      </c>
      <c r="BC2288" s="1">
        <f t="shared" si="1618"/>
        <v>31.587839996785078</v>
      </c>
    </row>
    <row r="2289" spans="15:55" x14ac:dyDescent="0.25">
      <c r="O2289" s="1">
        <v>227.91400000000002</v>
      </c>
      <c r="P2289" s="1">
        <f t="shared" si="1587"/>
        <v>3.1647605088982704</v>
      </c>
      <c r="Q2289" s="1">
        <v>0.12709292769399999</v>
      </c>
      <c r="R2289" s="1">
        <v>3.6788012832399998E-2</v>
      </c>
      <c r="S2289" s="1">
        <f t="shared" si="1620"/>
        <v>0.11964168746491223</v>
      </c>
      <c r="T2289" s="1">
        <f t="shared" si="1621"/>
        <v>-3.7481759355934272E-2</v>
      </c>
      <c r="U2289" s="1">
        <f t="shared" si="1622"/>
        <v>-8.2159928108977959E-2</v>
      </c>
      <c r="V2289" s="1">
        <f t="shared" si="1591"/>
        <v>0.45620487041101104</v>
      </c>
      <c r="W2289" s="1">
        <f t="shared" si="1592"/>
        <v>0.11559243679604007</v>
      </c>
      <c r="X2289" s="1">
        <v>5043.8029000000006</v>
      </c>
      <c r="Y2289" s="1">
        <f t="shared" si="1576"/>
        <v>249.40466895477854</v>
      </c>
      <c r="Z2289" s="1">
        <f t="shared" si="1593"/>
        <v>281.10223851279426</v>
      </c>
      <c r="AA2289" s="1">
        <f t="shared" si="1616"/>
        <v>29.956212713793761</v>
      </c>
      <c r="AC2289" s="1">
        <v>227.90700000000004</v>
      </c>
      <c r="AD2289" s="1">
        <f t="shared" si="1594"/>
        <v>3.1952955019991101</v>
      </c>
      <c r="AE2289" s="1">
        <v>0.12783703208</v>
      </c>
      <c r="AF2289" s="1">
        <v>4.2716126888999999E-2</v>
      </c>
      <c r="AG2289" s="1">
        <f t="shared" si="1623"/>
        <v>0.12030166753195064</v>
      </c>
      <c r="AH2289" s="1">
        <f t="shared" si="1624"/>
        <v>-4.3655303394438391E-2</v>
      </c>
      <c r="AI2289" s="1">
        <f t="shared" si="1625"/>
        <v>-7.6646364137512246E-2</v>
      </c>
      <c r="AJ2289" s="1">
        <f t="shared" si="1598"/>
        <v>0.56956783124266452</v>
      </c>
      <c r="AK2289" s="1">
        <f t="shared" si="1599"/>
        <v>0.11615635974343079</v>
      </c>
      <c r="AL2289" s="1">
        <v>5219.6450000000004</v>
      </c>
      <c r="AM2289" s="1">
        <f t="shared" si="1577"/>
        <v>254.68692407930027</v>
      </c>
      <c r="AN2289" s="1">
        <f t="shared" si="1600"/>
        <v>287.2453445631823</v>
      </c>
      <c r="AO2289" s="1">
        <f t="shared" si="1617"/>
        <v>31.012004926253429</v>
      </c>
      <c r="AQ2289" s="1">
        <v>227.9</v>
      </c>
      <c r="AR2289" s="1">
        <f t="shared" si="1601"/>
        <v>3.2614172280294014</v>
      </c>
      <c r="AS2289" s="1">
        <v>0.130434885621</v>
      </c>
      <c r="AT2289" s="1">
        <v>3.5460267215999999E-2</v>
      </c>
      <c r="AU2289" s="1">
        <f t="shared" si="1626"/>
        <v>0.12260241321859745</v>
      </c>
      <c r="AV2289" s="1">
        <f t="shared" si="1627"/>
        <v>-3.6104252270752285E-2</v>
      </c>
      <c r="AW2289" s="1">
        <f t="shared" si="1628"/>
        <v>-8.6498160947845168E-2</v>
      </c>
      <c r="AX2289" s="1">
        <f t="shared" si="1605"/>
        <v>0.41739907386610986</v>
      </c>
      <c r="AY2289" s="1">
        <f t="shared" si="1606"/>
        <v>0.11852529416874266</v>
      </c>
      <c r="AZ2289" s="1">
        <v>4932.7244000000001</v>
      </c>
      <c r="BA2289" s="1">
        <f t="shared" si="1578"/>
        <v>247.24984466448834</v>
      </c>
      <c r="BB2289" s="1">
        <f t="shared" si="1607"/>
        <v>279.49984987311092</v>
      </c>
      <c r="BC2289" s="1">
        <f t="shared" si="1618"/>
        <v>31.622845938064586</v>
      </c>
    </row>
    <row r="2290" spans="15:55" x14ac:dyDescent="0.25">
      <c r="O2290" s="1">
        <v>228.00899999999999</v>
      </c>
      <c r="P2290" s="1">
        <f t="shared" si="1587"/>
        <v>3.1675775668384709</v>
      </c>
      <c r="Q2290" s="1">
        <v>0.12720605731000001</v>
      </c>
      <c r="R2290" s="1">
        <v>3.6872822791299997E-2</v>
      </c>
      <c r="S2290" s="1">
        <f t="shared" si="1620"/>
        <v>0.11974205535475071</v>
      </c>
      <c r="T2290" s="1">
        <f t="shared" si="1621"/>
        <v>-3.7569812343199664E-2</v>
      </c>
      <c r="U2290" s="1">
        <f t="shared" si="1622"/>
        <v>-8.2172243011551044E-2</v>
      </c>
      <c r="V2290" s="1">
        <f t="shared" si="1591"/>
        <v>0.45720806645035156</v>
      </c>
      <c r="W2290" s="1">
        <f t="shared" si="1592"/>
        <v>0.1156884937598428</v>
      </c>
      <c r="X2290" s="1">
        <v>5048.6659</v>
      </c>
      <c r="Y2290" s="1">
        <f t="shared" si="1576"/>
        <v>249.64513332842148</v>
      </c>
      <c r="Z2290" s="1">
        <f t="shared" si="1593"/>
        <v>281.40150646575927</v>
      </c>
      <c r="AA2290" s="1">
        <f t="shared" si="1616"/>
        <v>29.983228914728912</v>
      </c>
      <c r="AC2290" s="1">
        <v>228.00100000000003</v>
      </c>
      <c r="AD2290" s="1">
        <f t="shared" si="1594"/>
        <v>3.1975000664544786</v>
      </c>
      <c r="AE2290" s="1">
        <v>0.12792523205299999</v>
      </c>
      <c r="AF2290" s="1">
        <v>4.2793031781899998E-2</v>
      </c>
      <c r="AG2290" s="1">
        <f t="shared" si="1623"/>
        <v>0.12037986723805209</v>
      </c>
      <c r="AH2290" s="1">
        <f t="shared" si="1624"/>
        <v>-4.3735643181165178E-2</v>
      </c>
      <c r="AI2290" s="1">
        <f t="shared" si="1625"/>
        <v>-7.6644224056886923E-2</v>
      </c>
      <c r="AJ2290" s="1">
        <f t="shared" si="1598"/>
        <v>0.57063195197466776</v>
      </c>
      <c r="AK2290" s="1">
        <f t="shared" si="1599"/>
        <v>0.11623230400981864</v>
      </c>
      <c r="AL2290" s="1">
        <v>5222.0766000000003</v>
      </c>
      <c r="AM2290" s="1">
        <f t="shared" si="1577"/>
        <v>254.80557136749539</v>
      </c>
      <c r="AN2290" s="1">
        <f t="shared" si="1600"/>
        <v>287.40163321307949</v>
      </c>
      <c r="AO2290" s="1">
        <f t="shared" si="1617"/>
        <v>31.033825497833035</v>
      </c>
      <c r="AQ2290" s="1">
        <v>228.00000000000003</v>
      </c>
      <c r="AR2290" s="1">
        <f t="shared" si="1601"/>
        <v>3.2636814653811408</v>
      </c>
      <c r="AS2290" s="1">
        <v>0.13052543997800001</v>
      </c>
      <c r="AT2290" s="1">
        <v>3.5419981926699998E-2</v>
      </c>
      <c r="AU2290" s="1">
        <f t="shared" si="1626"/>
        <v>0.12268251578034801</v>
      </c>
      <c r="AV2290" s="1">
        <f t="shared" si="1627"/>
        <v>-3.6062486808252657E-2</v>
      </c>
      <c r="AW2290" s="1">
        <f t="shared" si="1628"/>
        <v>-8.6620028972095364E-2</v>
      </c>
      <c r="AX2290" s="1">
        <f t="shared" si="1605"/>
        <v>0.41632965534876681</v>
      </c>
      <c r="AY2290" s="1">
        <f t="shared" si="1606"/>
        <v>0.11860708003506956</v>
      </c>
      <c r="AZ2290" s="1">
        <v>4930.2929000000004</v>
      </c>
      <c r="BA2290" s="1">
        <f t="shared" si="1578"/>
        <v>247.12796718896959</v>
      </c>
      <c r="BB2290" s="1">
        <f t="shared" si="1607"/>
        <v>279.38445383717863</v>
      </c>
      <c r="BC2290" s="1">
        <f t="shared" si="1618"/>
        <v>31.645700356542314</v>
      </c>
    </row>
    <row r="2291" spans="15:55" x14ac:dyDescent="0.25">
      <c r="O2291" s="1">
        <v>228.11100000000002</v>
      </c>
      <c r="P2291" s="1">
        <f t="shared" si="1587"/>
        <v>3.1694506580542794</v>
      </c>
      <c r="Q2291" s="1">
        <v>0.12728127837200001</v>
      </c>
      <c r="R2291" s="1">
        <v>3.68545614183E-2</v>
      </c>
      <c r="S2291" s="1">
        <f t="shared" si="1620"/>
        <v>0.11980878543643045</v>
      </c>
      <c r="T2291" s="1">
        <f t="shared" si="1621"/>
        <v>-3.7550852022785165E-2</v>
      </c>
      <c r="U2291" s="1">
        <f t="shared" si="1622"/>
        <v>-8.225793341364529E-2</v>
      </c>
      <c r="V2291" s="1">
        <f t="shared" si="1591"/>
        <v>0.4565012815719009</v>
      </c>
      <c r="W2291" s="1">
        <f t="shared" si="1592"/>
        <v>0.11575755650563442</v>
      </c>
      <c r="X2291" s="1">
        <v>5045.4239000000007</v>
      </c>
      <c r="Y2291" s="1">
        <f t="shared" si="1576"/>
        <v>249.48482374599288</v>
      </c>
      <c r="Z2291" s="1">
        <f t="shared" si="1593"/>
        <v>281.23957104679596</v>
      </c>
      <c r="AA2291" s="1">
        <f t="shared" si="1616"/>
        <v>30.002657683582996</v>
      </c>
      <c r="AC2291" s="1">
        <v>228.101</v>
      </c>
      <c r="AD2291" s="1">
        <f t="shared" si="1594"/>
        <v>3.1997604992393298</v>
      </c>
      <c r="AE2291" s="1">
        <v>0.12801566719999999</v>
      </c>
      <c r="AF2291" s="1">
        <v>4.2896952480099997E-2</v>
      </c>
      <c r="AG2291" s="1">
        <f t="shared" si="1623"/>
        <v>0.12046004234111291</v>
      </c>
      <c r="AH2291" s="1">
        <f t="shared" si="1624"/>
        <v>-4.3844215666758113E-2</v>
      </c>
      <c r="AI2291" s="1">
        <f t="shared" si="1625"/>
        <v>-7.6615826674354792E-2</v>
      </c>
      <c r="AJ2291" s="1">
        <f t="shared" si="1598"/>
        <v>0.5722605572489875</v>
      </c>
      <c r="AK2291" s="1">
        <f t="shared" si="1599"/>
        <v>0.116319228309312</v>
      </c>
      <c r="AL2291" s="1">
        <v>5213.1608999999999</v>
      </c>
      <c r="AM2291" s="1">
        <f t="shared" si="1577"/>
        <v>254.37053944309937</v>
      </c>
      <c r="AN2291" s="1">
        <f t="shared" si="1600"/>
        <v>286.93395376593162</v>
      </c>
      <c r="AO2291" s="1">
        <f t="shared" si="1617"/>
        <v>31.058787357119165</v>
      </c>
      <c r="AQ2291" s="1">
        <v>228.08799999999999</v>
      </c>
      <c r="AR2291" s="1">
        <f t="shared" si="1601"/>
        <v>3.2659892958936965</v>
      </c>
      <c r="AS2291" s="1">
        <v>0.13061773776999999</v>
      </c>
      <c r="AT2291" s="1">
        <v>3.54501344264E-2</v>
      </c>
      <c r="AU2291" s="1">
        <f t="shared" si="1626"/>
        <v>0.1227641539472359</v>
      </c>
      <c r="AV2291" s="1">
        <f t="shared" si="1627"/>
        <v>-3.6093747015207109E-2</v>
      </c>
      <c r="AW2291" s="1">
        <f t="shared" si="1628"/>
        <v>-8.6670406932028793E-2</v>
      </c>
      <c r="AX2291" s="1">
        <f t="shared" si="1605"/>
        <v>0.41644833909126105</v>
      </c>
      <c r="AY2291" s="1">
        <f t="shared" si="1606"/>
        <v>0.1186857053847005</v>
      </c>
      <c r="AZ2291" s="1">
        <v>4933.5348999999997</v>
      </c>
      <c r="BA2291" s="1">
        <f t="shared" si="1578"/>
        <v>247.29047048966123</v>
      </c>
      <c r="BB2291" s="1">
        <f t="shared" si="1607"/>
        <v>279.59099231709973</v>
      </c>
      <c r="BC2291" s="1">
        <f t="shared" si="1618"/>
        <v>31.667675176486807</v>
      </c>
    </row>
    <row r="2292" spans="15:55" x14ac:dyDescent="0.25">
      <c r="O2292" s="1">
        <v>228.21099999999998</v>
      </c>
      <c r="P2292" s="1">
        <f t="shared" si="1587"/>
        <v>3.1722584395926439</v>
      </c>
      <c r="Q2292" s="1">
        <v>0.12739403545899999</v>
      </c>
      <c r="R2292" s="1">
        <v>3.6908410489600002E-2</v>
      </c>
      <c r="S2292" s="1">
        <f t="shared" si="1620"/>
        <v>0.11990880612357967</v>
      </c>
      <c r="T2292" s="1">
        <f t="shared" si="1621"/>
        <v>-3.7606763180683921E-2</v>
      </c>
      <c r="U2292" s="1">
        <f t="shared" si="1622"/>
        <v>-8.2302042942895753E-2</v>
      </c>
      <c r="V2292" s="1">
        <f t="shared" si="1591"/>
        <v>0.45693596217018456</v>
      </c>
      <c r="W2292" s="1">
        <f t="shared" si="1592"/>
        <v>0.11585782282282125</v>
      </c>
      <c r="X2292" s="1">
        <v>5044.6134000000002</v>
      </c>
      <c r="Y2292" s="1">
        <f t="shared" si="1576"/>
        <v>249.44474635038569</v>
      </c>
      <c r="Z2292" s="1">
        <f t="shared" si="1593"/>
        <v>281.22251921200797</v>
      </c>
      <c r="AA2292" s="1">
        <f t="shared" si="1616"/>
        <v>30.030855684756727</v>
      </c>
      <c r="AC2292" s="1">
        <v>228.202</v>
      </c>
      <c r="AD2292" s="1">
        <f t="shared" si="1594"/>
        <v>3.202276064097147</v>
      </c>
      <c r="AE2292" s="1">
        <v>0.128116309643</v>
      </c>
      <c r="AF2292" s="1">
        <v>4.2876966297600003E-2</v>
      </c>
      <c r="AG2292" s="1">
        <f t="shared" si="1623"/>
        <v>0.12054925914589194</v>
      </c>
      <c r="AH2292" s="1">
        <f t="shared" si="1624"/>
        <v>-4.3823333930063824E-2</v>
      </c>
      <c r="AI2292" s="1">
        <f t="shared" si="1625"/>
        <v>-7.672592521582812E-2</v>
      </c>
      <c r="AJ2292" s="1">
        <f t="shared" si="1598"/>
        <v>0.5711672268114053</v>
      </c>
      <c r="AK2292" s="1">
        <f t="shared" si="1599"/>
        <v>0.1164048563997781</v>
      </c>
      <c r="AL2292" s="1">
        <v>5217.2134999999998</v>
      </c>
      <c r="AM2292" s="1">
        <f t="shared" si="1577"/>
        <v>254.56828167049679</v>
      </c>
      <c r="AN2292" s="1">
        <f t="shared" si="1600"/>
        <v>287.18263047028063</v>
      </c>
      <c r="AO2292" s="1">
        <f t="shared" si="1617"/>
        <v>31.083367610525698</v>
      </c>
      <c r="AQ2292" s="1">
        <v>228.20500000000001</v>
      </c>
      <c r="AR2292" s="1">
        <f t="shared" si="1601"/>
        <v>3.2688962532395771</v>
      </c>
      <c r="AS2292" s="1">
        <v>0.13073399662999999</v>
      </c>
      <c r="AT2292" s="1">
        <v>3.5408969968599997E-2</v>
      </c>
      <c r="AU2292" s="1">
        <f t="shared" si="1626"/>
        <v>0.12286697639483128</v>
      </c>
      <c r="AV2292" s="1">
        <f t="shared" si="1627"/>
        <v>-3.6051070549325298E-2</v>
      </c>
      <c r="AW2292" s="1">
        <f t="shared" si="1628"/>
        <v>-8.6815905845505983E-2</v>
      </c>
      <c r="AX2292" s="1">
        <f t="shared" si="1605"/>
        <v>0.41525881920163688</v>
      </c>
      <c r="AY2292" s="1">
        <f t="shared" si="1606"/>
        <v>0.11879145899754825</v>
      </c>
      <c r="AZ2292" s="1">
        <v>4929.4822999999997</v>
      </c>
      <c r="BA2292" s="1">
        <f t="shared" si="1578"/>
        <v>247.08733635135678</v>
      </c>
      <c r="BB2292" s="1">
        <f t="shared" si="1607"/>
        <v>279.39005134923076</v>
      </c>
      <c r="BC2292" s="1">
        <f t="shared" si="1618"/>
        <v>31.697232308927369</v>
      </c>
    </row>
    <row r="2293" spans="15:55" x14ac:dyDescent="0.25">
      <c r="O2293" s="1">
        <v>228.31199999999998</v>
      </c>
      <c r="P2293" s="1">
        <f t="shared" si="1587"/>
        <v>3.1740205850136261</v>
      </c>
      <c r="Q2293" s="1">
        <v>0.12746480107300001</v>
      </c>
      <c r="R2293" s="1">
        <v>3.69051173329E-2</v>
      </c>
      <c r="S2293" s="1">
        <f t="shared" si="1620"/>
        <v>0.11997157334685477</v>
      </c>
      <c r="T2293" s="1">
        <f t="shared" si="1621"/>
        <v>-3.7603343826693461E-2</v>
      </c>
      <c r="U2293" s="1">
        <f t="shared" si="1622"/>
        <v>-8.2368229520161304E-2</v>
      </c>
      <c r="V2293" s="1">
        <f t="shared" si="1591"/>
        <v>0.45652728055165098</v>
      </c>
      <c r="W2293" s="1">
        <f t="shared" si="1592"/>
        <v>0.11592098666700104</v>
      </c>
      <c r="X2293" s="1">
        <v>5043.8029000000006</v>
      </c>
      <c r="Y2293" s="1">
        <f t="shared" si="1576"/>
        <v>249.40466895477854</v>
      </c>
      <c r="Z2293" s="1">
        <f t="shared" si="1593"/>
        <v>281.19498546977678</v>
      </c>
      <c r="AA2293" s="1">
        <f t="shared" si="1616"/>
        <v>30.048617910571579</v>
      </c>
      <c r="AC2293" s="1">
        <v>228.28700000000003</v>
      </c>
      <c r="AD2293" s="1">
        <f t="shared" si="1594"/>
        <v>3.2043647948767213</v>
      </c>
      <c r="AE2293" s="1">
        <v>0.12819987535499999</v>
      </c>
      <c r="AF2293" s="1">
        <v>4.2960267513999999E-2</v>
      </c>
      <c r="AG2293" s="1">
        <f t="shared" si="1623"/>
        <v>0.12062333184243491</v>
      </c>
      <c r="AH2293" s="1">
        <f t="shared" si="1624"/>
        <v>-4.3910370641804329E-2</v>
      </c>
      <c r="AI2293" s="1">
        <f t="shared" si="1625"/>
        <v>-7.6712961200630592E-2</v>
      </c>
      <c r="AJ2293" s="1">
        <f t="shared" si="1598"/>
        <v>0.57239832688720893</v>
      </c>
      <c r="AK2293" s="1">
        <f t="shared" si="1599"/>
        <v>0.11647669044186733</v>
      </c>
      <c r="AL2293" s="1">
        <v>5219.6450000000004</v>
      </c>
      <c r="AM2293" s="1">
        <f t="shared" si="1577"/>
        <v>254.68692407930027</v>
      </c>
      <c r="AN2293" s="1">
        <f t="shared" si="1600"/>
        <v>287.33775600081492</v>
      </c>
      <c r="AO2293" s="1">
        <f t="shared" si="1617"/>
        <v>31.104002671337142</v>
      </c>
      <c r="AQ2293" s="1">
        <v>228.28900000000002</v>
      </c>
      <c r="AR2293" s="1">
        <f t="shared" si="1601"/>
        <v>3.2714652702547813</v>
      </c>
      <c r="AS2293" s="1">
        <v>0.130836740136</v>
      </c>
      <c r="AT2293" s="1">
        <v>3.5475343465800002E-2</v>
      </c>
      <c r="AU2293" s="1">
        <f t="shared" si="1626"/>
        <v>0.12295783670213922</v>
      </c>
      <c r="AV2293" s="1">
        <f t="shared" si="1627"/>
        <v>-3.6119882904839661E-2</v>
      </c>
      <c r="AW2293" s="1">
        <f t="shared" si="1628"/>
        <v>-8.6837953797299555E-2</v>
      </c>
      <c r="AX2293" s="1">
        <f t="shared" si="1605"/>
        <v>0.41594580854763186</v>
      </c>
      <c r="AY2293" s="1">
        <f t="shared" si="1606"/>
        <v>0.11888865059722875</v>
      </c>
      <c r="AZ2293" s="1">
        <v>4921.3771999999999</v>
      </c>
      <c r="BA2293" s="1">
        <f t="shared" si="1578"/>
        <v>246.68107308718777</v>
      </c>
      <c r="BB2293" s="1">
        <f t="shared" si="1607"/>
        <v>278.95602054316578</v>
      </c>
      <c r="BC2293" s="1">
        <f t="shared" si="1618"/>
        <v>31.72436558287864</v>
      </c>
    </row>
    <row r="2294" spans="15:55" x14ac:dyDescent="0.25">
      <c r="O2294" s="1">
        <v>228.41200000000001</v>
      </c>
      <c r="P2294" s="1">
        <f t="shared" si="1587"/>
        <v>3.1760862543305235</v>
      </c>
      <c r="Q2294" s="1">
        <v>0.12754775583700001</v>
      </c>
      <c r="R2294" s="1">
        <v>3.6948617547800003E-2</v>
      </c>
      <c r="S2294" s="1">
        <f t="shared" si="1620"/>
        <v>0.12004514700726142</v>
      </c>
      <c r="T2294" s="1">
        <f t="shared" si="1621"/>
        <v>-3.7648511959244041E-2</v>
      </c>
      <c r="U2294" s="1">
        <f t="shared" si="1622"/>
        <v>-8.2396635048017378E-2</v>
      </c>
      <c r="V2294" s="1">
        <f t="shared" si="1591"/>
        <v>0.45691807605133428</v>
      </c>
      <c r="W2294" s="1">
        <f t="shared" si="1592"/>
        <v>0.11598905465365143</v>
      </c>
      <c r="X2294" s="1">
        <v>5050.2870000000003</v>
      </c>
      <c r="Y2294" s="1">
        <f t="shared" si="1576"/>
        <v>249.72529306441012</v>
      </c>
      <c r="Z2294" s="1">
        <f t="shared" si="1593"/>
        <v>281.57719377051279</v>
      </c>
      <c r="AA2294" s="1">
        <f t="shared" si="1616"/>
        <v>30.06777129516345</v>
      </c>
      <c r="AC2294" s="1">
        <v>228.40199999999999</v>
      </c>
      <c r="AD2294" s="1">
        <f t="shared" si="1594"/>
        <v>3.2066095845223193</v>
      </c>
      <c r="AE2294" s="1">
        <v>0.128289684653</v>
      </c>
      <c r="AF2294" s="1">
        <v>4.3084651231799997E-2</v>
      </c>
      <c r="AG2294" s="1">
        <f t="shared" si="1623"/>
        <v>0.12070293274078524</v>
      </c>
      <c r="AH2294" s="1">
        <f t="shared" si="1624"/>
        <v>-4.4040346229207973E-2</v>
      </c>
      <c r="AI2294" s="1">
        <f t="shared" si="1625"/>
        <v>-7.6662586511577258E-2</v>
      </c>
      <c r="AJ2294" s="1">
        <f t="shared" si="1598"/>
        <v>0.57446987159189034</v>
      </c>
      <c r="AK2294" s="1">
        <f t="shared" si="1599"/>
        <v>0.11655789306046398</v>
      </c>
      <c r="AL2294" s="1">
        <v>5217.2134999999998</v>
      </c>
      <c r="AM2294" s="1">
        <f t="shared" si="1577"/>
        <v>254.56828167049679</v>
      </c>
      <c r="AN2294" s="1">
        <f t="shared" si="1600"/>
        <v>287.22676624866091</v>
      </c>
      <c r="AO2294" s="1">
        <f t="shared" si="1617"/>
        <v>31.127330743216838</v>
      </c>
      <c r="AQ2294" s="1">
        <v>228.405</v>
      </c>
      <c r="AR2294" s="1">
        <f t="shared" si="1601"/>
        <v>3.2746390029623882</v>
      </c>
      <c r="AS2294" s="1">
        <v>0.13096366822700001</v>
      </c>
      <c r="AT2294" s="1">
        <v>3.5388469695999999E-2</v>
      </c>
      <c r="AU2294" s="1">
        <f t="shared" si="1626"/>
        <v>0.12307007303445558</v>
      </c>
      <c r="AV2294" s="1">
        <f t="shared" si="1627"/>
        <v>-3.602981796235253E-2</v>
      </c>
      <c r="AW2294" s="1">
        <f t="shared" si="1628"/>
        <v>-8.7040255072103057E-2</v>
      </c>
      <c r="AX2294" s="1">
        <f t="shared" si="1605"/>
        <v>0.41394430579857422</v>
      </c>
      <c r="AY2294" s="1">
        <f t="shared" si="1606"/>
        <v>0.11899774919810829</v>
      </c>
      <c r="AZ2294" s="1">
        <v>4924.6193000000003</v>
      </c>
      <c r="BA2294" s="1">
        <f t="shared" si="1578"/>
        <v>246.84358140031932</v>
      </c>
      <c r="BB2294" s="1">
        <f t="shared" si="1607"/>
        <v>279.17112229879518</v>
      </c>
      <c r="BC2294" s="1">
        <f t="shared" si="1618"/>
        <v>31.754811028077118</v>
      </c>
    </row>
    <row r="2295" spans="15:55" x14ac:dyDescent="0.25">
      <c r="O2295" s="1">
        <v>228.50899999999999</v>
      </c>
      <c r="P2295" s="1">
        <f t="shared" si="1587"/>
        <v>3.1784914399944073</v>
      </c>
      <c r="Q2295" s="1">
        <v>0.127644345164</v>
      </c>
      <c r="R2295" s="1">
        <v>3.6923065781599998E-2</v>
      </c>
      <c r="S2295" s="1">
        <f t="shared" si="1620"/>
        <v>0.12013080651894217</v>
      </c>
      <c r="T2295" s="1">
        <f t="shared" si="1621"/>
        <v>-3.7621980220958119E-2</v>
      </c>
      <c r="U2295" s="1">
        <f t="shared" si="1622"/>
        <v>-8.2508826297984061E-2</v>
      </c>
      <c r="V2295" s="1">
        <f t="shared" si="1591"/>
        <v>0.45597521997325197</v>
      </c>
      <c r="W2295" s="1">
        <f t="shared" si="1592"/>
        <v>0.11608543389388659</v>
      </c>
      <c r="X2295" s="1">
        <v>5036.5083000000004</v>
      </c>
      <c r="Y2295" s="1">
        <f t="shared" si="1576"/>
        <v>249.04396744953979</v>
      </c>
      <c r="Z2295" s="1">
        <f t="shared" si="1593"/>
        <v>280.83302159168079</v>
      </c>
      <c r="AA2295" s="1">
        <f t="shared" si="1616"/>
        <v>30.094873629792001</v>
      </c>
      <c r="AC2295" s="1">
        <v>228.50200000000001</v>
      </c>
      <c r="AD2295" s="1">
        <f t="shared" si="1594"/>
        <v>3.2089329623157172</v>
      </c>
      <c r="AE2295" s="1">
        <v>0.12838263809700001</v>
      </c>
      <c r="AF2295" s="1">
        <v>4.3124623596700003E-2</v>
      </c>
      <c r="AG2295" s="1">
        <f t="shared" si="1623"/>
        <v>0.12078531372549041</v>
      </c>
      <c r="AH2295" s="1">
        <f t="shared" si="1624"/>
        <v>-4.4082119203002992E-2</v>
      </c>
      <c r="AI2295" s="1">
        <f t="shared" si="1625"/>
        <v>-7.6703194522487417E-2</v>
      </c>
      <c r="AJ2295" s="1">
        <f t="shared" si="1598"/>
        <v>0.57471034260612497</v>
      </c>
      <c r="AK2295" s="1">
        <f t="shared" si="1599"/>
        <v>0.11663542455172765</v>
      </c>
      <c r="AL2295" s="1">
        <v>5222.8870999999999</v>
      </c>
      <c r="AM2295" s="1">
        <f t="shared" si="1577"/>
        <v>254.84511883709649</v>
      </c>
      <c r="AN2295" s="1">
        <f t="shared" si="1600"/>
        <v>287.56280749954641</v>
      </c>
      <c r="AO2295" s="1">
        <f t="shared" si="1617"/>
        <v>31.149612889624592</v>
      </c>
      <c r="AQ2295" s="1">
        <v>228.50500000000002</v>
      </c>
      <c r="AR2295" s="1">
        <f t="shared" si="1601"/>
        <v>3.2769680711994491</v>
      </c>
      <c r="AS2295" s="1">
        <v>0.131056815386</v>
      </c>
      <c r="AT2295" s="1">
        <v>3.5403866320799997E-2</v>
      </c>
      <c r="AU2295" s="1">
        <f t="shared" si="1626"/>
        <v>0.12315243051948072</v>
      </c>
      <c r="AV2295" s="1">
        <f t="shared" si="1627"/>
        <v>-3.6045779566785029E-2</v>
      </c>
      <c r="AW2295" s="1">
        <f t="shared" si="1628"/>
        <v>-8.710665095269568E-2</v>
      </c>
      <c r="AX2295" s="1">
        <f t="shared" si="1605"/>
        <v>0.4138120243695298</v>
      </c>
      <c r="AY2295" s="1">
        <f t="shared" si="1606"/>
        <v>0.1190851336324555</v>
      </c>
      <c r="AZ2295" s="1">
        <v>4918.1351999999997</v>
      </c>
      <c r="BA2295" s="1">
        <f t="shared" si="1578"/>
        <v>246.5185697864961</v>
      </c>
      <c r="BB2295" s="1">
        <f t="shared" si="1607"/>
        <v>278.82650847622568</v>
      </c>
      <c r="BC2295" s="1">
        <f t="shared" si="1618"/>
        <v>31.779191181743297</v>
      </c>
    </row>
    <row r="2296" spans="15:55" x14ac:dyDescent="0.25">
      <c r="O2296" s="1">
        <v>228.60900000000001</v>
      </c>
      <c r="P2296" s="1">
        <f t="shared" si="1587"/>
        <v>3.1802465353758924</v>
      </c>
      <c r="Q2296" s="1">
        <v>0.12771482765700001</v>
      </c>
      <c r="R2296" s="1">
        <v>3.6883406341100003E-2</v>
      </c>
      <c r="S2296" s="1">
        <f t="shared" si="1620"/>
        <v>0.12019330875261949</v>
      </c>
      <c r="T2296" s="1">
        <f t="shared" si="1621"/>
        <v>-3.7580801139072924E-2</v>
      </c>
      <c r="U2296" s="1">
        <f t="shared" si="1622"/>
        <v>-8.2612507613546576E-2</v>
      </c>
      <c r="V2296" s="1">
        <f t="shared" si="1591"/>
        <v>0.45490449599801913</v>
      </c>
      <c r="W2296" s="1">
        <f t="shared" si="1592"/>
        <v>0.11615093856616869</v>
      </c>
      <c r="X2296" s="1">
        <v>5032.4557000000004</v>
      </c>
      <c r="Y2296" s="1">
        <f t="shared" si="1576"/>
        <v>248.84357552672969</v>
      </c>
      <c r="Z2296" s="1">
        <f t="shared" si="1593"/>
        <v>280.62458988867763</v>
      </c>
      <c r="AA2296" s="1">
        <f t="shared" si="1616"/>
        <v>30.113262678212156</v>
      </c>
      <c r="AC2296" s="1">
        <v>228.608</v>
      </c>
      <c r="AD2296" s="1">
        <f t="shared" si="1594"/>
        <v>3.2114466648908859</v>
      </c>
      <c r="AE2296" s="1">
        <v>0.12848320603400001</v>
      </c>
      <c r="AF2296" s="1">
        <v>4.3195128440900003E-2</v>
      </c>
      <c r="AG2296" s="1">
        <f t="shared" si="1623"/>
        <v>0.12087443549347514</v>
      </c>
      <c r="AH2296" s="1">
        <f t="shared" si="1624"/>
        <v>-4.415580428629419E-2</v>
      </c>
      <c r="AI2296" s="1">
        <f t="shared" si="1625"/>
        <v>-7.6718631207180948E-2</v>
      </c>
      <c r="AJ2296" s="1">
        <f t="shared" si="1598"/>
        <v>0.57555516295709352</v>
      </c>
      <c r="AK2296" s="1">
        <f t="shared" si="1599"/>
        <v>0.11672546463130314</v>
      </c>
      <c r="AL2296" s="1">
        <v>5221.2659999999996</v>
      </c>
      <c r="AM2296" s="1">
        <f t="shared" si="1577"/>
        <v>254.7660190185025</v>
      </c>
      <c r="AN2296" s="1">
        <f t="shared" si="1600"/>
        <v>287.49917393051874</v>
      </c>
      <c r="AO2296" s="1">
        <f t="shared" si="1617"/>
        <v>31.175502202908991</v>
      </c>
      <c r="AQ2296" s="1">
        <v>228.60300000000004</v>
      </c>
      <c r="AR2296" s="1">
        <f t="shared" si="1601"/>
        <v>3.2795411867246456</v>
      </c>
      <c r="AS2296" s="1">
        <v>0.13115972280499999</v>
      </c>
      <c r="AT2296" s="1">
        <v>3.53784188628E-2</v>
      </c>
      <c r="AU2296" s="1">
        <f t="shared" si="1626"/>
        <v>0.1232434098022626</v>
      </c>
      <c r="AV2296" s="1">
        <f t="shared" si="1627"/>
        <v>-3.6019398450951423E-2</v>
      </c>
      <c r="AW2296" s="1">
        <f t="shared" si="1628"/>
        <v>-8.7224011351311179E-2</v>
      </c>
      <c r="AX2296" s="1">
        <f t="shared" si="1605"/>
        <v>0.41295278551082104</v>
      </c>
      <c r="AY2296" s="1">
        <f t="shared" si="1606"/>
        <v>0.11917641320298276</v>
      </c>
      <c r="AZ2296" s="1">
        <v>4917.3247000000001</v>
      </c>
      <c r="BA2296" s="1">
        <f t="shared" si="1578"/>
        <v>246.47794396132321</v>
      </c>
      <c r="BB2296" s="1">
        <f t="shared" si="1607"/>
        <v>278.80592276883669</v>
      </c>
      <c r="BC2296" s="1">
        <f t="shared" si="1618"/>
        <v>31.804641406161359</v>
      </c>
    </row>
    <row r="2297" spans="15:55" x14ac:dyDescent="0.25">
      <c r="O2297" s="1">
        <v>228.70899999999997</v>
      </c>
      <c r="P2297" s="1">
        <f t="shared" si="1587"/>
        <v>3.1822721306438368</v>
      </c>
      <c r="Q2297" s="1">
        <v>0.127796173096</v>
      </c>
      <c r="R2297" s="1">
        <v>3.6947287619100003E-2</v>
      </c>
      <c r="S2297" s="1">
        <f t="shared" si="1620"/>
        <v>0.120265439138158</v>
      </c>
      <c r="T2297" s="1">
        <f t="shared" si="1621"/>
        <v>-3.7647131007193205E-2</v>
      </c>
      <c r="U2297" s="1">
        <f t="shared" si="1622"/>
        <v>-8.2618308130964796E-2</v>
      </c>
      <c r="V2297" s="1">
        <f t="shared" si="1591"/>
        <v>0.45567540486929081</v>
      </c>
      <c r="W2297" s="1">
        <f t="shared" si="1592"/>
        <v>0.11621691748067439</v>
      </c>
      <c r="X2297" s="1">
        <v>5039.7503000000006</v>
      </c>
      <c r="Y2297" s="1">
        <f t="shared" si="1576"/>
        <v>249.20427703196845</v>
      </c>
      <c r="Z2297" s="1">
        <f t="shared" si="1593"/>
        <v>281.0516299558094</v>
      </c>
      <c r="AA2297" s="1">
        <f t="shared" si="1616"/>
        <v>30.131792071856658</v>
      </c>
      <c r="AC2297" s="1">
        <v>228.70500000000004</v>
      </c>
      <c r="AD2297" s="1">
        <f t="shared" si="1594"/>
        <v>3.2140847676020385</v>
      </c>
      <c r="AE2297" s="1">
        <v>0.12858875095799999</v>
      </c>
      <c r="AF2297" s="1">
        <v>4.3303687125400003E-2</v>
      </c>
      <c r="AG2297" s="1">
        <f t="shared" si="1623"/>
        <v>0.12096795924999509</v>
      </c>
      <c r="AH2297" s="1">
        <f t="shared" si="1624"/>
        <v>-4.4269270309205057E-2</v>
      </c>
      <c r="AI2297" s="1">
        <f t="shared" si="1625"/>
        <v>-7.6698688940790044E-2</v>
      </c>
      <c r="AJ2297" s="1">
        <f t="shared" si="1598"/>
        <v>0.57718418555211692</v>
      </c>
      <c r="AK2297" s="1">
        <f t="shared" si="1599"/>
        <v>0.11682246498596319</v>
      </c>
      <c r="AL2297" s="1">
        <v>5216.4030000000002</v>
      </c>
      <c r="AM2297" s="1">
        <f t="shared" si="1577"/>
        <v>254.52873420089566</v>
      </c>
      <c r="AN2297" s="1">
        <f t="shared" si="1600"/>
        <v>287.25826621470958</v>
      </c>
      <c r="AO2297" s="1">
        <f t="shared" si="1617"/>
        <v>31.203378040677787</v>
      </c>
      <c r="AQ2297" s="1">
        <v>228.703</v>
      </c>
      <c r="AR2297" s="1">
        <f t="shared" si="1601"/>
        <v>3.2821847220192457</v>
      </c>
      <c r="AS2297" s="1">
        <v>0.13126544654399999</v>
      </c>
      <c r="AT2297" s="1">
        <v>3.5446148365700002E-2</v>
      </c>
      <c r="AU2297" s="1">
        <f t="shared" si="1626"/>
        <v>0.12333687034231419</v>
      </c>
      <c r="AV2297" s="1">
        <f t="shared" si="1627"/>
        <v>-3.6089614463219982E-2</v>
      </c>
      <c r="AW2297" s="1">
        <f t="shared" si="1628"/>
        <v>-8.724725587909421E-2</v>
      </c>
      <c r="AX2297" s="1">
        <f t="shared" si="1605"/>
        <v>0.41364755945140974</v>
      </c>
      <c r="AY2297" s="1">
        <f t="shared" si="1606"/>
        <v>0.11927485696017752</v>
      </c>
      <c r="AZ2297" s="1">
        <v>4910.8406000000004</v>
      </c>
      <c r="BA2297" s="1">
        <f t="shared" si="1578"/>
        <v>246.15293234750004</v>
      </c>
      <c r="BB2297" s="1">
        <f t="shared" si="1607"/>
        <v>278.46430693020966</v>
      </c>
      <c r="BC2297" s="1">
        <f t="shared" si="1618"/>
        <v>31.83207129375354</v>
      </c>
    </row>
    <row r="2298" spans="15:55" x14ac:dyDescent="0.25">
      <c r="O2298" s="1">
        <v>228.81499999999997</v>
      </c>
      <c r="P2298" s="1">
        <f t="shared" si="1587"/>
        <v>3.1839619201354892</v>
      </c>
      <c r="Q2298" s="1">
        <v>0.12786403298400001</v>
      </c>
      <c r="R2298" s="1">
        <v>3.7025511264799998E-2</v>
      </c>
      <c r="S2298" s="1">
        <f t="shared" si="1620"/>
        <v>0.12032560767581053</v>
      </c>
      <c r="T2298" s="1">
        <f t="shared" si="1621"/>
        <v>-3.7728358983306585E-2</v>
      </c>
      <c r="U2298" s="1">
        <f t="shared" si="1622"/>
        <v>-8.2597248692503955E-2</v>
      </c>
      <c r="V2298" s="1">
        <f t="shared" si="1591"/>
        <v>0.45677500861757631</v>
      </c>
      <c r="W2298" s="1">
        <f t="shared" si="1592"/>
        <v>0.11628009805906581</v>
      </c>
      <c r="X2298" s="1">
        <v>5035.6977999999999</v>
      </c>
      <c r="Y2298" s="1">
        <f t="shared" si="1576"/>
        <v>249.00389005393262</v>
      </c>
      <c r="Z2298" s="1">
        <f t="shared" si="1593"/>
        <v>280.84253166493295</v>
      </c>
      <c r="AA2298" s="1">
        <f t="shared" si="1616"/>
        <v>30.149542470919638</v>
      </c>
      <c r="AC2298" s="1">
        <v>228.80600000000004</v>
      </c>
      <c r="AD2298" s="1">
        <f t="shared" si="1594"/>
        <v>3.2168197087859558</v>
      </c>
      <c r="AE2298" s="1">
        <v>0.12869817018499999</v>
      </c>
      <c r="AF2298" s="1">
        <v>4.3326713144800001E-2</v>
      </c>
      <c r="AG2298" s="1">
        <f t="shared" si="1623"/>
        <v>0.12106490680775656</v>
      </c>
      <c r="AH2298" s="1">
        <f t="shared" si="1624"/>
        <v>-4.4293338862823058E-2</v>
      </c>
      <c r="AI2298" s="1">
        <f t="shared" si="1625"/>
        <v>-7.6771567944933505E-2</v>
      </c>
      <c r="AJ2298" s="1">
        <f t="shared" si="1598"/>
        <v>0.57694977513802581</v>
      </c>
      <c r="AK2298" s="1">
        <f t="shared" si="1599"/>
        <v>0.11692351989620696</v>
      </c>
      <c r="AL2298" s="1">
        <v>5210.7294000000002</v>
      </c>
      <c r="AM2298" s="1">
        <f t="shared" si="1577"/>
        <v>254.25189703429595</v>
      </c>
      <c r="AN2298" s="1">
        <f t="shared" si="1600"/>
        <v>286.9736509486749</v>
      </c>
      <c r="AO2298" s="1">
        <f t="shared" si="1617"/>
        <v>31.232392518101815</v>
      </c>
      <c r="AQ2298" s="1">
        <v>228.78800000000004</v>
      </c>
      <c r="AR2298" s="1">
        <f t="shared" si="1601"/>
        <v>3.2848245313911253</v>
      </c>
      <c r="AS2298" s="1">
        <v>0.131371021271</v>
      </c>
      <c r="AT2298" s="1">
        <v>3.5437211394299999E-2</v>
      </c>
      <c r="AU2298" s="1">
        <f t="shared" si="1626"/>
        <v>0.12343019043909366</v>
      </c>
      <c r="AV2298" s="1">
        <f t="shared" si="1627"/>
        <v>-3.6080349112215616E-2</v>
      </c>
      <c r="AW2298" s="1">
        <f t="shared" si="1628"/>
        <v>-8.7349841326878036E-2</v>
      </c>
      <c r="AX2298" s="1">
        <f t="shared" si="1605"/>
        <v>0.41305569150603016</v>
      </c>
      <c r="AY2298" s="1">
        <f t="shared" si="1606"/>
        <v>0.11936846844133872</v>
      </c>
      <c r="AZ2298" s="1">
        <v>4910.0300999999999</v>
      </c>
      <c r="BA2298" s="1">
        <f t="shared" si="1578"/>
        <v>246.11230652232712</v>
      </c>
      <c r="BB2298" s="1">
        <f t="shared" si="1607"/>
        <v>278.44433157752661</v>
      </c>
      <c r="BC2298" s="1">
        <f t="shared" si="1618"/>
        <v>31.858137815014629</v>
      </c>
    </row>
    <row r="2299" spans="15:55" x14ac:dyDescent="0.25">
      <c r="O2299" s="1">
        <v>228.91200000000001</v>
      </c>
      <c r="P2299" s="1">
        <f t="shared" si="1587"/>
        <v>3.1865311125907803</v>
      </c>
      <c r="Q2299" s="1">
        <v>0.12796720862399999</v>
      </c>
      <c r="R2299" s="1">
        <v>3.6971427500200001E-2</v>
      </c>
      <c r="S2299" s="1">
        <f t="shared" si="1620"/>
        <v>0.12041708228452148</v>
      </c>
      <c r="T2299" s="1">
        <f t="shared" si="1621"/>
        <v>-3.7672197323231585E-2</v>
      </c>
      <c r="U2299" s="1">
        <f t="shared" si="1622"/>
        <v>-8.27448849612899E-2</v>
      </c>
      <c r="V2299" s="1">
        <f t="shared" si="1591"/>
        <v>0.45528128223098707</v>
      </c>
      <c r="W2299" s="1">
        <f t="shared" si="1592"/>
        <v>0.11636990021363447</v>
      </c>
      <c r="X2299" s="1">
        <v>5037.3188</v>
      </c>
      <c r="Y2299" s="1">
        <f t="shared" si="1576"/>
        <v>249.08404484514693</v>
      </c>
      <c r="Z2299" s="1">
        <f t="shared" si="1593"/>
        <v>280.95863477675562</v>
      </c>
      <c r="AA2299" s="1">
        <f t="shared" si="1616"/>
        <v>30.174767948512464</v>
      </c>
      <c r="AC2299" s="1">
        <v>228.899</v>
      </c>
      <c r="AD2299" s="1">
        <f t="shared" si="1594"/>
        <v>3.2192592927066777</v>
      </c>
      <c r="AE2299" s="1">
        <v>0.12879577279099999</v>
      </c>
      <c r="AF2299" s="1">
        <v>4.3406490236499999E-2</v>
      </c>
      <c r="AG2299" s="1">
        <f t="shared" si="1623"/>
        <v>0.12115137667968201</v>
      </c>
      <c r="AH2299" s="1">
        <f t="shared" si="1624"/>
        <v>-4.4376732451095496E-2</v>
      </c>
      <c r="AI2299" s="1">
        <f t="shared" si="1625"/>
        <v>-7.6774644228586514E-2</v>
      </c>
      <c r="AJ2299" s="1">
        <f t="shared" si="1598"/>
        <v>0.57801286996484869</v>
      </c>
      <c r="AK2299" s="1">
        <f t="shared" si="1599"/>
        <v>0.1170089874220311</v>
      </c>
      <c r="AL2299" s="1">
        <v>5211.5398999999998</v>
      </c>
      <c r="AM2299" s="1">
        <f t="shared" si="1577"/>
        <v>254.29144450389708</v>
      </c>
      <c r="AN2299" s="1">
        <f t="shared" si="1600"/>
        <v>287.04310761291623</v>
      </c>
      <c r="AO2299" s="1">
        <f t="shared" si="1617"/>
        <v>31.25692241416974</v>
      </c>
      <c r="AQ2299" s="1">
        <v>228.90400000000002</v>
      </c>
      <c r="AR2299" s="1">
        <f t="shared" si="1601"/>
        <v>3.2878570519976571</v>
      </c>
      <c r="AS2299" s="1">
        <v>0.131492301822</v>
      </c>
      <c r="AT2299" s="1">
        <v>3.54139171541E-2</v>
      </c>
      <c r="AU2299" s="1">
        <f t="shared" si="1626"/>
        <v>0.12353738255262385</v>
      </c>
      <c r="AV2299" s="1">
        <f t="shared" si="1627"/>
        <v>-3.6056199353173349E-2</v>
      </c>
      <c r="AW2299" s="1">
        <f t="shared" si="1628"/>
        <v>-8.7481183199450502E-2</v>
      </c>
      <c r="AX2299" s="1">
        <f t="shared" si="1605"/>
        <v>0.41215948429695942</v>
      </c>
      <c r="AY2299" s="1">
        <f t="shared" si="1606"/>
        <v>0.11947991901967056</v>
      </c>
      <c r="AZ2299" s="1">
        <v>4904.3564999999999</v>
      </c>
      <c r="BA2299" s="1">
        <f t="shared" si="1578"/>
        <v>245.82792073367682</v>
      </c>
      <c r="BB2299" s="1">
        <f t="shared" si="1607"/>
        <v>278.15239988306416</v>
      </c>
      <c r="BC2299" s="1">
        <f t="shared" si="1618"/>
        <v>31.889154328824077</v>
      </c>
    </row>
    <row r="2300" spans="15:55" x14ac:dyDescent="0.25">
      <c r="O2300" s="1">
        <v>229.00300000000001</v>
      </c>
      <c r="P2300" s="1">
        <f t="shared" si="1587"/>
        <v>3.1883964116131107</v>
      </c>
      <c r="Q2300" s="1">
        <v>0.128042116761</v>
      </c>
      <c r="R2300" s="1">
        <v>3.6985773593200003E-2</v>
      </c>
      <c r="S2300" s="1">
        <f t="shared" si="1620"/>
        <v>0.12048348993291602</v>
      </c>
      <c r="T2300" s="1">
        <f t="shared" si="1621"/>
        <v>-3.7687094285031607E-2</v>
      </c>
      <c r="U2300" s="1">
        <f t="shared" si="1622"/>
        <v>-8.2796395647884408E-2</v>
      </c>
      <c r="V2300" s="1">
        <f t="shared" si="1591"/>
        <v>0.45517795780998566</v>
      </c>
      <c r="W2300" s="1">
        <f t="shared" si="1592"/>
        <v>0.11643148039087026</v>
      </c>
      <c r="X2300" s="1">
        <v>5042.9924000000001</v>
      </c>
      <c r="Y2300" s="1">
        <f t="shared" si="1576"/>
        <v>249.36459155917137</v>
      </c>
      <c r="Z2300" s="1">
        <f t="shared" si="1593"/>
        <v>281.29376170764988</v>
      </c>
      <c r="AA2300" s="1">
        <f t="shared" si="1616"/>
        <v>30.192079749625844</v>
      </c>
      <c r="AC2300" s="1">
        <v>229.00300000000004</v>
      </c>
      <c r="AD2300" s="1">
        <f t="shared" si="1594"/>
        <v>3.2214605050732747</v>
      </c>
      <c r="AE2300" s="1">
        <v>0.12888383865399999</v>
      </c>
      <c r="AF2300" s="1">
        <v>4.3447021395E-2</v>
      </c>
      <c r="AG2300" s="1">
        <f t="shared" si="1623"/>
        <v>0.1212293911708421</v>
      </c>
      <c r="AH2300" s="1">
        <f t="shared" si="1624"/>
        <v>-4.4419103653460273E-2</v>
      </c>
      <c r="AI2300" s="1">
        <f t="shared" si="1625"/>
        <v>-7.6810287517381823E-2</v>
      </c>
      <c r="AJ2300" s="1">
        <f t="shared" si="1598"/>
        <v>0.5782962815157856</v>
      </c>
      <c r="AK2300" s="1">
        <f t="shared" si="1599"/>
        <v>0.11708603445851164</v>
      </c>
      <c r="AL2300" s="1">
        <v>5212.3504000000003</v>
      </c>
      <c r="AM2300" s="1">
        <f t="shared" si="1577"/>
        <v>254.33099197349824</v>
      </c>
      <c r="AN2300" s="1">
        <f t="shared" si="1600"/>
        <v>287.11014650772239</v>
      </c>
      <c r="AO2300" s="1">
        <f t="shared" si="1617"/>
        <v>31.279040817527566</v>
      </c>
      <c r="AQ2300" s="1">
        <v>229.00500000000002</v>
      </c>
      <c r="AR2300" s="1">
        <f t="shared" si="1601"/>
        <v>3.2905732425852894</v>
      </c>
      <c r="AS2300" s="1">
        <v>0.13160093128700001</v>
      </c>
      <c r="AT2300" s="1">
        <v>3.5399157553900003E-2</v>
      </c>
      <c r="AU2300" s="1">
        <f t="shared" si="1626"/>
        <v>0.12363338342743918</v>
      </c>
      <c r="AV2300" s="1">
        <f t="shared" si="1627"/>
        <v>-3.6040897984491213E-2</v>
      </c>
      <c r="AW2300" s="1">
        <f t="shared" si="1628"/>
        <v>-8.7592485442947968E-2</v>
      </c>
      <c r="AX2300" s="1">
        <f t="shared" si="1605"/>
        <v>0.41146107228531498</v>
      </c>
      <c r="AY2300" s="1">
        <f t="shared" si="1606"/>
        <v>0.11957754217313973</v>
      </c>
      <c r="AZ2300" s="1">
        <v>4901.9250000000002</v>
      </c>
      <c r="BA2300" s="1">
        <f t="shared" si="1578"/>
        <v>245.7060432581581</v>
      </c>
      <c r="BB2300" s="1">
        <f t="shared" si="1607"/>
        <v>278.04118737377564</v>
      </c>
      <c r="BC2300" s="1">
        <f t="shared" si="1618"/>
        <v>31.916303014787751</v>
      </c>
    </row>
    <row r="2301" spans="15:55" x14ac:dyDescent="0.25">
      <c r="O2301" s="1">
        <v>229.10900000000001</v>
      </c>
      <c r="P2301" s="1">
        <f t="shared" si="1587"/>
        <v>3.1902810055681901</v>
      </c>
      <c r="Q2301" s="1">
        <v>0.12811779975900001</v>
      </c>
      <c r="R2301" s="1">
        <v>3.6910053342600002E-2</v>
      </c>
      <c r="S2301" s="1">
        <f t="shared" si="1620"/>
        <v>0.12055058003364355</v>
      </c>
      <c r="T2301" s="1">
        <f t="shared" si="1621"/>
        <v>-3.7608468993941005E-2</v>
      </c>
      <c r="U2301" s="1">
        <f t="shared" si="1622"/>
        <v>-8.2942111039702546E-2</v>
      </c>
      <c r="V2301" s="1">
        <f t="shared" si="1591"/>
        <v>0.45343033258387488</v>
      </c>
      <c r="W2301" s="1">
        <f t="shared" si="1592"/>
        <v>0.11650220636215307</v>
      </c>
      <c r="X2301" s="1">
        <v>5038.1293000000005</v>
      </c>
      <c r="Y2301" s="1">
        <f t="shared" si="1576"/>
        <v>249.12412224075413</v>
      </c>
      <c r="Z2301" s="1">
        <f t="shared" si="1593"/>
        <v>281.04135664913167</v>
      </c>
      <c r="AA2301" s="1">
        <f t="shared" si="1616"/>
        <v>30.211965598341951</v>
      </c>
      <c r="AC2301" s="1">
        <v>229.10300000000001</v>
      </c>
      <c r="AD2301" s="1">
        <f t="shared" si="1594"/>
        <v>3.2244319555286687</v>
      </c>
      <c r="AE2301" s="1">
        <v>0.12900272011800001</v>
      </c>
      <c r="AF2301" s="1">
        <v>4.3543908745100002E-2</v>
      </c>
      <c r="AG2301" s="1">
        <f t="shared" si="1623"/>
        <v>0.12133469448083156</v>
      </c>
      <c r="AH2301" s="1">
        <f t="shared" si="1624"/>
        <v>-4.4520396795985601E-2</v>
      </c>
      <c r="AI2301" s="1">
        <f t="shared" si="1625"/>
        <v>-7.6814297684845961E-2</v>
      </c>
      <c r="AJ2301" s="1">
        <f t="shared" si="1598"/>
        <v>0.57958476661004021</v>
      </c>
      <c r="AK2301" s="1">
        <f t="shared" si="1599"/>
        <v>0.11719025709282044</v>
      </c>
      <c r="AL2301" s="1">
        <v>5213.1608999999999</v>
      </c>
      <c r="AM2301" s="1">
        <f t="shared" si="1577"/>
        <v>254.37053944309937</v>
      </c>
      <c r="AN2301" s="1">
        <f t="shared" si="1600"/>
        <v>287.18503094914217</v>
      </c>
      <c r="AO2301" s="1">
        <f t="shared" si="1617"/>
        <v>31.308968095660262</v>
      </c>
      <c r="AQ2301" s="1">
        <v>229.10400000000001</v>
      </c>
      <c r="AR2301" s="1">
        <f t="shared" si="1601"/>
        <v>3.2933844439522724</v>
      </c>
      <c r="AS2301" s="1">
        <v>0.13171336054800001</v>
      </c>
      <c r="AT2301" s="1">
        <v>3.5407297313199998E-2</v>
      </c>
      <c r="AU2301" s="1">
        <f t="shared" si="1626"/>
        <v>0.12373273265303991</v>
      </c>
      <c r="AV2301" s="1">
        <f t="shared" si="1627"/>
        <v>-3.604933649427227E-2</v>
      </c>
      <c r="AW2301" s="1">
        <f t="shared" si="1628"/>
        <v>-8.7683396158767635E-2</v>
      </c>
      <c r="AX2301" s="1">
        <f t="shared" si="1605"/>
        <v>0.4111307051679205</v>
      </c>
      <c r="AY2301" s="1">
        <f t="shared" si="1606"/>
        <v>0.1196785004513186</v>
      </c>
      <c r="AZ2301" s="1">
        <v>4899.4934999999996</v>
      </c>
      <c r="BA2301" s="1">
        <f t="shared" si="1578"/>
        <v>245.58416578263933</v>
      </c>
      <c r="BB2301" s="1">
        <f t="shared" si="1607"/>
        <v>277.93088155524794</v>
      </c>
      <c r="BC2301" s="1">
        <f t="shared" si="1618"/>
        <v>31.944368006185059</v>
      </c>
    </row>
    <row r="2302" spans="15:55" x14ac:dyDescent="0.25">
      <c r="O2302" s="1">
        <v>229.20899999999997</v>
      </c>
      <c r="P2302" s="1">
        <f t="shared" si="1587"/>
        <v>3.1926613304681855</v>
      </c>
      <c r="Q2302" s="1">
        <v>0.128213390708</v>
      </c>
      <c r="R2302" s="1">
        <v>3.6991417408E-2</v>
      </c>
      <c r="S2302" s="1">
        <f t="shared" si="1620"/>
        <v>0.12063531134388843</v>
      </c>
      <c r="T2302" s="1">
        <f t="shared" si="1621"/>
        <v>-3.7692954874816637E-2</v>
      </c>
      <c r="U2302" s="1">
        <f t="shared" si="1622"/>
        <v>-8.294235646907179E-2</v>
      </c>
      <c r="V2302" s="1">
        <f t="shared" si="1591"/>
        <v>0.45444760047144173</v>
      </c>
      <c r="W2302" s="1">
        <f t="shared" si="1592"/>
        <v>0.11658594330383246</v>
      </c>
      <c r="X2302" s="1">
        <v>5038.9398000000001</v>
      </c>
      <c r="Y2302" s="1">
        <f t="shared" si="1576"/>
        <v>249.16419963636127</v>
      </c>
      <c r="Z2302" s="1">
        <f t="shared" si="1593"/>
        <v>281.11038651478418</v>
      </c>
      <c r="AA2302" s="1">
        <f t="shared" si="1616"/>
        <v>30.235502032208093</v>
      </c>
      <c r="AC2302" s="1">
        <v>229.19</v>
      </c>
      <c r="AD2302" s="1">
        <f t="shared" si="1594"/>
        <v>3.2266618469630686</v>
      </c>
      <c r="AE2302" s="1">
        <v>0.12909193336999999</v>
      </c>
      <c r="AF2302" s="1">
        <v>4.3612897396099998E-2</v>
      </c>
      <c r="AG2302" s="1">
        <f t="shared" si="1623"/>
        <v>0.12141371087804828</v>
      </c>
      <c r="AH2302" s="1">
        <f t="shared" si="1624"/>
        <v>-4.4592528846591137E-2</v>
      </c>
      <c r="AI2302" s="1">
        <f t="shared" si="1625"/>
        <v>-7.6821182031457144E-2</v>
      </c>
      <c r="AJ2302" s="1">
        <f t="shared" si="1598"/>
        <v>0.58047178743398076</v>
      </c>
      <c r="AK2302" s="1">
        <f t="shared" si="1599"/>
        <v>0.11727216797082238</v>
      </c>
      <c r="AL2302" s="1">
        <v>5209.1084000000001</v>
      </c>
      <c r="AM2302" s="1">
        <f t="shared" si="1577"/>
        <v>254.17280209509366</v>
      </c>
      <c r="AN2302" s="1">
        <f t="shared" si="1600"/>
        <v>286.98446052761972</v>
      </c>
      <c r="AO2302" s="1">
        <f t="shared" si="1617"/>
        <v>31.332483459244656</v>
      </c>
      <c r="AQ2302" s="1">
        <v>229.20200000000003</v>
      </c>
      <c r="AR2302" s="1">
        <f t="shared" si="1601"/>
        <v>3.2963677825139053</v>
      </c>
      <c r="AS2302" s="1">
        <v>0.131832674146</v>
      </c>
      <c r="AT2302" s="1">
        <v>3.5456199198999998E-2</v>
      </c>
      <c r="AU2302" s="1">
        <f t="shared" si="1626"/>
        <v>0.12383815449671505</v>
      </c>
      <c r="AV2302" s="1">
        <f t="shared" si="1627"/>
        <v>-3.610003470637084E-2</v>
      </c>
      <c r="AW2302" s="1">
        <f t="shared" si="1628"/>
        <v>-8.773811979034421E-2</v>
      </c>
      <c r="AX2302" s="1">
        <f t="shared" si="1605"/>
        <v>0.41145211217922334</v>
      </c>
      <c r="AY2302" s="1">
        <f t="shared" si="1606"/>
        <v>0.11979154395096191</v>
      </c>
      <c r="AZ2302" s="1">
        <v>4889.7673000000004</v>
      </c>
      <c r="BA2302" s="1">
        <f t="shared" si="1578"/>
        <v>245.09664585568464</v>
      </c>
      <c r="BB2302" s="1">
        <f t="shared" si="1607"/>
        <v>277.40839210305472</v>
      </c>
      <c r="BC2302" s="1">
        <f t="shared" si="1618"/>
        <v>31.975756753676912</v>
      </c>
    </row>
    <row r="2303" spans="15:55" x14ac:dyDescent="0.25">
      <c r="O2303" s="1">
        <v>229.309</v>
      </c>
      <c r="P2303" s="1">
        <f t="shared" si="1587"/>
        <v>3.194521063659375</v>
      </c>
      <c r="Q2303" s="1">
        <v>0.12828807532799999</v>
      </c>
      <c r="R2303" s="1">
        <v>3.6961708217899999E-2</v>
      </c>
      <c r="S2303" s="1">
        <f t="shared" si="1620"/>
        <v>0.12070150639950999</v>
      </c>
      <c r="T2303" s="1">
        <f t="shared" si="1621"/>
        <v>-3.7662104960935854E-2</v>
      </c>
      <c r="U2303" s="1">
        <f t="shared" si="1622"/>
        <v>-8.3039401438574134E-2</v>
      </c>
      <c r="V2303" s="1">
        <f t="shared" si="1591"/>
        <v>0.45354499561024952</v>
      </c>
      <c r="W2303" s="1">
        <f t="shared" si="1592"/>
        <v>0.11664861335635587</v>
      </c>
      <c r="X2303" s="1">
        <v>5042.9924000000001</v>
      </c>
      <c r="Y2303" s="1">
        <f t="shared" si="1576"/>
        <v>249.36459155917137</v>
      </c>
      <c r="Z2303" s="1">
        <f t="shared" si="1593"/>
        <v>281.35509506525028</v>
      </c>
      <c r="AA2303" s="1">
        <f t="shared" si="1616"/>
        <v>30.253126902844706</v>
      </c>
      <c r="AC2303" s="1">
        <v>229.3</v>
      </c>
      <c r="AD2303" s="1">
        <f t="shared" si="1594"/>
        <v>3.2294310540377387</v>
      </c>
      <c r="AE2303" s="1">
        <v>0.12920272350299999</v>
      </c>
      <c r="AF2303" s="1">
        <v>4.3670136481499998E-2</v>
      </c>
      <c r="AG2303" s="1">
        <f t="shared" si="1623"/>
        <v>0.12151182928146537</v>
      </c>
      <c r="AH2303" s="1">
        <f t="shared" si="1624"/>
        <v>-4.4652379923808411E-2</v>
      </c>
      <c r="AI2303" s="1">
        <f t="shared" si="1625"/>
        <v>-7.6859449357656956E-2</v>
      </c>
      <c r="AJ2303" s="1">
        <f t="shared" si="1598"/>
        <v>0.58096148615407706</v>
      </c>
      <c r="AK2303" s="1">
        <f t="shared" si="1599"/>
        <v>0.11736923553504833</v>
      </c>
      <c r="AL2303" s="1">
        <v>5209.9188999999997</v>
      </c>
      <c r="AM2303" s="1">
        <f t="shared" si="1577"/>
        <v>254.21234956469479</v>
      </c>
      <c r="AN2303" s="1">
        <f t="shared" si="1600"/>
        <v>287.05727747655004</v>
      </c>
      <c r="AO2303" s="1">
        <f t="shared" si="1617"/>
        <v>31.360343875880705</v>
      </c>
      <c r="AQ2303" s="1">
        <v>229.30300000000003</v>
      </c>
      <c r="AR2303" s="1">
        <f t="shared" si="1601"/>
        <v>3.2987423068731441</v>
      </c>
      <c r="AS2303" s="1">
        <v>0.13192763924600001</v>
      </c>
      <c r="AT2303" s="1">
        <v>3.5434100776899999E-2</v>
      </c>
      <c r="AU2303" s="1">
        <f t="shared" si="1626"/>
        <v>0.12392205481027198</v>
      </c>
      <c r="AV2303" s="1">
        <f t="shared" si="1627"/>
        <v>-3.6077124218594346E-2</v>
      </c>
      <c r="AW2303" s="1">
        <f t="shared" si="1628"/>
        <v>-8.7844930591677639E-2</v>
      </c>
      <c r="AX2303" s="1">
        <f t="shared" si="1605"/>
        <v>0.4106910208204122</v>
      </c>
      <c r="AY2303" s="1">
        <f t="shared" si="1606"/>
        <v>0.1198798003342714</v>
      </c>
      <c r="AZ2303" s="1">
        <v>4884.0937999999996</v>
      </c>
      <c r="BA2303" s="1">
        <f t="shared" si="1578"/>
        <v>244.81226507947423</v>
      </c>
      <c r="BB2303" s="1">
        <f t="shared" si="1607"/>
        <v>277.10976926987524</v>
      </c>
      <c r="BC2303" s="1">
        <f t="shared" si="1618"/>
        <v>32.000226637378013</v>
      </c>
    </row>
    <row r="2304" spans="15:55" x14ac:dyDescent="0.25">
      <c r="O2304" s="1">
        <v>229.41</v>
      </c>
      <c r="P2304" s="1">
        <f t="shared" si="1587"/>
        <v>3.1967525950530269</v>
      </c>
      <c r="Q2304" s="1">
        <v>0.12837769091099999</v>
      </c>
      <c r="R2304" s="1">
        <v>3.6987576633700003E-2</v>
      </c>
      <c r="S2304" s="1">
        <f t="shared" si="1620"/>
        <v>0.12078092939992745</v>
      </c>
      <c r="T2304" s="1">
        <f t="shared" si="1621"/>
        <v>-3.7688966575324397E-2</v>
      </c>
      <c r="U2304" s="1">
        <f t="shared" si="1622"/>
        <v>-8.3091962824603044E-2</v>
      </c>
      <c r="V2304" s="1">
        <f t="shared" si="1591"/>
        <v>0.45358137290463568</v>
      </c>
      <c r="W2304" s="1">
        <f t="shared" si="1592"/>
        <v>0.11672641160130545</v>
      </c>
      <c r="X2304" s="1">
        <v>5044.6134000000002</v>
      </c>
      <c r="Y2304" s="1">
        <f t="shared" si="1576"/>
        <v>249.44474635038569</v>
      </c>
      <c r="Z2304" s="1">
        <f t="shared" si="1593"/>
        <v>281.46788689672826</v>
      </c>
      <c r="AA2304" s="1">
        <f t="shared" si="1616"/>
        <v>30.275020222951671</v>
      </c>
      <c r="AC2304" s="1">
        <v>229.39699999999999</v>
      </c>
      <c r="AD2304" s="1">
        <f t="shared" si="1594"/>
        <v>3.2324751333414565</v>
      </c>
      <c r="AE2304" s="1">
        <v>0.129324510694</v>
      </c>
      <c r="AF2304" s="1">
        <v>4.3760228902099997E-2</v>
      </c>
      <c r="AG2304" s="1">
        <f t="shared" si="1623"/>
        <v>0.12161967583675504</v>
      </c>
      <c r="AH2304" s="1">
        <f t="shared" si="1624"/>
        <v>-4.4746590789688533E-2</v>
      </c>
      <c r="AI2304" s="1">
        <f t="shared" si="1625"/>
        <v>-7.6873085047066497E-2</v>
      </c>
      <c r="AJ2304" s="1">
        <f t="shared" si="1598"/>
        <v>0.58208397337367013</v>
      </c>
      <c r="AK2304" s="1">
        <f t="shared" si="1599"/>
        <v>0.11747599077459736</v>
      </c>
      <c r="AL2304" s="1">
        <v>5210.7294000000002</v>
      </c>
      <c r="AM2304" s="1">
        <f t="shared" si="1577"/>
        <v>254.25189703429595</v>
      </c>
      <c r="AN2304" s="1">
        <f t="shared" si="1600"/>
        <v>287.13289921127756</v>
      </c>
      <c r="AO2304" s="1">
        <f t="shared" si="1617"/>
        <v>31.390992780810212</v>
      </c>
      <c r="AQ2304" s="1">
        <v>229.39000000000001</v>
      </c>
      <c r="AR2304" s="1">
        <f t="shared" si="1601"/>
        <v>3.3016682663698935</v>
      </c>
      <c r="AS2304" s="1">
        <v>0.13204465806499999</v>
      </c>
      <c r="AT2304" s="1">
        <v>3.5418305545999999E-2</v>
      </c>
      <c r="AU2304" s="1">
        <f t="shared" si="1626"/>
        <v>0.12402542959029295</v>
      </c>
      <c r="AV2304" s="1">
        <f t="shared" si="1627"/>
        <v>-3.6060748871314406E-2</v>
      </c>
      <c r="AW2304" s="1">
        <f t="shared" si="1628"/>
        <v>-8.7964680718978533E-2</v>
      </c>
      <c r="AX2304" s="1">
        <f t="shared" si="1605"/>
        <v>0.40994577115010478</v>
      </c>
      <c r="AY2304" s="1">
        <f t="shared" si="1606"/>
        <v>0.11998074461924571</v>
      </c>
      <c r="AZ2304" s="1">
        <v>4886.5253000000002</v>
      </c>
      <c r="BA2304" s="1">
        <f t="shared" si="1578"/>
        <v>244.934142554993</v>
      </c>
      <c r="BB2304" s="1">
        <f t="shared" si="1607"/>
        <v>277.276387657111</v>
      </c>
      <c r="BC2304" s="1">
        <f t="shared" si="1618"/>
        <v>32.028207694483342</v>
      </c>
    </row>
    <row r="2305" spans="15:55" x14ac:dyDescent="0.25">
      <c r="O2305" s="1">
        <v>229.50899999999999</v>
      </c>
      <c r="P2305" s="1">
        <f t="shared" si="1587"/>
        <v>3.1988524015356483</v>
      </c>
      <c r="Q2305" s="1">
        <v>0.12846201658199999</v>
      </c>
      <c r="R2305" s="1">
        <v>3.7037111818799998E-2</v>
      </c>
      <c r="S2305" s="1">
        <f t="shared" si="1620"/>
        <v>0.12085565838556113</v>
      </c>
      <c r="T2305" s="1">
        <f t="shared" si="1621"/>
        <v>-3.774040564083464E-2</v>
      </c>
      <c r="U2305" s="1">
        <f t="shared" si="1622"/>
        <v>-8.3115252744726489E-2</v>
      </c>
      <c r="V2305" s="1">
        <f t="shared" si="1591"/>
        <v>0.45407316219981297</v>
      </c>
      <c r="W2305" s="1">
        <f t="shared" si="1592"/>
        <v>0.11680083758561546</v>
      </c>
      <c r="X2305" s="1">
        <v>5044.6134000000002</v>
      </c>
      <c r="Y2305" s="1">
        <f t="shared" si="1576"/>
        <v>249.44474635038569</v>
      </c>
      <c r="Z2305" s="1">
        <f t="shared" si="1593"/>
        <v>281.48892149234172</v>
      </c>
      <c r="AA2305" s="1">
        <f t="shared" si="1616"/>
        <v>30.295969530245859</v>
      </c>
      <c r="AC2305" s="1">
        <v>229.49700000000001</v>
      </c>
      <c r="AD2305" s="1">
        <f t="shared" si="1594"/>
        <v>3.2348137817975822</v>
      </c>
      <c r="AE2305" s="1">
        <v>0.129418075085</v>
      </c>
      <c r="AF2305" s="1">
        <v>4.3868467211699999E-2</v>
      </c>
      <c r="AG2305" s="1">
        <f t="shared" si="1623"/>
        <v>0.12170252227675457</v>
      </c>
      <c r="AH2305" s="1">
        <f t="shared" si="1624"/>
        <v>-4.4859788796263587E-2</v>
      </c>
      <c r="AI2305" s="1">
        <f t="shared" si="1625"/>
        <v>-7.6842733480490977E-2</v>
      </c>
      <c r="AJ2305" s="1">
        <f t="shared" si="1598"/>
        <v>0.58378699929581113</v>
      </c>
      <c r="AK2305" s="1">
        <f t="shared" si="1599"/>
        <v>0.11755978307198496</v>
      </c>
      <c r="AL2305" s="1">
        <v>5209.1084000000001</v>
      </c>
      <c r="AM2305" s="1">
        <f t="shared" si="1577"/>
        <v>254.17280209509366</v>
      </c>
      <c r="AN2305" s="1">
        <f t="shared" si="1600"/>
        <v>287.06735688120136</v>
      </c>
      <c r="AO2305" s="1">
        <f t="shared" si="1617"/>
        <v>31.415049560119481</v>
      </c>
      <c r="AQ2305" s="1">
        <v>229.499</v>
      </c>
      <c r="AR2305" s="1">
        <f t="shared" si="1601"/>
        <v>3.304786855561249</v>
      </c>
      <c r="AS2305" s="1">
        <v>0.13216938078400001</v>
      </c>
      <c r="AT2305" s="1">
        <v>3.5422611981600002E-2</v>
      </c>
      <c r="AU2305" s="1">
        <f t="shared" si="1626"/>
        <v>0.1241355982554336</v>
      </c>
      <c r="AV2305" s="1">
        <f t="shared" si="1627"/>
        <v>-3.60652134441318E-2</v>
      </c>
      <c r="AW2305" s="1">
        <f t="shared" si="1628"/>
        <v>-8.8070384811301805E-2</v>
      </c>
      <c r="AX2305" s="1">
        <f t="shared" si="1605"/>
        <v>0.40950443808556697</v>
      </c>
      <c r="AY2305" s="1">
        <f t="shared" si="1606"/>
        <v>0.12009516434378714</v>
      </c>
      <c r="AZ2305" s="1">
        <v>4880.8517000000002</v>
      </c>
      <c r="BA2305" s="1">
        <f t="shared" si="1578"/>
        <v>244.6497567663427</v>
      </c>
      <c r="BB2305" s="1">
        <f t="shared" si="1607"/>
        <v>276.98496362710648</v>
      </c>
      <c r="BC2305" s="1">
        <f t="shared" si="1618"/>
        <v>32.059916910052294</v>
      </c>
    </row>
    <row r="2306" spans="15:55" x14ac:dyDescent="0.25">
      <c r="O2306" s="1">
        <v>229.61600000000001</v>
      </c>
      <c r="P2306" s="1">
        <f t="shared" si="1587"/>
        <v>3.2009963637149066</v>
      </c>
      <c r="Q2306" s="1">
        <v>0.12854811549199999</v>
      </c>
      <c r="R2306" s="1">
        <v>3.7024337798400003E-2</v>
      </c>
      <c r="S2306" s="1">
        <f t="shared" si="1620"/>
        <v>0.12093195304531318</v>
      </c>
      <c r="T2306" s="1">
        <f t="shared" si="1621"/>
        <v>-3.7727140398911264E-2</v>
      </c>
      <c r="U2306" s="1">
        <f t="shared" si="1622"/>
        <v>-8.3204812646401921E-2</v>
      </c>
      <c r="V2306" s="1">
        <f t="shared" si="1591"/>
        <v>0.4534249786636918</v>
      </c>
      <c r="W2306" s="1">
        <f t="shared" si="1592"/>
        <v>0.11687421677932301</v>
      </c>
      <c r="X2306" s="1">
        <v>5047.8554000000004</v>
      </c>
      <c r="Y2306" s="1">
        <f t="shared" si="1576"/>
        <v>249.60505593281434</v>
      </c>
      <c r="Z2306" s="1">
        <f t="shared" si="1593"/>
        <v>281.69131549025292</v>
      </c>
      <c r="AA2306" s="1">
        <f t="shared" si="1616"/>
        <v>30.316632386096764</v>
      </c>
      <c r="AC2306" s="1">
        <v>229.59700000000004</v>
      </c>
      <c r="AD2306" s="1">
        <f t="shared" si="1594"/>
        <v>3.2373639849976832</v>
      </c>
      <c r="AE2306" s="1">
        <v>0.129520103335</v>
      </c>
      <c r="AF2306" s="1">
        <v>4.3928261846299999E-2</v>
      </c>
      <c r="AG2306" s="1">
        <f t="shared" si="1623"/>
        <v>0.12179285520489223</v>
      </c>
      <c r="AH2306" s="1">
        <f t="shared" si="1624"/>
        <v>-4.492232883636086E-2</v>
      </c>
      <c r="AI2306" s="1">
        <f t="shared" si="1625"/>
        <v>-7.6870526368531367E-2</v>
      </c>
      <c r="AJ2306" s="1">
        <f t="shared" si="1598"/>
        <v>0.58438950477579665</v>
      </c>
      <c r="AK2306" s="1">
        <f t="shared" si="1599"/>
        <v>0.11765103103508025</v>
      </c>
      <c r="AL2306" s="1">
        <v>5207.4874</v>
      </c>
      <c r="AM2306" s="1">
        <f t="shared" si="1577"/>
        <v>254.09370715589137</v>
      </c>
      <c r="AN2306" s="1">
        <f t="shared" si="1600"/>
        <v>287.00395036349562</v>
      </c>
      <c r="AO2306" s="1">
        <f t="shared" si="1617"/>
        <v>31.441240978848246</v>
      </c>
      <c r="AQ2306" s="1">
        <v>229.602</v>
      </c>
      <c r="AR2306" s="1">
        <f t="shared" si="1601"/>
        <v>3.3074359797149269</v>
      </c>
      <c r="AS2306" s="1">
        <v>0.13227532804</v>
      </c>
      <c r="AT2306" s="1">
        <v>3.5456039011499997E-2</v>
      </c>
      <c r="AU2306" s="1">
        <f t="shared" si="1626"/>
        <v>0.12422917285733431</v>
      </c>
      <c r="AV2306" s="1">
        <f t="shared" si="1627"/>
        <v>-3.6099868630463647E-2</v>
      </c>
      <c r="AW2306" s="1">
        <f t="shared" si="1628"/>
        <v>-8.8129304226870667E-2</v>
      </c>
      <c r="AX2306" s="1">
        <f t="shared" si="1605"/>
        <v>0.4096238923835368</v>
      </c>
      <c r="AY2306" s="1">
        <f t="shared" si="1606"/>
        <v>0.12019171587329799</v>
      </c>
      <c r="AZ2306" s="1">
        <v>4876.7992000000004</v>
      </c>
      <c r="BA2306" s="1">
        <f t="shared" si="1578"/>
        <v>244.44662764047814</v>
      </c>
      <c r="BB2306" s="1">
        <f t="shared" si="1607"/>
        <v>276.78088549989411</v>
      </c>
      <c r="BC2306" s="1">
        <f t="shared" si="1618"/>
        <v>32.086650379914339</v>
      </c>
    </row>
    <row r="2307" spans="15:55" x14ac:dyDescent="0.25">
      <c r="O2307" s="1">
        <v>229.70399999999998</v>
      </c>
      <c r="P2307" s="1">
        <f t="shared" si="1587"/>
        <v>3.2034360575966039</v>
      </c>
      <c r="Q2307" s="1">
        <v>0.128646090627</v>
      </c>
      <c r="R2307" s="1">
        <v>3.7052396684899999E-2</v>
      </c>
      <c r="S2307" s="1">
        <f t="shared" si="1620"/>
        <v>0.1210187644812063</v>
      </c>
      <c r="T2307" s="1">
        <f t="shared" si="1621"/>
        <v>-3.7756278513606079E-2</v>
      </c>
      <c r="U2307" s="1">
        <f t="shared" si="1622"/>
        <v>-8.3262485967600219E-2</v>
      </c>
      <c r="V2307" s="1">
        <f t="shared" si="1591"/>
        <v>0.45346086025221621</v>
      </c>
      <c r="W2307" s="1">
        <f t="shared" si="1592"/>
        <v>0.11695872112213304</v>
      </c>
      <c r="X2307" s="1">
        <v>5050.2870000000003</v>
      </c>
      <c r="Y2307" s="1">
        <f t="shared" si="1576"/>
        <v>249.72529306441012</v>
      </c>
      <c r="Z2307" s="1">
        <f t="shared" si="1593"/>
        <v>281.85147574782837</v>
      </c>
      <c r="AA2307" s="1">
        <f t="shared" si="1616"/>
        <v>30.340443292706215</v>
      </c>
      <c r="AC2307" s="1">
        <v>229.70300000000003</v>
      </c>
      <c r="AD2307" s="1">
        <f t="shared" si="1594"/>
        <v>3.2403451193178494</v>
      </c>
      <c r="AE2307" s="1">
        <v>0.12963937222999999</v>
      </c>
      <c r="AF2307" s="1">
        <v>4.39948514104E-2</v>
      </c>
      <c r="AG2307" s="1">
        <f t="shared" si="1623"/>
        <v>0.12189844216889442</v>
      </c>
      <c r="AH2307" s="1">
        <f t="shared" si="1624"/>
        <v>-4.4991980391262967E-2</v>
      </c>
      <c r="AI2307" s="1">
        <f t="shared" si="1625"/>
        <v>-7.6906461777631455E-2</v>
      </c>
      <c r="AJ2307" s="1">
        <f t="shared" si="1598"/>
        <v>0.58502210804279986</v>
      </c>
      <c r="AK2307" s="1">
        <f t="shared" si="1599"/>
        <v>0.11775747014666021</v>
      </c>
      <c r="AL2307" s="1">
        <v>5205.8662999999997</v>
      </c>
      <c r="AM2307" s="1">
        <f t="shared" si="1577"/>
        <v>254.01460733729738</v>
      </c>
      <c r="AN2307" s="1">
        <f t="shared" si="1600"/>
        <v>286.94490156975456</v>
      </c>
      <c r="AO2307" s="1">
        <f t="shared" si="1617"/>
        <v>31.471786281794305</v>
      </c>
      <c r="AQ2307" s="1">
        <v>229.69700000000003</v>
      </c>
      <c r="AR2307" s="1">
        <f t="shared" si="1601"/>
        <v>3.3105296053090636</v>
      </c>
      <c r="AS2307" s="1">
        <v>0.132399052382</v>
      </c>
      <c r="AT2307" s="1">
        <v>3.5385757684700002E-2</v>
      </c>
      <c r="AU2307" s="1">
        <f t="shared" si="1626"/>
        <v>0.12433843743257986</v>
      </c>
      <c r="AV2307" s="1">
        <f t="shared" si="1627"/>
        <v>-3.6027006460102803E-2</v>
      </c>
      <c r="AW2307" s="1">
        <f t="shared" si="1628"/>
        <v>-8.8311430972477054E-2</v>
      </c>
      <c r="AX2307" s="1">
        <f t="shared" si="1605"/>
        <v>0.40795405604208701</v>
      </c>
      <c r="AY2307" s="1">
        <f t="shared" si="1606"/>
        <v>0.12030859230157863</v>
      </c>
      <c r="AZ2307" s="1">
        <v>4867.0730999999996</v>
      </c>
      <c r="BA2307" s="1">
        <f t="shared" si="1578"/>
        <v>243.95911272596328</v>
      </c>
      <c r="BB2307" s="1">
        <f t="shared" si="1607"/>
        <v>276.25906807083436</v>
      </c>
      <c r="BC2307" s="1">
        <f t="shared" si="1618"/>
        <v>32.118969047149257</v>
      </c>
    </row>
    <row r="2308" spans="15:55" x14ac:dyDescent="0.25">
      <c r="O2308" s="1">
        <v>229.804</v>
      </c>
      <c r="P2308" s="1">
        <f t="shared" si="1587"/>
        <v>3.205657941536332</v>
      </c>
      <c r="Q2308" s="1">
        <v>0.12873531878</v>
      </c>
      <c r="R2308" s="1">
        <v>3.7094097584500003E-2</v>
      </c>
      <c r="S2308" s="1">
        <f t="shared" si="1620"/>
        <v>0.12109781904653114</v>
      </c>
      <c r="T2308" s="1">
        <f t="shared" si="1621"/>
        <v>-3.7799584922408633E-2</v>
      </c>
      <c r="U2308" s="1">
        <f t="shared" si="1622"/>
        <v>-8.3298234124122503E-2</v>
      </c>
      <c r="V2308" s="1">
        <f t="shared" si="1591"/>
        <v>0.45378614948887824</v>
      </c>
      <c r="W2308" s="1">
        <f t="shared" si="1592"/>
        <v>0.11704201620959988</v>
      </c>
      <c r="X2308" s="1">
        <v>5044.6134000000002</v>
      </c>
      <c r="Y2308" s="1">
        <f t="shared" si="1576"/>
        <v>249.44474635038569</v>
      </c>
      <c r="Z2308" s="1">
        <f t="shared" si="1593"/>
        <v>281.55709528979884</v>
      </c>
      <c r="AA2308" s="1">
        <f t="shared" si="1616"/>
        <v>30.363907875808287</v>
      </c>
      <c r="AC2308" s="1">
        <v>229.803</v>
      </c>
      <c r="AD2308" s="1">
        <f t="shared" si="1594"/>
        <v>3.2427482025886443</v>
      </c>
      <c r="AE2308" s="1">
        <v>0.129735514522</v>
      </c>
      <c r="AF2308" s="1">
        <v>4.4094458222399997E-2</v>
      </c>
      <c r="AG2308" s="1">
        <f t="shared" si="1623"/>
        <v>0.12198354738328077</v>
      </c>
      <c r="AH2308" s="1">
        <f t="shared" si="1624"/>
        <v>-4.5096176484304244E-2</v>
      </c>
      <c r="AI2308" s="1">
        <f t="shared" si="1625"/>
        <v>-7.6887370898976515E-2</v>
      </c>
      <c r="AJ2308" s="1">
        <f t="shared" si="1598"/>
        <v>0.5865225453417674</v>
      </c>
      <c r="AK2308" s="1">
        <f t="shared" si="1599"/>
        <v>0.11784480197474222</v>
      </c>
      <c r="AL2308" s="1">
        <v>5202.6243000000004</v>
      </c>
      <c r="AM2308" s="1">
        <f t="shared" si="1577"/>
        <v>253.85641745889282</v>
      </c>
      <c r="AN2308" s="1">
        <f t="shared" si="1600"/>
        <v>286.79061039263394</v>
      </c>
      <c r="AO2308" s="1">
        <f t="shared" si="1617"/>
        <v>31.496838967341926</v>
      </c>
      <c r="AQ2308" s="1">
        <v>229.80000000000004</v>
      </c>
      <c r="AR2308" s="1">
        <f t="shared" si="1601"/>
        <v>3.3136157790577574</v>
      </c>
      <c r="AS2308" s="1">
        <v>0.1325224787</v>
      </c>
      <c r="AT2308" s="1">
        <v>3.5480849444900001E-2</v>
      </c>
      <c r="AU2308" s="1">
        <f t="shared" si="1626"/>
        <v>0.12444742691979012</v>
      </c>
      <c r="AV2308" s="1">
        <f t="shared" si="1627"/>
        <v>-3.6125591410867235E-2</v>
      </c>
      <c r="AW2308" s="1">
        <f t="shared" si="1628"/>
        <v>-8.8321835508922891E-2</v>
      </c>
      <c r="AX2308" s="1">
        <f t="shared" si="1605"/>
        <v>0.40902219935428735</v>
      </c>
      <c r="AY2308" s="1">
        <f t="shared" si="1606"/>
        <v>0.12041244449062655</v>
      </c>
      <c r="AZ2308" s="1">
        <v>4872.7466000000004</v>
      </c>
      <c r="BA2308" s="1">
        <f t="shared" si="1578"/>
        <v>244.24349350217372</v>
      </c>
      <c r="BB2308" s="1">
        <f t="shared" si="1607"/>
        <v>276.6112466674291</v>
      </c>
      <c r="BC2308" s="1">
        <f t="shared" si="1618"/>
        <v>32.147677443371848</v>
      </c>
    </row>
    <row r="2309" spans="15:55" x14ac:dyDescent="0.25">
      <c r="O2309" s="1">
        <v>229.90400000000002</v>
      </c>
      <c r="P2309" s="1">
        <f t="shared" si="1587"/>
        <v>3.2085399342893735</v>
      </c>
      <c r="Q2309" s="1">
        <v>0.12885105609899999</v>
      </c>
      <c r="R2309" s="1">
        <v>3.7049259990500003E-2</v>
      </c>
      <c r="S2309" s="1">
        <f t="shared" si="1620"/>
        <v>0.12120035095440335</v>
      </c>
      <c r="T2309" s="1">
        <f t="shared" si="1621"/>
        <v>-3.7753021130462396E-2</v>
      </c>
      <c r="U2309" s="1">
        <f t="shared" si="1622"/>
        <v>-8.3447329823940958E-2</v>
      </c>
      <c r="V2309" s="1">
        <f t="shared" si="1591"/>
        <v>0.45241736566184398</v>
      </c>
      <c r="W2309" s="1">
        <f t="shared" si="1592"/>
        <v>0.11714022197759257</v>
      </c>
      <c r="X2309" s="1">
        <v>5049.4765000000007</v>
      </c>
      <c r="Y2309" s="1">
        <f t="shared" si="1576"/>
        <v>249.68521566880298</v>
      </c>
      <c r="Z2309" s="1">
        <f t="shared" si="1593"/>
        <v>281.85741940003481</v>
      </c>
      <c r="AA2309" s="1">
        <f t="shared" si="1616"/>
        <v>30.391573153364959</v>
      </c>
      <c r="AC2309" s="1">
        <v>229.89800000000002</v>
      </c>
      <c r="AD2309" s="1">
        <f t="shared" si="1594"/>
        <v>3.2452105062776928</v>
      </c>
      <c r="AE2309" s="1">
        <v>0.12983402609799999</v>
      </c>
      <c r="AF2309" s="1">
        <v>4.4191025197499997E-2</v>
      </c>
      <c r="AG2309" s="1">
        <f t="shared" si="1623"/>
        <v>0.12207074237709833</v>
      </c>
      <c r="AH2309" s="1">
        <f t="shared" si="1624"/>
        <v>-4.5197203049039285E-2</v>
      </c>
      <c r="AI2309" s="1">
        <f t="shared" si="1625"/>
        <v>-7.6873539328059043E-2</v>
      </c>
      <c r="AJ2309" s="1">
        <f t="shared" si="1598"/>
        <v>0.58794226783496339</v>
      </c>
      <c r="AK2309" s="1">
        <f t="shared" si="1599"/>
        <v>0.11792131882825389</v>
      </c>
      <c r="AL2309" s="1">
        <v>5215.5924999999997</v>
      </c>
      <c r="AM2309" s="1">
        <f t="shared" si="1577"/>
        <v>254.4891867312945</v>
      </c>
      <c r="AN2309" s="1">
        <f t="shared" si="1600"/>
        <v>287.53054244302416</v>
      </c>
      <c r="AO2309" s="1">
        <f t="shared" si="1617"/>
        <v>31.518811591102018</v>
      </c>
      <c r="AQ2309" s="1">
        <v>229.90299999999999</v>
      </c>
      <c r="AR2309" s="1">
        <f t="shared" si="1601"/>
        <v>3.3167630577690521</v>
      </c>
      <c r="AS2309" s="1">
        <v>0.132648348808</v>
      </c>
      <c r="AT2309" s="1">
        <v>3.5401072353099999E-2</v>
      </c>
      <c r="AU2309" s="1">
        <f t="shared" si="1626"/>
        <v>0.12455856212125133</v>
      </c>
      <c r="AV2309" s="1">
        <f t="shared" si="1627"/>
        <v>-3.6042883055430637E-2</v>
      </c>
      <c r="AW2309" s="1">
        <f t="shared" si="1628"/>
        <v>-8.8515679065820696E-2</v>
      </c>
      <c r="AX2309" s="1">
        <f t="shared" si="1605"/>
        <v>0.40719207530034279</v>
      </c>
      <c r="AY2309" s="1">
        <f t="shared" si="1606"/>
        <v>0.12053252849264327</v>
      </c>
      <c r="AZ2309" s="1">
        <v>4861.3995000000004</v>
      </c>
      <c r="BA2309" s="1">
        <f t="shared" si="1578"/>
        <v>243.67472693731304</v>
      </c>
      <c r="BB2309" s="1">
        <f t="shared" si="1607"/>
        <v>275.99777711178785</v>
      </c>
      <c r="BC2309" s="1">
        <f t="shared" si="1618"/>
        <v>32.180857194934831</v>
      </c>
    </row>
    <row r="2310" spans="15:55" x14ac:dyDescent="0.25">
      <c r="O2310" s="1">
        <v>230.01000000000002</v>
      </c>
      <c r="P2310" s="1">
        <f t="shared" si="1587"/>
        <v>3.2109870492875578</v>
      </c>
      <c r="Q2310" s="1">
        <v>0.12894932925700001</v>
      </c>
      <c r="R2310" s="1">
        <v>3.7115104496499997E-2</v>
      </c>
      <c r="S2310" s="1">
        <f t="shared" si="1620"/>
        <v>0.12128740307707957</v>
      </c>
      <c r="T2310" s="1">
        <f t="shared" si="1621"/>
        <v>-3.7821401323259188E-2</v>
      </c>
      <c r="U2310" s="1">
        <f t="shared" si="1622"/>
        <v>-8.3466001753820379E-2</v>
      </c>
      <c r="V2310" s="1">
        <f t="shared" si="1591"/>
        <v>0.45313541476219132</v>
      </c>
      <c r="W2310" s="1">
        <f t="shared" si="1592"/>
        <v>0.11722561713225353</v>
      </c>
      <c r="X2310" s="1">
        <v>5051.0974999999999</v>
      </c>
      <c r="Y2310" s="1">
        <f t="shared" si="1576"/>
        <v>249.76537046001727</v>
      </c>
      <c r="Z2310" s="1">
        <f t="shared" si="1593"/>
        <v>281.97244745246263</v>
      </c>
      <c r="AA2310" s="1">
        <f t="shared" si="1616"/>
        <v>30.415647322706128</v>
      </c>
      <c r="AC2310" s="1">
        <v>230</v>
      </c>
      <c r="AD2310" s="1">
        <f t="shared" si="1594"/>
        <v>3.2481786046443153</v>
      </c>
      <c r="AE2310" s="1">
        <v>0.12995277345199999</v>
      </c>
      <c r="AF2310" s="1">
        <v>4.4214367866500001E-2</v>
      </c>
      <c r="AG2310" s="1">
        <f t="shared" si="1623"/>
        <v>0.12217583844557083</v>
      </c>
      <c r="AH2310" s="1">
        <f t="shared" si="1624"/>
        <v>-4.5221625244955224E-2</v>
      </c>
      <c r="AI2310" s="1">
        <f t="shared" si="1625"/>
        <v>-7.6954213200615601E-2</v>
      </c>
      <c r="AJ2310" s="1">
        <f t="shared" si="1598"/>
        <v>0.5876432668743532</v>
      </c>
      <c r="AK2310" s="1">
        <f t="shared" si="1599"/>
        <v>0.11803694200250427</v>
      </c>
      <c r="AL2310" s="1">
        <v>5201.8137999999999</v>
      </c>
      <c r="AM2310" s="1">
        <f t="shared" si="1577"/>
        <v>253.81686998929166</v>
      </c>
      <c r="AN2310" s="1">
        <f t="shared" si="1600"/>
        <v>286.80107619330585</v>
      </c>
      <c r="AO2310" s="1">
        <f t="shared" si="1617"/>
        <v>31.552014613511563</v>
      </c>
      <c r="AQ2310" s="1">
        <v>229.99699999999999</v>
      </c>
      <c r="AR2310" s="1">
        <f t="shared" si="1601"/>
        <v>3.3189829567604288</v>
      </c>
      <c r="AS2310" s="1">
        <v>0.13273712992700001</v>
      </c>
      <c r="AT2310" s="1">
        <v>3.5390701144899998E-2</v>
      </c>
      <c r="AU2310" s="1">
        <f t="shared" si="1626"/>
        <v>0.12463694270581749</v>
      </c>
      <c r="AV2310" s="1">
        <f t="shared" si="1627"/>
        <v>-3.6032131278553835E-2</v>
      </c>
      <c r="AW2310" s="1">
        <f t="shared" si="1628"/>
        <v>-8.8604811427263647E-2</v>
      </c>
      <c r="AX2310" s="1">
        <f t="shared" si="1605"/>
        <v>0.40666111352353457</v>
      </c>
      <c r="AY2310" s="1">
        <f t="shared" si="1606"/>
        <v>0.12061596381784022</v>
      </c>
      <c r="AZ2310" s="1">
        <v>4854.9153999999999</v>
      </c>
      <c r="BA2310" s="1">
        <f t="shared" si="1578"/>
        <v>243.34971532348982</v>
      </c>
      <c r="BB2310" s="1">
        <f t="shared" si="1607"/>
        <v>275.65125810408233</v>
      </c>
      <c r="BC2310" s="1">
        <f t="shared" si="1618"/>
        <v>32.203870703258737</v>
      </c>
    </row>
    <row r="2311" spans="15:55" x14ac:dyDescent="0.25">
      <c r="O2311" s="1">
        <v>230.10999999999999</v>
      </c>
      <c r="P2311" s="1">
        <f t="shared" si="1587"/>
        <v>3.2134875963593128</v>
      </c>
      <c r="Q2311" s="1">
        <v>0.12904974818199999</v>
      </c>
      <c r="R2311" s="1">
        <v>3.71140055358E-2</v>
      </c>
      <c r="S2311" s="1">
        <f t="shared" si="1620"/>
        <v>0.12137634813119369</v>
      </c>
      <c r="T2311" s="1">
        <f t="shared" si="1621"/>
        <v>-3.7820260002964318E-2</v>
      </c>
      <c r="U2311" s="1">
        <f t="shared" si="1622"/>
        <v>-8.3556088128229372E-2</v>
      </c>
      <c r="V2311" s="1">
        <f t="shared" si="1591"/>
        <v>0.45263320543349811</v>
      </c>
      <c r="W2311" s="1">
        <f t="shared" si="1592"/>
        <v>0.11731876366500914</v>
      </c>
      <c r="X2311" s="1">
        <v>5045.4239000000007</v>
      </c>
      <c r="Y2311" s="1">
        <f t="shared" si="1576"/>
        <v>249.48482374599288</v>
      </c>
      <c r="Z2311" s="1">
        <f t="shared" si="1593"/>
        <v>281.68077742564395</v>
      </c>
      <c r="AA2311" s="1">
        <f t="shared" si="1616"/>
        <v>30.441898494493085</v>
      </c>
      <c r="AC2311" s="1">
        <v>230.09800000000001</v>
      </c>
      <c r="AD2311" s="1">
        <f t="shared" si="1594"/>
        <v>3.2509709039638381</v>
      </c>
      <c r="AE2311" s="1">
        <v>0.130064487457</v>
      </c>
      <c r="AF2311" s="1">
        <v>4.4344190508099998E-2</v>
      </c>
      <c r="AG2311" s="1">
        <f t="shared" si="1623"/>
        <v>0.12227469964191942</v>
      </c>
      <c r="AH2311" s="1">
        <f t="shared" si="1624"/>
        <v>-4.5357462670023524E-2</v>
      </c>
      <c r="AI2311" s="1">
        <f t="shared" si="1625"/>
        <v>-7.6917236971895897E-2</v>
      </c>
      <c r="AJ2311" s="1">
        <f t="shared" si="1598"/>
        <v>0.58969178373628117</v>
      </c>
      <c r="AK2311" s="1">
        <f t="shared" si="1599"/>
        <v>0.11813603895187465</v>
      </c>
      <c r="AL2311" s="1">
        <v>5201.0033000000003</v>
      </c>
      <c r="AM2311" s="1">
        <f t="shared" si="1577"/>
        <v>253.77732251969053</v>
      </c>
      <c r="AN2311" s="1">
        <f t="shared" si="1600"/>
        <v>286.78473990142385</v>
      </c>
      <c r="AO2311" s="1">
        <f t="shared" si="1617"/>
        <v>31.580434915800119</v>
      </c>
      <c r="AQ2311" s="1">
        <v>230.10100000000003</v>
      </c>
      <c r="AR2311" s="1">
        <f t="shared" si="1601"/>
        <v>3.3217773915251736</v>
      </c>
      <c r="AS2311" s="1">
        <v>0.132848888636</v>
      </c>
      <c r="AT2311" s="1">
        <v>3.5439845174599999E-2</v>
      </c>
      <c r="AU2311" s="1">
        <f t="shared" si="1626"/>
        <v>0.12473560036716869</v>
      </c>
      <c r="AV2311" s="1">
        <f t="shared" si="1627"/>
        <v>-3.6083079659077789E-2</v>
      </c>
      <c r="AW2311" s="1">
        <f t="shared" si="1628"/>
        <v>-8.8652520708090904E-2</v>
      </c>
      <c r="AX2311" s="1">
        <f t="shared" si="1605"/>
        <v>0.40701696207702592</v>
      </c>
      <c r="AY2311" s="1">
        <f t="shared" si="1606"/>
        <v>0.1207242950224896</v>
      </c>
      <c r="AZ2311" s="1">
        <v>4842.7578000000003</v>
      </c>
      <c r="BA2311" s="1">
        <f t="shared" si="1578"/>
        <v>242.74032293345627</v>
      </c>
      <c r="BB2311" s="1">
        <f t="shared" si="1607"/>
        <v>274.98810506230967</v>
      </c>
      <c r="BC2311" s="1">
        <f t="shared" si="1618"/>
        <v>32.23369641602833</v>
      </c>
    </row>
    <row r="2312" spans="15:55" x14ac:dyDescent="0.25">
      <c r="O2312" s="1">
        <v>230.21099999999998</v>
      </c>
      <c r="P2312" s="1">
        <f t="shared" si="1587"/>
        <v>3.2164363792105437</v>
      </c>
      <c r="Q2312" s="1">
        <v>0.12916816771</v>
      </c>
      <c r="R2312" s="1">
        <v>3.70834358037E-2</v>
      </c>
      <c r="S2312" s="1">
        <f t="shared" si="1620"/>
        <v>0.12148122687409546</v>
      </c>
      <c r="T2312" s="1">
        <f t="shared" si="1621"/>
        <v>-3.7788512478312719E-2</v>
      </c>
      <c r="U2312" s="1">
        <f t="shared" si="1622"/>
        <v>-8.3692714395782741E-2</v>
      </c>
      <c r="V2312" s="1">
        <f t="shared" si="1591"/>
        <v>0.45151495863320779</v>
      </c>
      <c r="W2312" s="1">
        <f t="shared" si="1592"/>
        <v>0.11742126118754515</v>
      </c>
      <c r="X2312" s="1">
        <v>5047.8554000000004</v>
      </c>
      <c r="Y2312" s="1">
        <f t="shared" si="1576"/>
        <v>249.60505593281434</v>
      </c>
      <c r="Z2312" s="1">
        <f t="shared" si="1593"/>
        <v>281.84608365880803</v>
      </c>
      <c r="AA2312" s="1">
        <f t="shared" si="1616"/>
        <v>30.47077854806491</v>
      </c>
      <c r="AC2312" s="1">
        <v>230.19800000000004</v>
      </c>
      <c r="AD2312" s="1">
        <f t="shared" si="1594"/>
        <v>3.2537326619579048</v>
      </c>
      <c r="AE2312" s="1">
        <v>0.130174979568</v>
      </c>
      <c r="AF2312" s="1">
        <v>4.4395431876200001E-2</v>
      </c>
      <c r="AG2312" s="1">
        <f t="shared" si="1623"/>
        <v>0.12237246991157448</v>
      </c>
      <c r="AH2312" s="1">
        <f t="shared" si="1624"/>
        <v>-4.5411083169576996E-2</v>
      </c>
      <c r="AI2312" s="1">
        <f t="shared" si="1625"/>
        <v>-7.6961386741997484E-2</v>
      </c>
      <c r="AJ2312" s="1">
        <f t="shared" si="1598"/>
        <v>0.5900502198824904</v>
      </c>
      <c r="AK2312" s="1">
        <f t="shared" si="1599"/>
        <v>0.11823146952609009</v>
      </c>
      <c r="AL2312" s="1">
        <v>5203.4348</v>
      </c>
      <c r="AM2312" s="1">
        <f t="shared" si="1577"/>
        <v>253.89596492849395</v>
      </c>
      <c r="AN2312" s="1">
        <f t="shared" si="1600"/>
        <v>286.94686697545831</v>
      </c>
      <c r="AO2312" s="1">
        <f t="shared" si="1617"/>
        <v>31.607810684145026</v>
      </c>
      <c r="AQ2312" s="1">
        <v>230.20400000000004</v>
      </c>
      <c r="AR2312" s="1">
        <f t="shared" si="1601"/>
        <v>3.3240718087459378</v>
      </c>
      <c r="AS2312" s="1">
        <v>0.132940649986</v>
      </c>
      <c r="AT2312" s="1">
        <v>3.5415992140799997E-2</v>
      </c>
      <c r="AU2312" s="1">
        <f t="shared" si="1626"/>
        <v>0.12481659760763257</v>
      </c>
      <c r="AV2312" s="1">
        <f t="shared" si="1627"/>
        <v>-3.6058350523471928E-2</v>
      </c>
      <c r="AW2312" s="1">
        <f t="shared" si="1628"/>
        <v>-8.8758247084160635E-2</v>
      </c>
      <c r="AX2312" s="1">
        <f t="shared" si="1605"/>
        <v>0.40625352243923174</v>
      </c>
      <c r="AY2312" s="1">
        <f t="shared" si="1606"/>
        <v>0.12080631022744906</v>
      </c>
      <c r="AZ2312" s="1">
        <v>4841.1367</v>
      </c>
      <c r="BA2312" s="1">
        <f t="shared" si="1578"/>
        <v>242.65906627067054</v>
      </c>
      <c r="BB2312" s="1">
        <f t="shared" si="1607"/>
        <v>274.91832026568932</v>
      </c>
      <c r="BC2312" s="1">
        <f t="shared" si="1618"/>
        <v>32.256246760119232</v>
      </c>
    </row>
    <row r="2313" spans="15:55" x14ac:dyDescent="0.25">
      <c r="O2313" s="1">
        <v>230.31399999999999</v>
      </c>
      <c r="P2313" s="1">
        <f t="shared" si="1587"/>
        <v>3.2192686504607084</v>
      </c>
      <c r="Q2313" s="1">
        <v>0.12928190827399999</v>
      </c>
      <c r="R2313" s="1">
        <v>3.71350124478E-2</v>
      </c>
      <c r="S2313" s="1">
        <f t="shared" si="1620"/>
        <v>0.12158195131808967</v>
      </c>
      <c r="T2313" s="1">
        <f t="shared" si="1621"/>
        <v>-3.7842076854880301E-2</v>
      </c>
      <c r="U2313" s="1">
        <f t="shared" si="1622"/>
        <v>-8.3739874463209379E-2</v>
      </c>
      <c r="V2313" s="1">
        <f t="shared" si="1591"/>
        <v>0.45190032941243535</v>
      </c>
      <c r="W2313" s="1">
        <f t="shared" si="1592"/>
        <v>0.11751962075203742</v>
      </c>
      <c r="X2313" s="1">
        <v>5050.2870000000003</v>
      </c>
      <c r="Y2313" s="1">
        <f t="shared" si="1576"/>
        <v>249.72529306441012</v>
      </c>
      <c r="Z2313" s="1">
        <f t="shared" si="1593"/>
        <v>282.01025549606095</v>
      </c>
      <c r="AA2313" s="1">
        <f t="shared" si="1616"/>
        <v>30.498508880042653</v>
      </c>
      <c r="AC2313" s="1">
        <v>230.298</v>
      </c>
      <c r="AD2313" s="1">
        <f t="shared" si="1594"/>
        <v>3.2559145066199515</v>
      </c>
      <c r="AE2313" s="1">
        <v>0.13026227057</v>
      </c>
      <c r="AF2313" s="1">
        <v>4.4467058032800003E-2</v>
      </c>
      <c r="AG2313" s="1">
        <f t="shared" si="1623"/>
        <v>0.12244970364326782</v>
      </c>
      <c r="AH2313" s="1">
        <f t="shared" si="1624"/>
        <v>-4.5486039739949767E-2</v>
      </c>
      <c r="AI2313" s="1">
        <f t="shared" si="1625"/>
        <v>-7.6963663903318047E-2</v>
      </c>
      <c r="AJ2313" s="1">
        <f t="shared" si="1598"/>
        <v>0.59100668332382733</v>
      </c>
      <c r="AK2313" s="1">
        <f t="shared" si="1599"/>
        <v>0.11831741437343946</v>
      </c>
      <c r="AL2313" s="1">
        <v>5192.0877</v>
      </c>
      <c r="AM2313" s="1">
        <f t="shared" si="1577"/>
        <v>253.34229547468624</v>
      </c>
      <c r="AN2313" s="1">
        <f t="shared" si="1600"/>
        <v>286.34323811463474</v>
      </c>
      <c r="AO2313" s="1">
        <f t="shared" si="1617"/>
        <v>31.632446349429461</v>
      </c>
      <c r="AQ2313" s="1">
        <v>230.30000000000004</v>
      </c>
      <c r="AR2313" s="1">
        <f t="shared" si="1601"/>
        <v>3.3266907530055869</v>
      </c>
      <c r="AS2313" s="1">
        <v>0.133045390248</v>
      </c>
      <c r="AT2313" s="1">
        <v>3.5449657589199997E-2</v>
      </c>
      <c r="AU2313" s="1">
        <f t="shared" si="1626"/>
        <v>0.12490904324517392</v>
      </c>
      <c r="AV2313" s="1">
        <f t="shared" si="1627"/>
        <v>-3.6093252652915332E-2</v>
      </c>
      <c r="AW2313" s="1">
        <f t="shared" si="1628"/>
        <v>-8.8815790592258581E-2</v>
      </c>
      <c r="AX2313" s="1">
        <f t="shared" si="1605"/>
        <v>0.4063832840110001</v>
      </c>
      <c r="AY2313" s="1">
        <f t="shared" si="1606"/>
        <v>0.12090577127704454</v>
      </c>
      <c r="AZ2313" s="1">
        <v>4832.2210999999998</v>
      </c>
      <c r="BA2313" s="1">
        <f t="shared" si="1578"/>
        <v>242.2121771813286</v>
      </c>
      <c r="BB2313" s="1">
        <f t="shared" si="1607"/>
        <v>274.43739081723618</v>
      </c>
      <c r="BC2313" s="1">
        <f t="shared" si="1618"/>
        <v>32.283566507932022</v>
      </c>
    </row>
    <row r="2314" spans="15:55" x14ac:dyDescent="0.25">
      <c r="O2314" s="1">
        <v>230.40799999999999</v>
      </c>
      <c r="P2314" s="1">
        <f t="shared" si="1587"/>
        <v>3.2222081569101046</v>
      </c>
      <c r="Q2314" s="1">
        <v>0.12939995527299999</v>
      </c>
      <c r="R2314" s="1">
        <v>3.7105225026599999E-2</v>
      </c>
      <c r="S2314" s="1">
        <f t="shared" si="1620"/>
        <v>0.12168647865415477</v>
      </c>
      <c r="T2314" s="1">
        <f t="shared" si="1621"/>
        <v>-3.7811141094582362E-2</v>
      </c>
      <c r="U2314" s="1">
        <f t="shared" si="1622"/>
        <v>-8.387533755957241E-2</v>
      </c>
      <c r="V2314" s="1">
        <f t="shared" si="1591"/>
        <v>0.4508016563000658</v>
      </c>
      <c r="W2314" s="1">
        <f t="shared" si="1592"/>
        <v>0.11762698359698255</v>
      </c>
      <c r="X2314" s="1">
        <v>5046.2344000000003</v>
      </c>
      <c r="Y2314" s="1">
        <f t="shared" ref="Y2314:Y2377" si="1629">X2314/P$5</f>
        <v>249.52490114160003</v>
      </c>
      <c r="Z2314" s="1">
        <f t="shared" si="1593"/>
        <v>281.81341218882284</v>
      </c>
      <c r="AA2314" s="1">
        <f t="shared" si="1616"/>
        <v>30.528775736547676</v>
      </c>
      <c r="AC2314" s="1">
        <v>230.40100000000001</v>
      </c>
      <c r="AD2314" s="1">
        <f t="shared" si="1594"/>
        <v>3.2592695863011225</v>
      </c>
      <c r="AE2314" s="1">
        <v>0.13039650022999999</v>
      </c>
      <c r="AF2314" s="1">
        <v>4.45689037442E-2</v>
      </c>
      <c r="AG2314" s="1">
        <f t="shared" si="1623"/>
        <v>0.12256845633774036</v>
      </c>
      <c r="AH2314" s="1">
        <f t="shared" si="1624"/>
        <v>-4.5592630664173607E-2</v>
      </c>
      <c r="AI2314" s="1">
        <f t="shared" si="1625"/>
        <v>-7.6975825673566756E-2</v>
      </c>
      <c r="AJ2314" s="1">
        <f t="shared" si="1598"/>
        <v>0.59229803987448448</v>
      </c>
      <c r="AK2314" s="1">
        <f t="shared" si="1599"/>
        <v>0.11842857970981994</v>
      </c>
      <c r="AL2314" s="1">
        <v>5201.0033000000003</v>
      </c>
      <c r="AM2314" s="1">
        <f t="shared" ref="AM2314:AM2377" si="1630">AL2314/AD$5</f>
        <v>253.77732251969053</v>
      </c>
      <c r="AN2314" s="1">
        <f t="shared" si="1600"/>
        <v>286.86899721399817</v>
      </c>
      <c r="AO2314" s="1">
        <f t="shared" si="1617"/>
        <v>31.664307014908321</v>
      </c>
      <c r="AQ2314" s="1">
        <v>230.40400000000002</v>
      </c>
      <c r="AR2314" s="1">
        <f t="shared" si="1601"/>
        <v>3.3297042714612499</v>
      </c>
      <c r="AS2314" s="1">
        <v>0.13316591084000001</v>
      </c>
      <c r="AT2314" s="1">
        <v>3.5421255976000002E-2</v>
      </c>
      <c r="AU2314" s="1">
        <f t="shared" si="1626"/>
        <v>0.12501540631207403</v>
      </c>
      <c r="AV2314" s="1">
        <f t="shared" si="1627"/>
        <v>-3.606380764231254E-2</v>
      </c>
      <c r="AW2314" s="1">
        <f t="shared" si="1628"/>
        <v>-8.8951598669761489E-2</v>
      </c>
      <c r="AX2314" s="1">
        <f t="shared" si="1605"/>
        <v>0.40543180990149191</v>
      </c>
      <c r="AY2314" s="1">
        <f t="shared" si="1606"/>
        <v>0.12101238005424833</v>
      </c>
      <c r="AZ2314" s="1">
        <v>4831.4106000000002</v>
      </c>
      <c r="BA2314" s="1">
        <f t="shared" ref="BA2314:BA2331" si="1631">AZ2314/AR$5</f>
        <v>242.1715513561557</v>
      </c>
      <c r="BB2314" s="1">
        <f t="shared" si="1607"/>
        <v>274.42054657203403</v>
      </c>
      <c r="BC2314" s="1">
        <f t="shared" si="1618"/>
        <v>32.312823044713859</v>
      </c>
    </row>
    <row r="2315" spans="15:55" x14ac:dyDescent="0.25">
      <c r="O2315" s="1">
        <v>230.50500000000002</v>
      </c>
      <c r="P2315" s="1">
        <f t="shared" ref="P2315:P2378" si="1632">Q2315*P$6</f>
        <v>3.2248727107732673</v>
      </c>
      <c r="Q2315" s="1">
        <v>0.129506960511</v>
      </c>
      <c r="R2315" s="1">
        <v>3.7113379687099997E-2</v>
      </c>
      <c r="S2315" s="1">
        <f t="shared" si="1620"/>
        <v>0.1217812193779378</v>
      </c>
      <c r="T2315" s="1">
        <f t="shared" si="1621"/>
        <v>-3.7819610031420252E-2</v>
      </c>
      <c r="U2315" s="1">
        <f t="shared" si="1622"/>
        <v>-8.3961609346517557E-2</v>
      </c>
      <c r="V2315" s="1">
        <f t="shared" ref="V2315:V2378" si="1633">T2315/U2315</f>
        <v>0.45043931775217788</v>
      </c>
      <c r="W2315" s="1">
        <f t="shared" ref="W2315:W2378" si="1634">S2315-(Z2315/(P$8*1000))</f>
        <v>0.11772003554940808</v>
      </c>
      <c r="X2315" s="1">
        <v>5047.8554000000004</v>
      </c>
      <c r="Y2315" s="1">
        <f t="shared" si="1629"/>
        <v>249.60505593281434</v>
      </c>
      <c r="Z2315" s="1">
        <f t="shared" ref="Z2315:Z2378" si="1635">Y2315*(1+Q2315)</f>
        <v>281.93064805485125</v>
      </c>
      <c r="AA2315" s="1">
        <f t="shared" si="1616"/>
        <v>30.555004479284658</v>
      </c>
      <c r="AC2315" s="1">
        <v>230.50100000000003</v>
      </c>
      <c r="AD2315" s="1">
        <f t="shared" ref="AD2315:AD2378" si="1636">AE2315*AD$6</f>
        <v>3.2618082434037929</v>
      </c>
      <c r="AE2315" s="1">
        <v>0.13049806654500001</v>
      </c>
      <c r="AF2315" s="1">
        <v>4.4639568775900001E-2</v>
      </c>
      <c r="AG2315" s="1">
        <f t="shared" si="1623"/>
        <v>0.12265830246905564</v>
      </c>
      <c r="AH2315" s="1">
        <f t="shared" si="1624"/>
        <v>-4.5666594810147683E-2</v>
      </c>
      <c r="AI2315" s="1">
        <f t="shared" si="1625"/>
        <v>-7.6991707658907949E-2</v>
      </c>
      <c r="AJ2315" s="1">
        <f t="shared" ref="AJ2315:AJ2378" si="1637">AH2315/AI2315</f>
        <v>0.59313653637170694</v>
      </c>
      <c r="AK2315" s="1">
        <f t="shared" ref="AK2315:AK2378" si="1638">AG2315-(AN2315/(AD$8*1000))</f>
        <v>0.1185245059216723</v>
      </c>
      <c r="AL2315" s="1">
        <v>5192.8981999999996</v>
      </c>
      <c r="AM2315" s="1">
        <f t="shared" si="1630"/>
        <v>253.38184294428737</v>
      </c>
      <c r="AN2315" s="1">
        <f t="shared" ref="AN2315:AN2378" si="1639">AM2315*(1+AE2315)</f>
        <v>286.44768354612569</v>
      </c>
      <c r="AO2315" s="1">
        <f t="shared" si="1617"/>
        <v>31.691805063596863</v>
      </c>
      <c r="AQ2315" s="1">
        <v>230.49800000000002</v>
      </c>
      <c r="AR2315" s="1">
        <f t="shared" ref="AR2315:AR2331" si="1640">AS2315*AR$6</f>
        <v>3.3322259693929159</v>
      </c>
      <c r="AS2315" s="1">
        <v>0.133266761899</v>
      </c>
      <c r="AT2315" s="1">
        <v>3.5446465015399997E-2</v>
      </c>
      <c r="AU2315" s="1">
        <f t="shared" si="1626"/>
        <v>0.12510440172789161</v>
      </c>
      <c r="AV2315" s="1">
        <f t="shared" si="1627"/>
        <v>-3.6089942749454554E-2</v>
      </c>
      <c r="AW2315" s="1">
        <f t="shared" si="1628"/>
        <v>-8.9014458978437058E-2</v>
      </c>
      <c r="AX2315" s="1">
        <f t="shared" ref="AX2315:AX2331" si="1641">AV2315/AW2315</f>
        <v>0.40543910690056562</v>
      </c>
      <c r="AY2315" s="1">
        <f t="shared" ref="AY2315:AY2331" si="1642">AU2315-(BB2315/(AR$8*1000))</f>
        <v>0.12109497478337047</v>
      </c>
      <c r="AZ2315" s="1">
        <v>4838.7052000000003</v>
      </c>
      <c r="BA2315" s="1">
        <f t="shared" si="1631"/>
        <v>242.53718879515182</v>
      </c>
      <c r="BB2315" s="1">
        <f t="shared" ref="BB2315:BB2331" si="1643">BA2315*(1+AS2315)</f>
        <v>274.85933458596816</v>
      </c>
      <c r="BC2315" s="1">
        <f t="shared" si="1618"/>
        <v>32.335506856212106</v>
      </c>
    </row>
    <row r="2316" spans="15:55" x14ac:dyDescent="0.25">
      <c r="O2316" s="1">
        <v>230.60499999999999</v>
      </c>
      <c r="P2316" s="1">
        <f t="shared" si="1632"/>
        <v>3.2279702871308413</v>
      </c>
      <c r="Q2316" s="1">
        <v>0.12963135540500001</v>
      </c>
      <c r="R2316" s="1">
        <v>3.7190977484E-2</v>
      </c>
      <c r="S2316" s="1">
        <f t="shared" si="1620"/>
        <v>0.12189134534344358</v>
      </c>
      <c r="T2316" s="1">
        <f t="shared" si="1621"/>
        <v>-3.7900201995400583E-2</v>
      </c>
      <c r="U2316" s="1">
        <f t="shared" si="1622"/>
        <v>-8.3991143348043001E-2</v>
      </c>
      <c r="V2316" s="1">
        <f t="shared" si="1633"/>
        <v>0.45124045803674201</v>
      </c>
      <c r="W2316" s="1">
        <f t="shared" si="1634"/>
        <v>0.11783232284303125</v>
      </c>
      <c r="X2316" s="1">
        <v>5044.6134000000002</v>
      </c>
      <c r="Y2316" s="1">
        <f t="shared" si="1629"/>
        <v>249.44474635038569</v>
      </c>
      <c r="Z2316" s="1">
        <f t="shared" si="1635"/>
        <v>281.78060691844257</v>
      </c>
      <c r="AA2316" s="1">
        <f t="shared" si="1616"/>
        <v>30.586653284887593</v>
      </c>
      <c r="AC2316" s="1">
        <v>230.60400000000004</v>
      </c>
      <c r="AD2316" s="1">
        <f t="shared" si="1636"/>
        <v>3.2646254972508162</v>
      </c>
      <c r="AE2316" s="1">
        <v>0.13061077892799999</v>
      </c>
      <c r="AF2316" s="1">
        <v>4.4742293655900003E-2</v>
      </c>
      <c r="AG2316" s="1">
        <f t="shared" si="1623"/>
        <v>0.12275799902574203</v>
      </c>
      <c r="AH2316" s="1">
        <f t="shared" si="1624"/>
        <v>-4.5774125329280817E-2</v>
      </c>
      <c r="AI2316" s="1">
        <f t="shared" si="1625"/>
        <v>-7.6983873696461202E-2</v>
      </c>
      <c r="AJ2316" s="1">
        <f t="shared" si="1637"/>
        <v>0.59459368737098195</v>
      </c>
      <c r="AK2316" s="1">
        <f t="shared" si="1638"/>
        <v>0.11862314507125121</v>
      </c>
      <c r="AL2316" s="1">
        <v>5193.7087000000001</v>
      </c>
      <c r="AM2316" s="1">
        <f t="shared" si="1630"/>
        <v>253.42139041388853</v>
      </c>
      <c r="AN2316" s="1">
        <f t="shared" si="1639"/>
        <v>286.5209556128633</v>
      </c>
      <c r="AO2316" s="1">
        <f t="shared" si="1617"/>
        <v>31.720063633247879</v>
      </c>
      <c r="AQ2316" s="1">
        <v>230.60400000000001</v>
      </c>
      <c r="AR2316" s="1">
        <f t="shared" si="1640"/>
        <v>3.3349130978733372</v>
      </c>
      <c r="AS2316" s="1">
        <v>0.13337422907400001</v>
      </c>
      <c r="AT2316" s="1">
        <v>3.54183837771E-2</v>
      </c>
      <c r="AU2316" s="1">
        <f t="shared" si="1626"/>
        <v>0.12519922678003584</v>
      </c>
      <c r="AV2316" s="1">
        <f t="shared" si="1627"/>
        <v>-3.6060829974971738E-2</v>
      </c>
      <c r="AW2316" s="1">
        <f t="shared" si="1628"/>
        <v>-8.9138396805064107E-2</v>
      </c>
      <c r="AX2316" s="1">
        <f t="shared" si="1641"/>
        <v>0.40454878332434918</v>
      </c>
      <c r="AY2316" s="1">
        <f t="shared" si="1642"/>
        <v>0.12120621128913416</v>
      </c>
      <c r="AZ2316" s="1">
        <v>4818.4423999999999</v>
      </c>
      <c r="BA2316" s="1">
        <f t="shared" si="1631"/>
        <v>241.52152812850932</v>
      </c>
      <c r="BB2316" s="1">
        <f t="shared" si="1643"/>
        <v>273.73427574742368</v>
      </c>
      <c r="BC2316" s="1">
        <f t="shared" si="1618"/>
        <v>32.366018674360994</v>
      </c>
    </row>
    <row r="2317" spans="15:55" x14ac:dyDescent="0.25">
      <c r="O2317" s="1">
        <v>230.70500000000001</v>
      </c>
      <c r="P2317" s="1">
        <f t="shared" si="1632"/>
        <v>3.2306823361843451</v>
      </c>
      <c r="Q2317" s="1">
        <v>0.129740267992</v>
      </c>
      <c r="R2317" s="1">
        <v>3.7197090685400003E-2</v>
      </c>
      <c r="S2317" s="1">
        <f t="shared" si="1620"/>
        <v>0.12198775496986954</v>
      </c>
      <c r="T2317" s="1">
        <f t="shared" si="1621"/>
        <v>-3.7906551355101722E-2</v>
      </c>
      <c r="U2317" s="1">
        <f t="shared" si="1622"/>
        <v>-8.4081203614767813E-2</v>
      </c>
      <c r="V2317" s="1">
        <f t="shared" si="1633"/>
        <v>0.45083264422304142</v>
      </c>
      <c r="W2317" s="1">
        <f t="shared" si="1634"/>
        <v>0.11792703669872938</v>
      </c>
      <c r="X2317" s="1">
        <v>5046.2344000000003</v>
      </c>
      <c r="Y2317" s="1">
        <f t="shared" si="1629"/>
        <v>249.52490114160003</v>
      </c>
      <c r="Z2317" s="1">
        <f t="shared" si="1635"/>
        <v>281.89832868638854</v>
      </c>
      <c r="AA2317" s="1">
        <f t="shared" ref="AA2317:AA2380" si="1644">(((Z2317+Z2316)/2)*(W2317-W2316))+AA2316</f>
        <v>30.613347387571068</v>
      </c>
      <c r="AC2317" s="1">
        <v>230.70100000000002</v>
      </c>
      <c r="AD2317" s="1">
        <f t="shared" si="1636"/>
        <v>3.2675246913344114</v>
      </c>
      <c r="AE2317" s="1">
        <v>0.130726769567</v>
      </c>
      <c r="AF2317" s="1">
        <v>4.4772669672999997E-2</v>
      </c>
      <c r="AG2317" s="1">
        <f t="shared" si="1623"/>
        <v>0.12286058489504663</v>
      </c>
      <c r="AH2317" s="1">
        <f t="shared" si="1624"/>
        <v>-4.5805924601737276E-2</v>
      </c>
      <c r="AI2317" s="1">
        <f t="shared" si="1625"/>
        <v>-7.7054660293309346E-2</v>
      </c>
      <c r="AJ2317" s="1">
        <f t="shared" si="1637"/>
        <v>0.59446014591948826</v>
      </c>
      <c r="AK2317" s="1">
        <f t="shared" si="1638"/>
        <v>0.11872530674121039</v>
      </c>
      <c r="AL2317" s="1">
        <v>5193.7087000000001</v>
      </c>
      <c r="AM2317" s="1">
        <f t="shared" si="1630"/>
        <v>253.42139041388853</v>
      </c>
      <c r="AN2317" s="1">
        <f t="shared" si="1639"/>
        <v>286.55035012187369</v>
      </c>
      <c r="AO2317" s="1">
        <f t="shared" ref="AO2317:AO2380" si="1645">(((AN2317+AN2316)/2)*(AK2317-AK2316))+AO2316</f>
        <v>31.749336594047652</v>
      </c>
      <c r="AQ2317" s="1">
        <v>230.70200000000003</v>
      </c>
      <c r="AR2317" s="1">
        <f t="shared" si="1640"/>
        <v>3.3379210274449176</v>
      </c>
      <c r="AS2317" s="1">
        <v>0.133494526148</v>
      </c>
      <c r="AT2317" s="1">
        <v>3.5343952477E-2</v>
      </c>
      <c r="AU2317" s="1">
        <f t="shared" si="1626"/>
        <v>0.12530536179454496</v>
      </c>
      <c r="AV2317" s="1">
        <f t="shared" si="1627"/>
        <v>-3.5983668615813418E-2</v>
      </c>
      <c r="AW2317" s="1">
        <f t="shared" si="1628"/>
        <v>-8.9321693178731537E-2</v>
      </c>
      <c r="AX2317" s="1">
        <f t="shared" si="1641"/>
        <v>0.40285475269496479</v>
      </c>
      <c r="AY2317" s="1">
        <f t="shared" si="1642"/>
        <v>0.12132065502896622</v>
      </c>
      <c r="AZ2317" s="1">
        <v>4807.9058000000005</v>
      </c>
      <c r="BA2317" s="1">
        <f t="shared" si="1631"/>
        <v>240.99338738882159</v>
      </c>
      <c r="BB2317" s="1">
        <f t="shared" si="1643"/>
        <v>273.16468544309373</v>
      </c>
      <c r="BC2317" s="1">
        <f t="shared" ref="BC2317:BC2331" si="1646">(((BB2317+BB2316)/2)*(AY2317-AY2316))+BC2316</f>
        <v>32.397313255575447</v>
      </c>
    </row>
    <row r="2318" spans="15:55" x14ac:dyDescent="0.25">
      <c r="O2318" s="1">
        <v>230.809</v>
      </c>
      <c r="P2318" s="1">
        <f t="shared" si="1632"/>
        <v>3.2329940157008039</v>
      </c>
      <c r="Q2318" s="1">
        <v>0.129833102226</v>
      </c>
      <c r="R2318" s="1">
        <v>3.7210494279900003E-2</v>
      </c>
      <c r="S2318" s="1">
        <f t="shared" si="1620"/>
        <v>0.12206992467081899</v>
      </c>
      <c r="T2318" s="1">
        <f t="shared" si="1621"/>
        <v>-3.7920472883246036E-2</v>
      </c>
      <c r="U2318" s="1">
        <f t="shared" si="1622"/>
        <v>-8.4149451787572965E-2</v>
      </c>
      <c r="V2318" s="1">
        <f t="shared" si="1633"/>
        <v>0.45063244118301032</v>
      </c>
      <c r="W2318" s="1">
        <f t="shared" si="1634"/>
        <v>0.11801213404348583</v>
      </c>
      <c r="X2318" s="1">
        <v>5042.1819000000005</v>
      </c>
      <c r="Y2318" s="1">
        <f t="shared" si="1629"/>
        <v>249.32451416356423</v>
      </c>
      <c r="Z2318" s="1">
        <f t="shared" si="1635"/>
        <v>281.69508929841004</v>
      </c>
      <c r="AA2318" s="1">
        <f t="shared" si="1644"/>
        <v>30.637327539267428</v>
      </c>
      <c r="AC2318" s="1">
        <v>230.798</v>
      </c>
      <c r="AD2318" s="1">
        <f t="shared" si="1636"/>
        <v>3.2701054358849642</v>
      </c>
      <c r="AE2318" s="1">
        <v>0.13083001971200001</v>
      </c>
      <c r="AF2318" s="1">
        <v>4.4884987175499998E-2</v>
      </c>
      <c r="AG2318" s="1">
        <f t="shared" si="1623"/>
        <v>0.12295189380717407</v>
      </c>
      <c r="AH2318" s="1">
        <f t="shared" si="1624"/>
        <v>-4.5923513475827973E-2</v>
      </c>
      <c r="AI2318" s="1">
        <f t="shared" si="1625"/>
        <v>-7.7028380331346097E-2</v>
      </c>
      <c r="AJ2318" s="1">
        <f t="shared" si="1637"/>
        <v>0.59618952492942079</v>
      </c>
      <c r="AK2318" s="1">
        <f t="shared" si="1638"/>
        <v>0.11881881959397381</v>
      </c>
      <c r="AL2318" s="1">
        <v>5190.4666999999999</v>
      </c>
      <c r="AM2318" s="1">
        <f t="shared" si="1630"/>
        <v>253.26320053548395</v>
      </c>
      <c r="AN2318" s="1">
        <f t="shared" si="1639"/>
        <v>286.39763005386556</v>
      </c>
      <c r="AO2318" s="1">
        <f t="shared" si="1645"/>
        <v>31.776125594103288</v>
      </c>
      <c r="AQ2318" s="1">
        <v>230.804</v>
      </c>
      <c r="AR2318" s="1">
        <f t="shared" si="1640"/>
        <v>3.3408030211685755</v>
      </c>
      <c r="AS2318" s="1">
        <v>0.13360978663</v>
      </c>
      <c r="AT2318" s="1">
        <v>3.5425007343300001E-2</v>
      </c>
      <c r="AU2318" s="1">
        <f t="shared" si="1626"/>
        <v>0.12540704258748397</v>
      </c>
      <c r="AV2318" s="1">
        <f t="shared" si="1627"/>
        <v>-3.606769677486709E-2</v>
      </c>
      <c r="AW2318" s="1">
        <f t="shared" si="1628"/>
        <v>-8.9339345812616877E-2</v>
      </c>
      <c r="AX2318" s="1">
        <f t="shared" si="1641"/>
        <v>0.40371570271531426</v>
      </c>
      <c r="AY2318" s="1">
        <f t="shared" si="1642"/>
        <v>0.12142394602200703</v>
      </c>
      <c r="AZ2318" s="1">
        <v>4805.4742999999999</v>
      </c>
      <c r="BA2318" s="1">
        <f t="shared" si="1631"/>
        <v>240.87150991330282</v>
      </c>
      <c r="BB2318" s="1">
        <f t="shared" si="1643"/>
        <v>273.05430095806514</v>
      </c>
      <c r="BC2318" s="1">
        <f t="shared" si="1646"/>
        <v>32.425523006337009</v>
      </c>
    </row>
    <row r="2319" spans="15:55" x14ac:dyDescent="0.25">
      <c r="O2319" s="1">
        <v>230.90900000000002</v>
      </c>
      <c r="P2319" s="1">
        <f t="shared" si="1632"/>
        <v>3.2360496627240778</v>
      </c>
      <c r="Q2319" s="1">
        <v>0.12995581328899999</v>
      </c>
      <c r="R2319" s="1">
        <v>3.7232361733900002E-2</v>
      </c>
      <c r="S2319" s="1">
        <f t="shared" si="1620"/>
        <v>0.12217852867562504</v>
      </c>
      <c r="T2319" s="1">
        <f t="shared" si="1621"/>
        <v>-3.794318574229491E-2</v>
      </c>
      <c r="U2319" s="1">
        <f t="shared" si="1622"/>
        <v>-8.4235342933330126E-2</v>
      </c>
      <c r="V2319" s="1">
        <f t="shared" si="1633"/>
        <v>0.4504425864607195</v>
      </c>
      <c r="W2319" s="1">
        <f t="shared" si="1634"/>
        <v>0.11812029733204774</v>
      </c>
      <c r="X2319" s="1">
        <v>5042.1819000000005</v>
      </c>
      <c r="Y2319" s="1">
        <f t="shared" si="1629"/>
        <v>249.32451416356423</v>
      </c>
      <c r="Z2319" s="1">
        <f t="shared" si="1635"/>
        <v>281.72568417457501</v>
      </c>
      <c r="AA2319" s="1">
        <f t="shared" si="1644"/>
        <v>30.667798261118893</v>
      </c>
      <c r="AC2319" s="1">
        <v>230.899</v>
      </c>
      <c r="AD2319" s="1">
        <f t="shared" si="1636"/>
        <v>3.2725926941265091</v>
      </c>
      <c r="AE2319" s="1">
        <v>0.130929529667</v>
      </c>
      <c r="AF2319" s="1">
        <v>4.4960770756000003E-2</v>
      </c>
      <c r="AG2319" s="1">
        <f t="shared" si="1623"/>
        <v>0.12303988720602285</v>
      </c>
      <c r="AH2319" s="1">
        <f t="shared" si="1624"/>
        <v>-4.6002861602665812E-2</v>
      </c>
      <c r="AI2319" s="1">
        <f t="shared" si="1625"/>
        <v>-7.703702560335704E-2</v>
      </c>
      <c r="AJ2319" s="1">
        <f t="shared" si="1637"/>
        <v>0.59715261904739414</v>
      </c>
      <c r="AK2319" s="1">
        <f t="shared" si="1638"/>
        <v>0.11890515840717673</v>
      </c>
      <c r="AL2319" s="1">
        <v>5192.0877</v>
      </c>
      <c r="AM2319" s="1">
        <f t="shared" si="1630"/>
        <v>253.34229547468624</v>
      </c>
      <c r="AN2319" s="1">
        <f t="shared" si="1639"/>
        <v>286.5122830659451</v>
      </c>
      <c r="AO2319" s="1">
        <f t="shared" si="1645"/>
        <v>31.800857775088765</v>
      </c>
      <c r="AQ2319" s="1">
        <v>230.905</v>
      </c>
      <c r="AR2319" s="1">
        <f t="shared" si="1640"/>
        <v>3.3437479828161942</v>
      </c>
      <c r="AS2319" s="1">
        <v>0.13372756540799999</v>
      </c>
      <c r="AT2319" s="1">
        <v>3.5398680716800003E-2</v>
      </c>
      <c r="AU2319" s="1">
        <f t="shared" si="1626"/>
        <v>0.12551093429817262</v>
      </c>
      <c r="AV2319" s="1">
        <f t="shared" si="1627"/>
        <v>-3.6040403648428893E-2</v>
      </c>
      <c r="AW2319" s="1">
        <f t="shared" si="1628"/>
        <v>-8.9470530649743724E-2</v>
      </c>
      <c r="AX2319" s="1">
        <f t="shared" si="1641"/>
        <v>0.40281870898384042</v>
      </c>
      <c r="AY2319" s="1">
        <f t="shared" si="1642"/>
        <v>0.12153481451025119</v>
      </c>
      <c r="AZ2319" s="1">
        <v>4796.5586999999996</v>
      </c>
      <c r="BA2319" s="1">
        <f t="shared" si="1631"/>
        <v>240.42462082396088</v>
      </c>
      <c r="BB2319" s="1">
        <f t="shared" si="1643"/>
        <v>272.57602003089067</v>
      </c>
      <c r="BC2319" s="1">
        <f t="shared" si="1646"/>
        <v>32.455769610751119</v>
      </c>
    </row>
    <row r="2320" spans="15:55" x14ac:dyDescent="0.25">
      <c r="O2320" s="1">
        <v>231.00500000000002</v>
      </c>
      <c r="P2320" s="1">
        <f t="shared" si="1632"/>
        <v>3.2397576263422865</v>
      </c>
      <c r="Q2320" s="1">
        <v>0.13010472059200001</v>
      </c>
      <c r="R2320" s="1">
        <v>3.7201322615100001E-2</v>
      </c>
      <c r="S2320" s="1">
        <f t="shared" si="1620"/>
        <v>0.1223103015206292</v>
      </c>
      <c r="T2320" s="1">
        <f t="shared" si="1621"/>
        <v>-3.7910946791550514E-2</v>
      </c>
      <c r="U2320" s="1">
        <f t="shared" si="1622"/>
        <v>-8.4399354729078696E-2</v>
      </c>
      <c r="V2320" s="1">
        <f t="shared" si="1633"/>
        <v>0.4491852682196964</v>
      </c>
      <c r="W2320" s="1">
        <f t="shared" si="1634"/>
        <v>0.11824892568947605</v>
      </c>
      <c r="X2320" s="1">
        <v>5045.4239000000007</v>
      </c>
      <c r="Y2320" s="1">
        <f t="shared" si="1629"/>
        <v>249.48482374599288</v>
      </c>
      <c r="Z2320" s="1">
        <f t="shared" si="1635"/>
        <v>281.94397703140964</v>
      </c>
      <c r="AA2320" s="1">
        <f t="shared" si="1644"/>
        <v>30.704050212445445</v>
      </c>
      <c r="AC2320" s="1">
        <v>230.99900000000002</v>
      </c>
      <c r="AD2320" s="1">
        <f t="shared" si="1636"/>
        <v>3.2755336032314513</v>
      </c>
      <c r="AE2320" s="1">
        <v>0.13104718923600001</v>
      </c>
      <c r="AF2320" s="1">
        <v>4.5005455613100001E-2</v>
      </c>
      <c r="AG2320" s="1">
        <f t="shared" si="1623"/>
        <v>0.1231439197260065</v>
      </c>
      <c r="AH2320" s="1">
        <f t="shared" si="1624"/>
        <v>-4.6049651201598575E-2</v>
      </c>
      <c r="AI2320" s="1">
        <f t="shared" si="1625"/>
        <v>-7.7094268524407927E-2</v>
      </c>
      <c r="AJ2320" s="1">
        <f t="shared" si="1637"/>
        <v>0.597316144027222</v>
      </c>
      <c r="AK2320" s="1">
        <f t="shared" si="1638"/>
        <v>0.11900746973783066</v>
      </c>
      <c r="AL2320" s="1">
        <v>5193.7087000000001</v>
      </c>
      <c r="AM2320" s="1">
        <f t="shared" si="1630"/>
        <v>253.42139041388853</v>
      </c>
      <c r="AN2320" s="1">
        <f t="shared" si="1639"/>
        <v>286.6315513199076</v>
      </c>
      <c r="AO2320" s="1">
        <f t="shared" si="1645"/>
        <v>31.830177329264821</v>
      </c>
      <c r="AQ2320" s="1">
        <v>231.00300000000001</v>
      </c>
      <c r="AR2320" s="1">
        <f t="shared" si="1640"/>
        <v>3.3470934801061762</v>
      </c>
      <c r="AS2320" s="1">
        <v>0.133861362934</v>
      </c>
      <c r="AT2320" s="1">
        <v>3.5434179008E-2</v>
      </c>
      <c r="AU2320" s="1">
        <f t="shared" si="1626"/>
        <v>0.12562894292353063</v>
      </c>
      <c r="AV2320" s="1">
        <f t="shared" si="1627"/>
        <v>-3.6077205323579671E-2</v>
      </c>
      <c r="AW2320" s="1">
        <f t="shared" si="1628"/>
        <v>-8.955173759995097E-2</v>
      </c>
      <c r="AX2320" s="1">
        <f t="shared" si="1641"/>
        <v>0.40286438086489373</v>
      </c>
      <c r="AY2320" s="1">
        <f t="shared" si="1642"/>
        <v>0.1216624332378522</v>
      </c>
      <c r="AZ2320" s="1">
        <v>4784.4009999999998</v>
      </c>
      <c r="BA2320" s="1">
        <f t="shared" si="1631"/>
        <v>239.81522342148745</v>
      </c>
      <c r="BB2320" s="1">
        <f t="shared" si="1643"/>
        <v>271.91721608100949</v>
      </c>
      <c r="BC2320" s="1">
        <f t="shared" si="1646"/>
        <v>32.490513377741095</v>
      </c>
    </row>
    <row r="2321" spans="15:55" x14ac:dyDescent="0.25">
      <c r="O2321" s="1">
        <v>231.114</v>
      </c>
      <c r="P2321" s="1">
        <f t="shared" si="1632"/>
        <v>3.2424756123039207</v>
      </c>
      <c r="Q2321" s="1">
        <v>0.13021387159799999</v>
      </c>
      <c r="R2321" s="1">
        <v>3.7193484604400001E-2</v>
      </c>
      <c r="S2321" s="1">
        <f t="shared" si="1620"/>
        <v>0.12240688171641384</v>
      </c>
      <c r="T2321" s="1">
        <f t="shared" si="1621"/>
        <v>-3.7902805963171506E-2</v>
      </c>
      <c r="U2321" s="1">
        <f t="shared" si="1622"/>
        <v>-8.4504075753242341E-2</v>
      </c>
      <c r="V2321" s="1">
        <f t="shared" si="1633"/>
        <v>0.44853228232269271</v>
      </c>
      <c r="W2321" s="1">
        <f t="shared" si="1634"/>
        <v>0.11835424848732415</v>
      </c>
      <c r="X2321" s="1">
        <v>5034.0768000000007</v>
      </c>
      <c r="Y2321" s="1">
        <f t="shared" si="1629"/>
        <v>248.92373526271834</v>
      </c>
      <c r="Z2321" s="1">
        <f t="shared" si="1635"/>
        <v>281.33705856391248</v>
      </c>
      <c r="AA2321" s="1">
        <f t="shared" si="1644"/>
        <v>30.733713379767281</v>
      </c>
      <c r="AC2321" s="1">
        <v>231.10500000000002</v>
      </c>
      <c r="AD2321" s="1">
        <f t="shared" si="1636"/>
        <v>3.2781314807523749</v>
      </c>
      <c r="AE2321" s="1">
        <v>0.13115112483499999</v>
      </c>
      <c r="AF2321" s="1">
        <v>4.5052140951199998E-2</v>
      </c>
      <c r="AG2321" s="1">
        <f t="shared" si="1623"/>
        <v>0.1232358087513202</v>
      </c>
      <c r="AH2321" s="1">
        <f t="shared" si="1624"/>
        <v>-4.6098537846583638E-2</v>
      </c>
      <c r="AI2321" s="1">
        <f t="shared" si="1625"/>
        <v>-7.7137270904736571E-2</v>
      </c>
      <c r="AJ2321" s="1">
        <f t="shared" si="1637"/>
        <v>0.59761691470151534</v>
      </c>
      <c r="AK2321" s="1">
        <f t="shared" si="1638"/>
        <v>0.11910026979065695</v>
      </c>
      <c r="AL2321" s="1">
        <v>5192.0877</v>
      </c>
      <c r="AM2321" s="1">
        <f t="shared" si="1630"/>
        <v>253.34229547468624</v>
      </c>
      <c r="AN2321" s="1">
        <f t="shared" si="1639"/>
        <v>286.56842249447226</v>
      </c>
      <c r="AO2321" s="1">
        <f t="shared" si="1645"/>
        <v>31.856773823189823</v>
      </c>
      <c r="AQ2321" s="1">
        <v>231.10300000000004</v>
      </c>
      <c r="AR2321" s="1">
        <f t="shared" si="1640"/>
        <v>3.3508015087367813</v>
      </c>
      <c r="AS2321" s="1">
        <v>0.13400965929</v>
      </c>
      <c r="AT2321" s="1">
        <v>3.5349298268599998E-2</v>
      </c>
      <c r="AU2321" s="1">
        <f t="shared" si="1626"/>
        <v>0.12575972316169948</v>
      </c>
      <c r="AV2321" s="1">
        <f t="shared" si="1627"/>
        <v>-3.598921028678112E-2</v>
      </c>
      <c r="AW2321" s="1">
        <f t="shared" si="1628"/>
        <v>-8.9770512874918357E-2</v>
      </c>
      <c r="AX2321" s="1">
        <f t="shared" si="1641"/>
        <v>0.40090235795941864</v>
      </c>
      <c r="AY2321" s="1">
        <f t="shared" si="1642"/>
        <v>0.12180479146540225</v>
      </c>
      <c r="AZ2321" s="1">
        <v>4769.8118000000004</v>
      </c>
      <c r="BA2321" s="1">
        <f t="shared" si="1631"/>
        <v>239.08394854349527</v>
      </c>
      <c r="BB2321" s="1">
        <f t="shared" si="1643"/>
        <v>271.12350702951693</v>
      </c>
      <c r="BC2321" s="1">
        <f t="shared" si="1646"/>
        <v>32.529166535155852</v>
      </c>
    </row>
    <row r="2322" spans="15:55" x14ac:dyDescent="0.25">
      <c r="O2322" s="1">
        <v>231.20199999999997</v>
      </c>
      <c r="P2322" s="1">
        <f t="shared" si="1632"/>
        <v>3.2452106668359662</v>
      </c>
      <c r="Q2322" s="1">
        <v>0.130323708057</v>
      </c>
      <c r="R2322" s="1">
        <v>3.7241846322999997E-2</v>
      </c>
      <c r="S2322" s="1">
        <f t="shared" si="1620"/>
        <v>0.12250405900740423</v>
      </c>
      <c r="T2322" s="1">
        <f t="shared" si="1621"/>
        <v>-3.7953037170034551E-2</v>
      </c>
      <c r="U2322" s="1">
        <f t="shared" si="1622"/>
        <v>-8.4551021837369678E-2</v>
      </c>
      <c r="V2322" s="1">
        <f t="shared" si="1633"/>
        <v>0.44887733282556436</v>
      </c>
      <c r="W2322" s="1">
        <f t="shared" si="1634"/>
        <v>0.11844711664524057</v>
      </c>
      <c r="X2322" s="1">
        <v>5038.9398000000001</v>
      </c>
      <c r="Y2322" s="1">
        <f t="shared" si="1629"/>
        <v>249.16419963636127</v>
      </c>
      <c r="Z2322" s="1">
        <f t="shared" si="1635"/>
        <v>281.63620204802646</v>
      </c>
      <c r="AA2322" s="1">
        <f t="shared" si="1644"/>
        <v>30.759854524601899</v>
      </c>
      <c r="AC2322" s="1">
        <v>231.202</v>
      </c>
      <c r="AD2322" s="1">
        <f t="shared" si="1636"/>
        <v>3.2810135418655988</v>
      </c>
      <c r="AE2322" s="1">
        <v>0.13126643001999999</v>
      </c>
      <c r="AF2322" s="1">
        <v>4.5162059366700001E-2</v>
      </c>
      <c r="AG2322" s="1">
        <f t="shared" si="1623"/>
        <v>0.12333773970111542</v>
      </c>
      <c r="AH2322" s="1">
        <f t="shared" si="1624"/>
        <v>-4.6213648573283646E-2</v>
      </c>
      <c r="AI2322" s="1">
        <f t="shared" si="1625"/>
        <v>-7.7124091127831779E-2</v>
      </c>
      <c r="AJ2322" s="1">
        <f t="shared" si="1637"/>
        <v>0.59921158094019367</v>
      </c>
      <c r="AK2322" s="1">
        <f t="shared" si="1638"/>
        <v>0.11920629870752952</v>
      </c>
      <c r="AL2322" s="1">
        <v>5186.4141</v>
      </c>
      <c r="AM2322" s="1">
        <f t="shared" si="1630"/>
        <v>253.06545830808653</v>
      </c>
      <c r="AN2322" s="1">
        <f t="shared" si="1639"/>
        <v>286.2844575815642</v>
      </c>
      <c r="AO2322" s="1">
        <f t="shared" si="1645"/>
        <v>31.887143308390719</v>
      </c>
      <c r="AQ2322" s="1">
        <v>231.20200000000003</v>
      </c>
      <c r="AR2322" s="1">
        <f t="shared" si="1640"/>
        <v>3.3540363464319927</v>
      </c>
      <c r="AS2322" s="1">
        <v>0.13413903117199999</v>
      </c>
      <c r="AT2322" s="1">
        <v>3.5346027463699997E-2</v>
      </c>
      <c r="AU2322" s="1">
        <f t="shared" si="1626"/>
        <v>0.12587380023493921</v>
      </c>
      <c r="AV2322" s="1">
        <f t="shared" si="1627"/>
        <v>-3.5985819630091523E-2</v>
      </c>
      <c r="AW2322" s="1">
        <f t="shared" si="1628"/>
        <v>-8.9887980604847692E-2</v>
      </c>
      <c r="AX2322" s="1">
        <f t="shared" si="1641"/>
        <v>0.40034072840380169</v>
      </c>
      <c r="AY2322" s="1">
        <f t="shared" si="1642"/>
        <v>0.12193253182006383</v>
      </c>
      <c r="AZ2322" s="1">
        <v>4752.7911000000004</v>
      </c>
      <c r="BA2322" s="1">
        <f t="shared" si="1631"/>
        <v>238.23079618998432</v>
      </c>
      <c r="BB2322" s="1">
        <f t="shared" si="1643"/>
        <v>270.18684438624297</v>
      </c>
      <c r="BC2322" s="1">
        <f t="shared" si="1646"/>
        <v>32.563740123291765</v>
      </c>
    </row>
    <row r="2323" spans="15:55" x14ac:dyDescent="0.25">
      <c r="O2323" s="1">
        <v>231.309</v>
      </c>
      <c r="P2323" s="1">
        <f t="shared" si="1632"/>
        <v>3.2479037920337124</v>
      </c>
      <c r="Q2323" s="1">
        <v>0.13043186068500001</v>
      </c>
      <c r="R2323" s="1">
        <v>3.7279784679399998E-2</v>
      </c>
      <c r="S2323" s="1">
        <f t="shared" si="1620"/>
        <v>0.12259973731033788</v>
      </c>
      <c r="T2323" s="1">
        <f t="shared" si="1621"/>
        <v>-3.7992443851528085E-2</v>
      </c>
      <c r="U2323" s="1">
        <f t="shared" si="1622"/>
        <v>-8.4607293458809796E-2</v>
      </c>
      <c r="V2323" s="1">
        <f t="shared" si="1633"/>
        <v>0.44904454803325344</v>
      </c>
      <c r="W2323" s="1">
        <f t="shared" si="1634"/>
        <v>0.11854044885540169</v>
      </c>
      <c r="X2323" s="1">
        <v>5041.3714</v>
      </c>
      <c r="Y2323" s="1">
        <f t="shared" si="1629"/>
        <v>249.28443676795703</v>
      </c>
      <c r="Z2323" s="1">
        <f t="shared" si="1635"/>
        <v>281.79906969541389</v>
      </c>
      <c r="AA2323" s="1">
        <f t="shared" si="1644"/>
        <v>30.786147854199168</v>
      </c>
      <c r="AC2323" s="1">
        <v>231.30200000000002</v>
      </c>
      <c r="AD2323" s="1">
        <f t="shared" si="1636"/>
        <v>3.2836225930574185</v>
      </c>
      <c r="AE2323" s="1">
        <v>0.131370812654</v>
      </c>
      <c r="AF2323" s="1">
        <v>4.5253988355400003E-2</v>
      </c>
      <c r="AG2323" s="1">
        <f t="shared" si="1623"/>
        <v>0.12343000604598546</v>
      </c>
      <c r="AH2323" s="1">
        <f t="shared" si="1624"/>
        <v>-4.630993026716914E-2</v>
      </c>
      <c r="AI2323" s="1">
        <f t="shared" si="1625"/>
        <v>-7.7120075778816327E-2</v>
      </c>
      <c r="AJ2323" s="1">
        <f t="shared" si="1637"/>
        <v>0.60049124432901235</v>
      </c>
      <c r="AK2323" s="1">
        <f t="shared" si="1638"/>
        <v>0.11929560106166556</v>
      </c>
      <c r="AL2323" s="1">
        <v>5189.6561000000002</v>
      </c>
      <c r="AM2323" s="1">
        <f t="shared" si="1630"/>
        <v>253.22364818649112</v>
      </c>
      <c r="AN2323" s="1">
        <f t="shared" si="1639"/>
        <v>286.48984463196109</v>
      </c>
      <c r="AO2323" s="1">
        <f t="shared" si="1645"/>
        <v>31.912718355178868</v>
      </c>
      <c r="AQ2323" s="1">
        <v>231.30500000000004</v>
      </c>
      <c r="AR2323" s="1">
        <f t="shared" si="1640"/>
        <v>3.3578282080987889</v>
      </c>
      <c r="AS2323" s="1">
        <v>0.13429068028899999</v>
      </c>
      <c r="AT2323" s="1">
        <v>3.5434737801600003E-2</v>
      </c>
      <c r="AU2323" s="1">
        <f t="shared" si="1626"/>
        <v>0.12600750428268634</v>
      </c>
      <c r="AV2323" s="1">
        <f t="shared" si="1627"/>
        <v>-3.6077784645124927E-2</v>
      </c>
      <c r="AW2323" s="1">
        <f t="shared" si="1628"/>
        <v>-8.9929719637561412E-2</v>
      </c>
      <c r="AX2323" s="1">
        <f t="shared" si="1641"/>
        <v>0.40117755054199161</v>
      </c>
      <c r="AY2323" s="1">
        <f t="shared" si="1642"/>
        <v>0.12208318622947209</v>
      </c>
      <c r="AZ2323" s="1">
        <v>4731.7178999999996</v>
      </c>
      <c r="BA2323" s="1">
        <f t="shared" si="1631"/>
        <v>237.17451471060878</v>
      </c>
      <c r="BB2323" s="1">
        <f t="shared" si="1643"/>
        <v>269.02484163830985</v>
      </c>
      <c r="BC2323" s="1">
        <f t="shared" si="1646"/>
        <v>32.604357432343797</v>
      </c>
    </row>
    <row r="2324" spans="15:55" x14ac:dyDescent="0.25">
      <c r="O2324" s="1">
        <v>231.40599999999998</v>
      </c>
      <c r="P2324" s="1">
        <f t="shared" si="1632"/>
        <v>3.2508314246917478</v>
      </c>
      <c r="Q2324" s="1">
        <v>0.13054943084699999</v>
      </c>
      <c r="R2324" s="1">
        <v>3.7215668708100003E-2</v>
      </c>
      <c r="S2324" s="1">
        <f t="shared" si="1620"/>
        <v>0.12270373654513606</v>
      </c>
      <c r="T2324" s="1">
        <f t="shared" si="1621"/>
        <v>-3.7925847310443357E-2</v>
      </c>
      <c r="U2324" s="1">
        <f t="shared" si="1622"/>
        <v>-8.4777889234692705E-2</v>
      </c>
      <c r="V2324" s="1">
        <f t="shared" si="1633"/>
        <v>0.44735540897287862</v>
      </c>
      <c r="W2324" s="1">
        <f t="shared" si="1634"/>
        <v>0.1186492474150721</v>
      </c>
      <c r="X2324" s="1">
        <v>5034.8873000000003</v>
      </c>
      <c r="Y2324" s="1">
        <f t="shared" si="1629"/>
        <v>248.96381265832548</v>
      </c>
      <c r="Z2324" s="1">
        <f t="shared" si="1635"/>
        <v>281.46589670236904</v>
      </c>
      <c r="AA2324" s="1">
        <f t="shared" si="1644"/>
        <v>30.816789062727608</v>
      </c>
      <c r="AC2324" s="1">
        <v>231.40199999999999</v>
      </c>
      <c r="AD2324" s="1">
        <f t="shared" si="1636"/>
        <v>3.2861612501600881</v>
      </c>
      <c r="AE2324" s="1">
        <v>0.13147237896899999</v>
      </c>
      <c r="AF2324" s="1">
        <v>4.5331291854399998E-2</v>
      </c>
      <c r="AG2324" s="1">
        <f t="shared" si="1623"/>
        <v>0.12351977480720067</v>
      </c>
      <c r="AH2324" s="1">
        <f t="shared" si="1624"/>
        <v>-4.6390901151326526E-2</v>
      </c>
      <c r="AI2324" s="1">
        <f t="shared" si="1625"/>
        <v>-7.7128873655874147E-2</v>
      </c>
      <c r="AJ2324" s="1">
        <f t="shared" si="1637"/>
        <v>0.60147256082474099</v>
      </c>
      <c r="AK2324" s="1">
        <f t="shared" si="1638"/>
        <v>0.1193862901718339</v>
      </c>
      <c r="AL2324" s="1">
        <v>5188.0351000000001</v>
      </c>
      <c r="AM2324" s="1">
        <f t="shared" si="1630"/>
        <v>253.14455324728883</v>
      </c>
      <c r="AN2324" s="1">
        <f t="shared" si="1639"/>
        <v>286.4260698857546</v>
      </c>
      <c r="AO2324" s="1">
        <f t="shared" si="1645"/>
        <v>31.938696972423312</v>
      </c>
      <c r="AQ2324" s="1">
        <v>231.39599999999999</v>
      </c>
      <c r="AR2324" s="1">
        <f t="shared" si="1640"/>
        <v>3.3610514954635695</v>
      </c>
      <c r="AS2324" s="1">
        <v>0.134419590235</v>
      </c>
      <c r="AT2324" s="1">
        <v>3.5419024527100003E-2</v>
      </c>
      <c r="AU2324" s="1">
        <f t="shared" si="1626"/>
        <v>0.12612114589467494</v>
      </c>
      <c r="AV2324" s="1">
        <f t="shared" si="1627"/>
        <v>-3.606149425283272E-2</v>
      </c>
      <c r="AW2324" s="1">
        <f t="shared" si="1628"/>
        <v>-9.0059651641842209E-2</v>
      </c>
      <c r="AX2324" s="1">
        <f t="shared" si="1641"/>
        <v>0.40041787410243934</v>
      </c>
      <c r="AY2324" s="1">
        <f t="shared" si="1642"/>
        <v>0.12220713843514065</v>
      </c>
      <c r="AZ2324" s="1">
        <v>4718.7497000000003</v>
      </c>
      <c r="BA2324" s="1">
        <f t="shared" si="1631"/>
        <v>236.52449148296242</v>
      </c>
      <c r="BB2324" s="1">
        <f t="shared" si="1643"/>
        <v>268.318016708644</v>
      </c>
      <c r="BC2324" s="1">
        <f t="shared" si="1646"/>
        <v>32.637659848589976</v>
      </c>
    </row>
    <row r="2325" spans="15:55" x14ac:dyDescent="0.25">
      <c r="O2325" s="1">
        <v>231.506</v>
      </c>
      <c r="P2325" s="1">
        <f t="shared" si="1632"/>
        <v>3.2535152734876589</v>
      </c>
      <c r="Q2325" s="1">
        <v>0.130657210946</v>
      </c>
      <c r="R2325" s="1">
        <v>3.7310197949399999E-2</v>
      </c>
      <c r="S2325" s="1">
        <f t="shared" si="1620"/>
        <v>0.12279906626608193</v>
      </c>
      <c r="T2325" s="1">
        <f t="shared" si="1621"/>
        <v>-3.8024035325269497E-2</v>
      </c>
      <c r="U2325" s="1">
        <f t="shared" si="1622"/>
        <v>-8.4775030940812429E-2</v>
      </c>
      <c r="V2325" s="1">
        <f t="shared" si="1633"/>
        <v>0.44852871067445343</v>
      </c>
      <c r="W2325" s="1">
        <f t="shared" si="1634"/>
        <v>0.11874353786340548</v>
      </c>
      <c r="X2325" s="1">
        <v>5035.6977999999999</v>
      </c>
      <c r="Y2325" s="1">
        <f t="shared" si="1629"/>
        <v>249.00389005393262</v>
      </c>
      <c r="Z2325" s="1">
        <f t="shared" si="1635"/>
        <v>281.53804384308387</v>
      </c>
      <c r="AA2325" s="1">
        <f t="shared" si="1644"/>
        <v>30.843332009711354</v>
      </c>
      <c r="AC2325" s="1">
        <v>231.49900000000002</v>
      </c>
      <c r="AD2325" s="1">
        <f t="shared" si="1636"/>
        <v>3.2885207561268879</v>
      </c>
      <c r="AE2325" s="1">
        <v>0.13156677782500001</v>
      </c>
      <c r="AF2325" s="1">
        <v>4.5448325574399998E-2</v>
      </c>
      <c r="AG2325" s="1">
        <f t="shared" si="1623"/>
        <v>0.1236032014291143</v>
      </c>
      <c r="AH2325" s="1">
        <f t="shared" si="1624"/>
        <v>-4.6513499591208068E-2</v>
      </c>
      <c r="AI2325" s="1">
        <f t="shared" si="1625"/>
        <v>-7.7089701837906227E-2</v>
      </c>
      <c r="AJ2325" s="1">
        <f t="shared" si="1637"/>
        <v>0.603368523710344</v>
      </c>
      <c r="AK2325" s="1">
        <f t="shared" si="1638"/>
        <v>0.11947647589215256</v>
      </c>
      <c r="AL2325" s="1">
        <v>5179.1194999999998</v>
      </c>
      <c r="AM2325" s="1">
        <f t="shared" si="1630"/>
        <v>252.70952620228451</v>
      </c>
      <c r="AN2325" s="1">
        <f t="shared" si="1639"/>
        <v>285.95770429040152</v>
      </c>
      <c r="AO2325" s="1">
        <f t="shared" si="1645"/>
        <v>31.964507393909706</v>
      </c>
      <c r="AQ2325" s="1">
        <v>231.499</v>
      </c>
      <c r="AR2325" s="1">
        <f t="shared" si="1640"/>
        <v>3.3648433571303658</v>
      </c>
      <c r="AS2325" s="1">
        <v>0.13457123935199999</v>
      </c>
      <c r="AT2325" s="1">
        <v>3.5357277840399999E-2</v>
      </c>
      <c r="AU2325" s="1">
        <f t="shared" si="1626"/>
        <v>0.12625481687760559</v>
      </c>
      <c r="AV2325" s="1">
        <f t="shared" si="1627"/>
        <v>-3.5997482301500308E-2</v>
      </c>
      <c r="AW2325" s="1">
        <f t="shared" si="1628"/>
        <v>-9.0257334576105283E-2</v>
      </c>
      <c r="AX2325" s="1">
        <f t="shared" si="1641"/>
        <v>0.39883165695688821</v>
      </c>
      <c r="AY2325" s="1">
        <f t="shared" si="1642"/>
        <v>0.12235575077905107</v>
      </c>
      <c r="AZ2325" s="1">
        <v>4700.1080000000002</v>
      </c>
      <c r="BA2325" s="1">
        <f t="shared" si="1631"/>
        <v>235.59008747910565</v>
      </c>
      <c r="BB2325" s="1">
        <f t="shared" si="1643"/>
        <v>267.29373753021497</v>
      </c>
      <c r="BC2325" s="1">
        <f t="shared" si="1646"/>
        <v>32.677459107701679</v>
      </c>
    </row>
    <row r="2326" spans="15:55" x14ac:dyDescent="0.25">
      <c r="O2326" s="1">
        <v>231.607</v>
      </c>
      <c r="P2326" s="1">
        <f t="shared" si="1632"/>
        <v>3.2563705501914644</v>
      </c>
      <c r="Q2326" s="1">
        <v>0.13077187538099999</v>
      </c>
      <c r="R2326" s="1">
        <v>3.7266850471500003E-2</v>
      </c>
      <c r="S2326" s="1">
        <f t="shared" si="1620"/>
        <v>0.12290047509273178</v>
      </c>
      <c r="T2326" s="1">
        <f t="shared" si="1621"/>
        <v>-3.7979008877577262E-2</v>
      </c>
      <c r="U2326" s="1">
        <f t="shared" si="1622"/>
        <v>-8.4921466215154506E-2</v>
      </c>
      <c r="V2326" s="1">
        <f t="shared" si="1633"/>
        <v>0.44722507241402043</v>
      </c>
      <c r="W2326" s="1">
        <f t="shared" si="1634"/>
        <v>0.11884257698161935</v>
      </c>
      <c r="X2326" s="1">
        <v>5038.1293000000005</v>
      </c>
      <c r="Y2326" s="1">
        <f t="shared" si="1629"/>
        <v>249.12412224075413</v>
      </c>
      <c r="Z2326" s="1">
        <f t="shared" si="1635"/>
        <v>281.70255090882301</v>
      </c>
      <c r="AA2326" s="1">
        <f t="shared" si="1644"/>
        <v>30.871223435634594</v>
      </c>
      <c r="AC2326" s="1">
        <v>231.60200000000003</v>
      </c>
      <c r="AD2326" s="1">
        <f t="shared" si="1636"/>
        <v>3.2914620376833605</v>
      </c>
      <c r="AE2326" s="1">
        <v>0.131684452295</v>
      </c>
      <c r="AF2326" s="1">
        <v>4.5513637363900003E-2</v>
      </c>
      <c r="AG2326" s="1">
        <f t="shared" si="1623"/>
        <v>0.12370718853274644</v>
      </c>
      <c r="AH2326" s="1">
        <f t="shared" si="1624"/>
        <v>-4.6581923360936604E-2</v>
      </c>
      <c r="AI2326" s="1">
        <f t="shared" si="1625"/>
        <v>-7.7125265171809843E-2</v>
      </c>
      <c r="AJ2326" s="1">
        <f t="shared" si="1637"/>
        <v>0.60397748075377544</v>
      </c>
      <c r="AK2326" s="1">
        <f t="shared" si="1638"/>
        <v>0.11957486677516979</v>
      </c>
      <c r="AL2326" s="1">
        <v>5185.6036000000004</v>
      </c>
      <c r="AM2326" s="1">
        <f t="shared" si="1630"/>
        <v>253.0259108384854</v>
      </c>
      <c r="AN2326" s="1">
        <f t="shared" si="1639"/>
        <v>286.34548932369489</v>
      </c>
      <c r="AO2326" s="1">
        <f t="shared" si="1645"/>
        <v>31.992662102196341</v>
      </c>
      <c r="AQ2326" s="1">
        <v>231.59900000000002</v>
      </c>
      <c r="AR2326" s="1">
        <f t="shared" si="1640"/>
        <v>3.3688010219331885</v>
      </c>
      <c r="AS2326" s="1">
        <v>0.13472951948600001</v>
      </c>
      <c r="AT2326" s="1">
        <v>3.5386074334399997E-2</v>
      </c>
      <c r="AU2326" s="1">
        <f t="shared" si="1626"/>
        <v>0.12639431371039897</v>
      </c>
      <c r="AV2326" s="1">
        <f t="shared" si="1627"/>
        <v>-3.6027334725784663E-2</v>
      </c>
      <c r="AW2326" s="1">
        <f t="shared" si="1628"/>
        <v>-9.0366978984614307E-2</v>
      </c>
      <c r="AX2326" s="1">
        <f t="shared" si="1641"/>
        <v>0.39867809160599027</v>
      </c>
      <c r="AY2326" s="1">
        <f t="shared" si="1642"/>
        <v>0.12251286033150421</v>
      </c>
      <c r="AZ2326" s="1">
        <v>4678.2241999999997</v>
      </c>
      <c r="BA2326" s="1">
        <f t="shared" si="1631"/>
        <v>234.49317516211732</v>
      </c>
      <c r="BB2326" s="1">
        <f t="shared" si="1643"/>
        <v>266.08632797445586</v>
      </c>
      <c r="BC2326" s="1">
        <f t="shared" si="1646"/>
        <v>32.719358659391112</v>
      </c>
    </row>
    <row r="2327" spans="15:55" x14ac:dyDescent="0.25">
      <c r="O2327" s="1">
        <v>231.715</v>
      </c>
      <c r="P2327" s="1">
        <f t="shared" si="1632"/>
        <v>3.2592469771133659</v>
      </c>
      <c r="Q2327" s="1">
        <v>0.130887389183</v>
      </c>
      <c r="R2327" s="1">
        <v>3.73015739024E-2</v>
      </c>
      <c r="S2327" s="1">
        <f t="shared" si="1620"/>
        <v>0.12300262469935951</v>
      </c>
      <c r="T2327" s="1">
        <f t="shared" si="1621"/>
        <v>-3.8015077083109222E-2</v>
      </c>
      <c r="U2327" s="1">
        <f t="shared" si="1622"/>
        <v>-8.4987547616250284E-2</v>
      </c>
      <c r="V2327" s="1">
        <f t="shared" si="1633"/>
        <v>0.44730173006945834</v>
      </c>
      <c r="W2327" s="1">
        <f t="shared" si="1634"/>
        <v>0.11894431205437941</v>
      </c>
      <c r="X2327" s="1">
        <v>5038.1293000000005</v>
      </c>
      <c r="Y2327" s="1">
        <f t="shared" si="1629"/>
        <v>249.12412224075413</v>
      </c>
      <c r="Z2327" s="1">
        <f t="shared" si="1635"/>
        <v>281.73132818335301</v>
      </c>
      <c r="AA2327" s="1">
        <f t="shared" si="1644"/>
        <v>30.899883928977058</v>
      </c>
      <c r="AC2327" s="1">
        <v>231.70300000000003</v>
      </c>
      <c r="AD2327" s="1">
        <f t="shared" si="1636"/>
        <v>3.2939645665876331</v>
      </c>
      <c r="AE2327" s="1">
        <v>0.13178457319699999</v>
      </c>
      <c r="AF2327" s="1">
        <v>4.5590057969099998E-2</v>
      </c>
      <c r="AG2327" s="1">
        <f t="shared" si="1623"/>
        <v>0.12379565530736332</v>
      </c>
      <c r="AH2327" s="1">
        <f t="shared" si="1624"/>
        <v>-4.6661991204385148E-2</v>
      </c>
      <c r="AI2327" s="1">
        <f t="shared" si="1625"/>
        <v>-7.7133664102978172E-2</v>
      </c>
      <c r="AJ2327" s="1">
        <f t="shared" si="1637"/>
        <v>0.60494975503936299</v>
      </c>
      <c r="AK2327" s="1">
        <f t="shared" si="1638"/>
        <v>0.11966555168519073</v>
      </c>
      <c r="AL2327" s="1">
        <v>5182.3616000000002</v>
      </c>
      <c r="AM2327" s="1">
        <f t="shared" si="1630"/>
        <v>252.86772096008082</v>
      </c>
      <c r="AN2327" s="1">
        <f t="shared" si="1639"/>
        <v>286.19178564210313</v>
      </c>
      <c r="AO2327" s="1">
        <f t="shared" si="1645"/>
        <v>32.018622347828298</v>
      </c>
      <c r="AQ2327" s="1">
        <v>231.69900000000004</v>
      </c>
      <c r="AR2327" s="1">
        <f t="shared" si="1640"/>
        <v>3.3721103778827914</v>
      </c>
      <c r="AS2327" s="1">
        <v>0.13486187159999999</v>
      </c>
      <c r="AT2327" s="1">
        <v>3.5366531461499998E-2</v>
      </c>
      <c r="AU2327" s="1">
        <f t="shared" si="1626"/>
        <v>0.12651094449660114</v>
      </c>
      <c r="AV2327" s="1">
        <f t="shared" si="1627"/>
        <v>-3.6007075143774249E-2</v>
      </c>
      <c r="AW2327" s="1">
        <f t="shared" si="1628"/>
        <v>-9.0503869352826893E-2</v>
      </c>
      <c r="AX2327" s="1">
        <f t="shared" si="1641"/>
        <v>0.39785122339246776</v>
      </c>
      <c r="AY2327" s="1">
        <f t="shared" si="1642"/>
        <v>0.12265392264292785</v>
      </c>
      <c r="AZ2327" s="1">
        <v>4648.2353000000003</v>
      </c>
      <c r="BA2327" s="1">
        <f t="shared" si="1631"/>
        <v>232.98999958096005</v>
      </c>
      <c r="BB2327" s="1">
        <f t="shared" si="1643"/>
        <v>264.41146698853157</v>
      </c>
      <c r="BC2327" s="1">
        <f t="shared" si="1646"/>
        <v>32.756775281972423</v>
      </c>
    </row>
    <row r="2328" spans="15:55" x14ac:dyDescent="0.25">
      <c r="O2328" s="1">
        <v>231.816</v>
      </c>
      <c r="P2328" s="1">
        <f t="shared" si="1632"/>
        <v>3.2612172850223926</v>
      </c>
      <c r="Q2328" s="1">
        <v>0.130966514349</v>
      </c>
      <c r="R2328" s="1">
        <v>3.7304710596800003E-2</v>
      </c>
      <c r="S2328" s="1">
        <f t="shared" si="1620"/>
        <v>0.12307258957720478</v>
      </c>
      <c r="T2328" s="1">
        <f t="shared" si="1621"/>
        <v>-3.8018335319982804E-2</v>
      </c>
      <c r="U2328" s="1">
        <f t="shared" si="1622"/>
        <v>-8.5054254257221976E-2</v>
      </c>
      <c r="V2328" s="1">
        <f t="shared" si="1633"/>
        <v>0.44698922648839357</v>
      </c>
      <c r="W2328" s="1">
        <f t="shared" si="1634"/>
        <v>0.11902313393560082</v>
      </c>
      <c r="X2328" s="1">
        <v>5026.7822000000006</v>
      </c>
      <c r="Y2328" s="1">
        <f t="shared" si="1629"/>
        <v>248.56303375747959</v>
      </c>
      <c r="Z2328" s="1">
        <f t="shared" si="1635"/>
        <v>281.11646788470949</v>
      </c>
      <c r="AA2328" s="1">
        <f t="shared" si="1644"/>
        <v>30.92206629004076</v>
      </c>
      <c r="AC2328" s="1">
        <v>231.79900000000004</v>
      </c>
      <c r="AD2328" s="1">
        <f t="shared" si="1636"/>
        <v>3.2968119893585732</v>
      </c>
      <c r="AE2328" s="1">
        <v>0.131898492575</v>
      </c>
      <c r="AF2328" s="1">
        <v>4.56616841257E-2</v>
      </c>
      <c r="AG2328" s="1">
        <f t="shared" si="1623"/>
        <v>0.12389630489017699</v>
      </c>
      <c r="AH2328" s="1">
        <f t="shared" si="1624"/>
        <v>-4.6737041600724255E-2</v>
      </c>
      <c r="AI2328" s="1">
        <f t="shared" si="1625"/>
        <v>-7.7159263289452731E-2</v>
      </c>
      <c r="AJ2328" s="1">
        <f t="shared" si="1637"/>
        <v>0.60572171905525396</v>
      </c>
      <c r="AK2328" s="1">
        <f t="shared" si="1638"/>
        <v>0.11977095360321399</v>
      </c>
      <c r="AL2328" s="1">
        <v>5175.8774999999996</v>
      </c>
      <c r="AM2328" s="1">
        <f t="shared" si="1630"/>
        <v>252.55133632387992</v>
      </c>
      <c r="AN2328" s="1">
        <f t="shared" si="1639"/>
        <v>285.8624768828015</v>
      </c>
      <c r="AO2328" s="1">
        <f t="shared" si="1645"/>
        <v>32.048770156070049</v>
      </c>
      <c r="AQ2328" s="1">
        <v>231.80199999999999</v>
      </c>
      <c r="AR2328" s="1">
        <f t="shared" si="1640"/>
        <v>3.3754119093996815</v>
      </c>
      <c r="AS2328" s="1">
        <v>0.134993910789</v>
      </c>
      <c r="AT2328" s="1">
        <v>3.53319086134E-2</v>
      </c>
      <c r="AU2328" s="1">
        <f t="shared" si="1626"/>
        <v>0.12662728597536221</v>
      </c>
      <c r="AV2328" s="1">
        <f t="shared" si="1627"/>
        <v>-3.597118355603808E-2</v>
      </c>
      <c r="AW2328" s="1">
        <f t="shared" si="1628"/>
        <v>-9.0656102419324133E-2</v>
      </c>
      <c r="AX2328" s="1">
        <f t="shared" si="1641"/>
        <v>0.39678722773295083</v>
      </c>
      <c r="AY2328" s="1">
        <f t="shared" si="1642"/>
        <v>0.12280075613959901</v>
      </c>
      <c r="AZ2328" s="1">
        <v>4610.9517999999998</v>
      </c>
      <c r="BA2328" s="1">
        <f t="shared" si="1631"/>
        <v>231.12118656080659</v>
      </c>
      <c r="BB2328" s="1">
        <f t="shared" si="1643"/>
        <v>262.32113940084395</v>
      </c>
      <c r="BC2328" s="1">
        <f t="shared" si="1646"/>
        <v>32.795446277175856</v>
      </c>
    </row>
    <row r="2329" spans="15:55" x14ac:dyDescent="0.25">
      <c r="O2329" s="1">
        <v>231.91</v>
      </c>
      <c r="P2329" s="1">
        <f t="shared" si="1632"/>
        <v>3.2641868470147286</v>
      </c>
      <c r="Q2329" s="1">
        <v>0.131085768342</v>
      </c>
      <c r="R2329" s="1">
        <v>3.73118408024E-2</v>
      </c>
      <c r="S2329" s="1">
        <f t="shared" si="1620"/>
        <v>0.12317802833653227</v>
      </c>
      <c r="T2329" s="1">
        <f t="shared" si="1621"/>
        <v>-3.8025741850464069E-2</v>
      </c>
      <c r="U2329" s="1">
        <f t="shared" si="1622"/>
        <v>-8.5152286486068207E-2</v>
      </c>
      <c r="V2329" s="1">
        <f t="shared" si="1633"/>
        <v>0.44656160650114163</v>
      </c>
      <c r="W2329" s="1">
        <f t="shared" si="1634"/>
        <v>0.11912030976288464</v>
      </c>
      <c r="X2329" s="1">
        <v>5036.5083000000004</v>
      </c>
      <c r="Y2329" s="1">
        <f t="shared" si="1629"/>
        <v>249.04396744953979</v>
      </c>
      <c r="Z2329" s="1">
        <f t="shared" si="1635"/>
        <v>281.69008727360273</v>
      </c>
      <c r="AA2329" s="1">
        <f t="shared" si="1644"/>
        <v>30.949411886339892</v>
      </c>
      <c r="AC2329" s="1">
        <v>231.90000000000003</v>
      </c>
      <c r="AD2329" s="1">
        <f t="shared" si="1636"/>
        <v>3.2991830414477987</v>
      </c>
      <c r="AE2329" s="1">
        <v>0.13199335336699999</v>
      </c>
      <c r="AF2329" s="1">
        <v>4.5721720904099997E-2</v>
      </c>
      <c r="AG2329" s="1">
        <f t="shared" si="1623"/>
        <v>0.12398010817983103</v>
      </c>
      <c r="AH2329" s="1">
        <f t="shared" si="1624"/>
        <v>-4.6799952903683641E-2</v>
      </c>
      <c r="AI2329" s="1">
        <f t="shared" si="1625"/>
        <v>-7.7180155276147383E-2</v>
      </c>
      <c r="AJ2329" s="1">
        <f t="shared" si="1637"/>
        <v>0.60637287831613396</v>
      </c>
      <c r="AK2329" s="1">
        <f t="shared" si="1638"/>
        <v>0.11985441116037265</v>
      </c>
      <c r="AL2329" s="1">
        <v>5175.8774999999996</v>
      </c>
      <c r="AM2329" s="1">
        <f t="shared" si="1630"/>
        <v>252.55133632387992</v>
      </c>
      <c r="AN2329" s="1">
        <f t="shared" si="1639"/>
        <v>285.88643410258584</v>
      </c>
      <c r="AO2329" s="1">
        <f t="shared" si="1645"/>
        <v>32.072628539779529</v>
      </c>
      <c r="AQ2329" s="1">
        <v>231.90299999999999</v>
      </c>
      <c r="AR2329" s="1">
        <f t="shared" si="1640"/>
        <v>3.3807123932806737</v>
      </c>
      <c r="AS2329" s="1">
        <v>0.13520589470899999</v>
      </c>
      <c r="AT2329" s="1">
        <v>3.5322174429900002E-2</v>
      </c>
      <c r="AU2329" s="1">
        <f t="shared" si="1626"/>
        <v>0.12681403951141912</v>
      </c>
      <c r="AV2329" s="1">
        <f t="shared" si="1627"/>
        <v>-3.5961092899495416E-2</v>
      </c>
      <c r="AW2329" s="1">
        <f t="shared" si="1628"/>
        <v>-9.0852946611923696E-2</v>
      </c>
      <c r="AX2329" s="1">
        <f t="shared" si="1641"/>
        <v>0.39581647310903861</v>
      </c>
      <c r="AY2329" s="1">
        <f t="shared" si="1642"/>
        <v>0.12302783276086118</v>
      </c>
      <c r="AZ2329" s="1">
        <v>4561.5106999999998</v>
      </c>
      <c r="BA2329" s="1">
        <f t="shared" si="1631"/>
        <v>228.64298115061959</v>
      </c>
      <c r="BB2329" s="1">
        <f t="shared" si="1643"/>
        <v>259.55685998602212</v>
      </c>
      <c r="BC2329" s="1">
        <f t="shared" si="1646"/>
        <v>32.854699423581771</v>
      </c>
    </row>
    <row r="2330" spans="15:55" x14ac:dyDescent="0.25">
      <c r="O2330" s="1">
        <v>232.01000000000002</v>
      </c>
      <c r="P2330" s="1">
        <f t="shared" si="1632"/>
        <v>3.2667883213503965</v>
      </c>
      <c r="Q2330" s="1">
        <v>0.13119024038300001</v>
      </c>
      <c r="R2330" s="1">
        <v>3.7311527878000003E-2</v>
      </c>
      <c r="S2330" s="1">
        <f t="shared" si="1620"/>
        <v>0.1232703884558736</v>
      </c>
      <c r="T2330" s="1">
        <f t="shared" si="1621"/>
        <v>-3.8025416797801671E-2</v>
      </c>
      <c r="U2330" s="1">
        <f t="shared" si="1622"/>
        <v>-8.5244971658071933E-2</v>
      </c>
      <c r="V2330" s="1">
        <f t="shared" si="1633"/>
        <v>0.44607225573757353</v>
      </c>
      <c r="W2330" s="1">
        <f t="shared" si="1634"/>
        <v>0.11921751956288212</v>
      </c>
      <c r="X2330" s="1">
        <v>5030.0241999999998</v>
      </c>
      <c r="Y2330" s="1">
        <f t="shared" si="1629"/>
        <v>248.72334333990818</v>
      </c>
      <c r="Z2330" s="1">
        <f t="shared" si="1635"/>
        <v>281.35341854153421</v>
      </c>
      <c r="AA2330" s="1">
        <f t="shared" si="1644"/>
        <v>30.97677855963498</v>
      </c>
      <c r="AC2330" s="1">
        <v>232</v>
      </c>
      <c r="AD2330" s="1">
        <f t="shared" si="1636"/>
        <v>3.3020535564385964</v>
      </c>
      <c r="AE2330" s="1">
        <v>0.13210819661600001</v>
      </c>
      <c r="AF2330" s="1">
        <v>4.5806135982300003E-2</v>
      </c>
      <c r="AG2330" s="1">
        <f t="shared" si="1623"/>
        <v>0.1240815552629793</v>
      </c>
      <c r="AH2330" s="1">
        <f t="shared" si="1624"/>
        <v>-4.6888416419967757E-2</v>
      </c>
      <c r="AI2330" s="1">
        <f t="shared" si="1625"/>
        <v>-7.7193138843011544E-2</v>
      </c>
      <c r="AJ2330" s="1">
        <f t="shared" si="1637"/>
        <v>0.6074168912255945</v>
      </c>
      <c r="AK2330" s="1">
        <f t="shared" si="1638"/>
        <v>0.11995156298704424</v>
      </c>
      <c r="AL2330" s="1">
        <v>5180.7404999999999</v>
      </c>
      <c r="AM2330" s="1">
        <f t="shared" si="1630"/>
        <v>252.7886211414868</v>
      </c>
      <c r="AN2330" s="1">
        <f t="shared" si="1639"/>
        <v>286.1840700055339</v>
      </c>
      <c r="AO2330" s="1">
        <f t="shared" si="1645"/>
        <v>32.100417387009045</v>
      </c>
      <c r="AQ2330" s="1">
        <v>232.00200000000004</v>
      </c>
      <c r="AR2330" s="1">
        <f t="shared" si="1640"/>
        <v>3.397100449100829</v>
      </c>
      <c r="AS2330" s="1">
        <v>0.13586130738300001</v>
      </c>
      <c r="AT2330" s="1">
        <v>3.5233385860900003E-2</v>
      </c>
      <c r="AU2330" s="1">
        <f t="shared" si="1626"/>
        <v>0.12739122427424046</v>
      </c>
      <c r="AV2330" s="1">
        <f t="shared" si="1627"/>
        <v>-3.586905752678872E-2</v>
      </c>
      <c r="AW2330" s="1">
        <f t="shared" si="1628"/>
        <v>-9.1522166747451741E-2</v>
      </c>
      <c r="AX2330" s="1">
        <f t="shared" si="1641"/>
        <v>0.39191661213361106</v>
      </c>
      <c r="AY2330" s="1">
        <f t="shared" si="1642"/>
        <v>0.12383169876986884</v>
      </c>
      <c r="AZ2330" s="1">
        <v>4285.9372999999996</v>
      </c>
      <c r="BA2330" s="1">
        <f t="shared" si="1631"/>
        <v>214.83003016887309</v>
      </c>
      <c r="BB2330" s="1">
        <f t="shared" si="1643"/>
        <v>244.01711893274552</v>
      </c>
      <c r="BC2330" s="1">
        <f t="shared" si="1646"/>
        <v>33.057102425918536</v>
      </c>
    </row>
    <row r="2331" spans="15:55" x14ac:dyDescent="0.25">
      <c r="O2331" s="1">
        <v>232.107</v>
      </c>
      <c r="P2331" s="1">
        <f t="shared" si="1632"/>
        <v>3.2698038942998164</v>
      </c>
      <c r="Q2331" s="1">
        <v>0.13131134212000001</v>
      </c>
      <c r="R2331" s="1">
        <v>3.7258230149699999E-2</v>
      </c>
      <c r="S2331" s="1">
        <f t="shared" si="1620"/>
        <v>0.12337743964032549</v>
      </c>
      <c r="T2331" s="1">
        <f t="shared" si="1621"/>
        <v>-3.7970054908129679E-2</v>
      </c>
      <c r="U2331" s="1">
        <f t="shared" si="1622"/>
        <v>-8.5407384732195807E-2</v>
      </c>
      <c r="V2331" s="1">
        <f t="shared" si="1633"/>
        <v>0.44457578261164343</v>
      </c>
      <c r="W2331" s="1">
        <f t="shared" si="1634"/>
        <v>0.11932348374118631</v>
      </c>
      <c r="X2331" s="1">
        <v>5030.8347000000003</v>
      </c>
      <c r="Y2331" s="1">
        <f t="shared" si="1629"/>
        <v>248.76342073551538</v>
      </c>
      <c r="Z2331" s="1">
        <f t="shared" si="1635"/>
        <v>281.42887938265818</v>
      </c>
      <c r="AA2331" s="1">
        <f t="shared" si="1644"/>
        <v>31.006595941516821</v>
      </c>
      <c r="AC2331" s="1">
        <v>232.10000000000002</v>
      </c>
      <c r="AD2331" s="1">
        <f t="shared" si="1636"/>
        <v>3.3043117544892686</v>
      </c>
      <c r="AE2331" s="1">
        <v>0.13219854235600001</v>
      </c>
      <c r="AF2331" s="1">
        <v>4.5881200581800001E-2</v>
      </c>
      <c r="AG2331" s="1">
        <f t="shared" si="1623"/>
        <v>0.12416135517567915</v>
      </c>
      <c r="AH2331" s="1">
        <f t="shared" si="1624"/>
        <v>-4.6967087594746403E-2</v>
      </c>
      <c r="AI2331" s="1">
        <f t="shared" si="1625"/>
        <v>-7.7194267580932757E-2</v>
      </c>
      <c r="AJ2331" s="1">
        <f t="shared" si="1637"/>
        <v>0.60842714189243019</v>
      </c>
      <c r="AK2331" s="1">
        <f t="shared" si="1638"/>
        <v>0.12003555648570889</v>
      </c>
      <c r="AL2331" s="1">
        <v>5175.067</v>
      </c>
      <c r="AM2331" s="1">
        <f t="shared" si="1630"/>
        <v>252.51178885427879</v>
      </c>
      <c r="AN2331" s="1">
        <f t="shared" si="1639"/>
        <v>285.89347926852048</v>
      </c>
      <c r="AO2331" s="1">
        <f t="shared" si="1645"/>
        <v>32.124442784444561</v>
      </c>
      <c r="AQ2331" s="1">
        <v>232.1</v>
      </c>
      <c r="AR2331" s="1">
        <f t="shared" si="1640"/>
        <v>3.425411053986624</v>
      </c>
      <c r="AS2331" s="1">
        <v>0.13699354231399999</v>
      </c>
      <c r="AT2331" s="1">
        <v>3.50152775645E-2</v>
      </c>
      <c r="AU2331" s="1">
        <f t="shared" si="1626"/>
        <v>0.12838753516915671</v>
      </c>
      <c r="AV2331" s="1">
        <f t="shared" si="1627"/>
        <v>-3.5643009441530336E-2</v>
      </c>
      <c r="AW2331" s="1">
        <f t="shared" si="1628"/>
        <v>-9.274452572762637E-2</v>
      </c>
      <c r="AX2331" s="1">
        <f t="shared" si="1641"/>
        <v>0.3843138898160664</v>
      </c>
      <c r="AY2331" s="1">
        <f t="shared" si="1642"/>
        <v>0.12513913073575006</v>
      </c>
      <c r="AZ2331" s="1">
        <v>3907.4290999999998</v>
      </c>
      <c r="BA2331" s="1">
        <f t="shared" si="1631"/>
        <v>195.85753422844815</v>
      </c>
      <c r="BB2331" s="1">
        <f t="shared" si="1643"/>
        <v>222.68875163128877</v>
      </c>
      <c r="BC2331" s="1">
        <f t="shared" si="1646"/>
        <v>33.362195512838454</v>
      </c>
    </row>
    <row r="2332" spans="15:55" x14ac:dyDescent="0.25">
      <c r="O2332" s="1">
        <v>232.21</v>
      </c>
      <c r="P2332" s="1">
        <f t="shared" si="1632"/>
        <v>3.2720280045769807</v>
      </c>
      <c r="Q2332" s="1">
        <v>0.13140065968</v>
      </c>
      <c r="R2332" s="1">
        <v>3.7335671484500003E-2</v>
      </c>
      <c r="S2332" s="1">
        <f t="shared" si="1620"/>
        <v>0.12345638699197714</v>
      </c>
      <c r="T2332" s="1">
        <f t="shared" si="1621"/>
        <v>-3.8050496467868705E-2</v>
      </c>
      <c r="U2332" s="1">
        <f t="shared" si="1622"/>
        <v>-8.5405890524108435E-2</v>
      </c>
      <c r="V2332" s="1">
        <f t="shared" si="1633"/>
        <v>0.44552543430394631</v>
      </c>
      <c r="W2332" s="1">
        <f t="shared" si="1634"/>
        <v>0.11940080469097696</v>
      </c>
      <c r="X2332" s="1">
        <v>5032.4557000000004</v>
      </c>
      <c r="Y2332" s="1">
        <f t="shared" si="1629"/>
        <v>248.84357552672969</v>
      </c>
      <c r="Z2332" s="1">
        <f t="shared" si="1635"/>
        <v>281.54178550807188</v>
      </c>
      <c r="AA2332" s="1">
        <f t="shared" si="1644"/>
        <v>31.028360654773632</v>
      </c>
      <c r="AC2332" s="1">
        <v>232.2</v>
      </c>
      <c r="AD2332" s="1">
        <f t="shared" si="1636"/>
        <v>3.3068407277521605</v>
      </c>
      <c r="AE2332" s="1">
        <v>0.13229972124100001</v>
      </c>
      <c r="AF2332" s="1">
        <v>4.5896150171800001E-2</v>
      </c>
      <c r="AG2332" s="1">
        <f t="shared" si="1623"/>
        <v>0.12425071614953714</v>
      </c>
      <c r="AH2332" s="1">
        <f t="shared" si="1624"/>
        <v>-4.6982756196108248E-2</v>
      </c>
      <c r="AI2332" s="1">
        <f t="shared" si="1625"/>
        <v>-7.7267959953428889E-2</v>
      </c>
      <c r="AJ2332" s="1">
        <f t="shared" si="1637"/>
        <v>0.60804965246171627</v>
      </c>
      <c r="AK2332" s="1">
        <f t="shared" si="1638"/>
        <v>0.12012131763173926</v>
      </c>
      <c r="AL2332" s="1">
        <v>5179.1194999999998</v>
      </c>
      <c r="AM2332" s="1">
        <f t="shared" si="1630"/>
        <v>252.70952620228451</v>
      </c>
      <c r="AN2332" s="1">
        <f t="shared" si="1639"/>
        <v>286.14292607379195</v>
      </c>
      <c r="AO2332" s="1">
        <f t="shared" si="1645"/>
        <v>32.148972033291187</v>
      </c>
    </row>
    <row r="2333" spans="15:55" x14ac:dyDescent="0.25">
      <c r="O2333" s="1">
        <v>232.30699999999999</v>
      </c>
      <c r="P2333" s="1">
        <f t="shared" si="1632"/>
        <v>3.2743148233544517</v>
      </c>
      <c r="Q2333" s="1">
        <v>0.13149249553699999</v>
      </c>
      <c r="R2333" s="1">
        <v>3.72834689915E-2</v>
      </c>
      <c r="S2333" s="1">
        <f t="shared" si="1620"/>
        <v>0.12353755375571834</v>
      </c>
      <c r="T2333" s="1">
        <f t="shared" si="1621"/>
        <v>-3.7996270839983665E-2</v>
      </c>
      <c r="U2333" s="1">
        <f t="shared" si="1622"/>
        <v>-8.5541282915734679E-2</v>
      </c>
      <c r="V2333" s="1">
        <f t="shared" si="1633"/>
        <v>0.44418635709980142</v>
      </c>
      <c r="W2333" s="1">
        <f t="shared" si="1634"/>
        <v>0.11948360193213954</v>
      </c>
      <c r="X2333" s="1">
        <v>5030.0241999999998</v>
      </c>
      <c r="Y2333" s="1">
        <f t="shared" si="1629"/>
        <v>248.72334333990818</v>
      </c>
      <c r="Z2333" s="1">
        <f t="shared" si="1635"/>
        <v>281.4285964539788</v>
      </c>
      <c r="AA2333" s="1">
        <f t="shared" si="1644"/>
        <v>31.051666852014986</v>
      </c>
      <c r="AC2333" s="1">
        <v>232.3</v>
      </c>
      <c r="AD2333" s="1">
        <f t="shared" si="1636"/>
        <v>3.3094520136781593</v>
      </c>
      <c r="AE2333" s="1">
        <v>0.13240419328200001</v>
      </c>
      <c r="AF2333" s="1">
        <v>4.5977927744400002E-2</v>
      </c>
      <c r="AG2333" s="1">
        <f t="shared" si="1623"/>
        <v>0.12434297725299009</v>
      </c>
      <c r="AH2333" s="1">
        <f t="shared" si="1624"/>
        <v>-4.7068471265227722E-2</v>
      </c>
      <c r="AI2333" s="1">
        <f t="shared" si="1625"/>
        <v>-7.7274505987762365E-2</v>
      </c>
      <c r="AJ2333" s="1">
        <f t="shared" si="1637"/>
        <v>0.60910737200548082</v>
      </c>
      <c r="AK2333" s="1">
        <f t="shared" si="1638"/>
        <v>0.12021384401957011</v>
      </c>
      <c r="AL2333" s="1">
        <v>5178.3090000000002</v>
      </c>
      <c r="AM2333" s="1">
        <f t="shared" si="1630"/>
        <v>252.6699787326834</v>
      </c>
      <c r="AN2333" s="1">
        <f t="shared" si="1639"/>
        <v>286.12454343336441</v>
      </c>
      <c r="AO2333" s="1">
        <f t="shared" si="1645"/>
        <v>32.175446954204489</v>
      </c>
    </row>
    <row r="2334" spans="15:55" x14ac:dyDescent="0.25">
      <c r="O2334" s="1">
        <v>232.41</v>
      </c>
      <c r="P2334" s="1">
        <f t="shared" si="1632"/>
        <v>3.2769830877883086</v>
      </c>
      <c r="Q2334" s="1">
        <v>0.13159964978700001</v>
      </c>
      <c r="R2334" s="1">
        <v>3.7312548607599999E-2</v>
      </c>
      <c r="S2334" s="1">
        <f t="shared" si="1620"/>
        <v>0.1236322509604269</v>
      </c>
      <c r="T2334" s="1">
        <f t="shared" si="1621"/>
        <v>-3.8026477089028544E-2</v>
      </c>
      <c r="U2334" s="1">
        <f t="shared" si="1622"/>
        <v>-8.5605773871398366E-2</v>
      </c>
      <c r="V2334" s="1">
        <f t="shared" si="1633"/>
        <v>0.44420458304779747</v>
      </c>
      <c r="W2334" s="1">
        <f t="shared" si="1634"/>
        <v>0.11957791522076477</v>
      </c>
      <c r="X2334" s="1">
        <v>5030.0241999999998</v>
      </c>
      <c r="Y2334" s="1">
        <f t="shared" si="1629"/>
        <v>248.72334333990818</v>
      </c>
      <c r="Z2334" s="1">
        <f t="shared" si="1635"/>
        <v>281.45524821729185</v>
      </c>
      <c r="AA2334" s="1">
        <f t="shared" si="1644"/>
        <v>31.078210565267469</v>
      </c>
      <c r="AC2334" s="1">
        <v>232.40000000000003</v>
      </c>
      <c r="AD2334" s="1">
        <f t="shared" si="1636"/>
        <v>3.3122063225416318</v>
      </c>
      <c r="AE2334" s="1">
        <v>0.13251438736900001</v>
      </c>
      <c r="AF2334" s="1">
        <v>4.6117424964899997E-2</v>
      </c>
      <c r="AG2334" s="1">
        <f t="shared" si="1623"/>
        <v>0.12444028237294312</v>
      </c>
      <c r="AH2334" s="1">
        <f t="shared" si="1624"/>
        <v>-4.7214702074976696E-2</v>
      </c>
      <c r="AI2334" s="1">
        <f t="shared" si="1625"/>
        <v>-7.7225580297966417E-2</v>
      </c>
      <c r="AJ2334" s="1">
        <f t="shared" si="1637"/>
        <v>0.61138682147552603</v>
      </c>
      <c r="AK2334" s="1">
        <f t="shared" si="1638"/>
        <v>0.12031785723869516</v>
      </c>
      <c r="AL2334" s="1">
        <v>5169.3933999999999</v>
      </c>
      <c r="AM2334" s="1">
        <f t="shared" si="1630"/>
        <v>252.23495168767909</v>
      </c>
      <c r="AN2334" s="1">
        <f t="shared" si="1639"/>
        <v>285.65971178362122</v>
      </c>
      <c r="AO2334" s="1">
        <f t="shared" si="1645"/>
        <v>32.205183514719558</v>
      </c>
    </row>
    <row r="2335" spans="15:55" x14ac:dyDescent="0.25">
      <c r="O2335" s="1">
        <v>232.50699999999998</v>
      </c>
      <c r="P2335" s="1">
        <f t="shared" si="1632"/>
        <v>3.2792795540197028</v>
      </c>
      <c r="Q2335" s="1">
        <v>0.13169187307399999</v>
      </c>
      <c r="R2335" s="1">
        <v>3.7348445504899998E-2</v>
      </c>
      <c r="S2335" s="1">
        <f t="shared" si="1620"/>
        <v>0.12371374579758729</v>
      </c>
      <c r="T2335" s="1">
        <f t="shared" si="1621"/>
        <v>-3.8063765999910612E-2</v>
      </c>
      <c r="U2335" s="1">
        <f t="shared" si="1622"/>
        <v>-8.5649979797676676E-2</v>
      </c>
      <c r="V2335" s="1">
        <f t="shared" si="1633"/>
        <v>0.44441068275585421</v>
      </c>
      <c r="W2335" s="1">
        <f t="shared" si="1634"/>
        <v>0.11965973297522396</v>
      </c>
      <c r="X2335" s="1">
        <v>5029.2137000000002</v>
      </c>
      <c r="Y2335" s="1">
        <f t="shared" si="1629"/>
        <v>248.68326594430104</v>
      </c>
      <c r="Z2335" s="1">
        <f t="shared" si="1635"/>
        <v>281.43283103866571</v>
      </c>
      <c r="AA2335" s="1">
        <f t="shared" si="1644"/>
        <v>31.101237684595752</v>
      </c>
      <c r="AC2335" s="1">
        <v>232.50400000000002</v>
      </c>
      <c r="AD2335" s="1">
        <f t="shared" si="1636"/>
        <v>3.3146649016903784</v>
      </c>
      <c r="AE2335" s="1">
        <v>0.13261274993399999</v>
      </c>
      <c r="AF2335" s="1">
        <v>4.6147800981999998E-2</v>
      </c>
      <c r="AG2335" s="1">
        <f t="shared" si="1623"/>
        <v>0.12452713186005747</v>
      </c>
      <c r="AH2335" s="1">
        <f t="shared" si="1624"/>
        <v>-4.7246547190467274E-2</v>
      </c>
      <c r="AI2335" s="1">
        <f t="shared" si="1625"/>
        <v>-7.7280584669590202E-2</v>
      </c>
      <c r="AJ2335" s="1">
        <f t="shared" si="1637"/>
        <v>0.61136373893220197</v>
      </c>
      <c r="AK2335" s="1">
        <f t="shared" si="1638"/>
        <v>0.12040951999026303</v>
      </c>
      <c r="AL2335" s="1">
        <v>5162.9093000000003</v>
      </c>
      <c r="AM2335" s="1">
        <f t="shared" si="1630"/>
        <v>251.91856705147825</v>
      </c>
      <c r="AN2335" s="1">
        <f t="shared" si="1639"/>
        <v>285.32618098760753</v>
      </c>
      <c r="AO2335" s="1">
        <f t="shared" si="1645"/>
        <v>32.231352583738484</v>
      </c>
    </row>
    <row r="2336" spans="15:55" x14ac:dyDescent="0.25">
      <c r="O2336" s="1">
        <v>232.61100000000002</v>
      </c>
      <c r="P2336" s="1">
        <f t="shared" si="1632"/>
        <v>3.2818353884503768</v>
      </c>
      <c r="Q2336" s="1">
        <v>0.13179451227200001</v>
      </c>
      <c r="R2336" s="1">
        <v>3.7376273423399997E-2</v>
      </c>
      <c r="S2336" s="1">
        <f t="shared" si="1620"/>
        <v>0.12380443704162125</v>
      </c>
      <c r="T2336" s="1">
        <f t="shared" si="1621"/>
        <v>-3.8092673989095854E-2</v>
      </c>
      <c r="U2336" s="1">
        <f t="shared" si="1622"/>
        <v>-8.5711763052525397E-2</v>
      </c>
      <c r="V2336" s="1">
        <f t="shared" si="1633"/>
        <v>0.44442760984571184</v>
      </c>
      <c r="W2336" s="1">
        <f t="shared" si="1634"/>
        <v>0.11974809634677515</v>
      </c>
      <c r="X2336" s="1">
        <v>5031.6451999999999</v>
      </c>
      <c r="Y2336" s="1">
        <f t="shared" si="1629"/>
        <v>248.80349813112252</v>
      </c>
      <c r="Z2336" s="1">
        <f t="shared" si="1635"/>
        <v>281.59443381888133</v>
      </c>
      <c r="AA2336" s="1">
        <f t="shared" si="1644"/>
        <v>31.12611317829478</v>
      </c>
      <c r="AC2336" s="1">
        <v>232.60000000000002</v>
      </c>
      <c r="AD2336" s="1">
        <f t="shared" si="1636"/>
        <v>3.3169286865889966</v>
      </c>
      <c r="AE2336" s="1">
        <v>0.13270331919200001</v>
      </c>
      <c r="AF2336" s="1">
        <v>4.6199921518600001E-2</v>
      </c>
      <c r="AG2336" s="1">
        <f t="shared" si="1623"/>
        <v>0.12460709355660182</v>
      </c>
      <c r="AH2336" s="1">
        <f t="shared" si="1624"/>
        <v>-4.7301190835147909E-2</v>
      </c>
      <c r="AI2336" s="1">
        <f t="shared" si="1625"/>
        <v>-7.7305902721453906E-2</v>
      </c>
      <c r="AJ2336" s="1">
        <f t="shared" si="1637"/>
        <v>0.61187036396925609</v>
      </c>
      <c r="AK2336" s="1">
        <f t="shared" si="1638"/>
        <v>0.12048721305581005</v>
      </c>
      <c r="AL2336" s="1">
        <v>5165.3407999999999</v>
      </c>
      <c r="AM2336" s="1">
        <f t="shared" si="1630"/>
        <v>252.03720946028167</v>
      </c>
      <c r="AN2336" s="1">
        <f t="shared" si="1639"/>
        <v>285.48338371555036</v>
      </c>
      <c r="AO2336" s="1">
        <f t="shared" si="1645"/>
        <v>32.253526556201159</v>
      </c>
    </row>
    <row r="2337" spans="15:41" x14ac:dyDescent="0.25">
      <c r="O2337" s="1">
        <v>232.71399999999997</v>
      </c>
      <c r="P2337" s="1">
        <f t="shared" si="1632"/>
        <v>3.2842617243074552</v>
      </c>
      <c r="Q2337" s="1">
        <v>0.131891950965</v>
      </c>
      <c r="R2337" s="1">
        <v>3.74063700438E-2</v>
      </c>
      <c r="S2337" s="1">
        <f t="shared" si="1620"/>
        <v>0.12389052554781904</v>
      </c>
      <c r="T2337" s="1">
        <f t="shared" si="1621"/>
        <v>-3.8123939674812132E-2</v>
      </c>
      <c r="U2337" s="1">
        <f t="shared" si="1622"/>
        <v>-8.5766585873006909E-2</v>
      </c>
      <c r="V2337" s="1">
        <f t="shared" si="1633"/>
        <v>0.44450807137480775</v>
      </c>
      <c r="W2337" s="1">
        <f t="shared" si="1634"/>
        <v>0.11983514254103118</v>
      </c>
      <c r="X2337" s="1">
        <v>5030.0241999999998</v>
      </c>
      <c r="Y2337" s="1">
        <f t="shared" si="1629"/>
        <v>248.72334333990818</v>
      </c>
      <c r="Z2337" s="1">
        <f t="shared" si="1635"/>
        <v>281.52795034354625</v>
      </c>
      <c r="AA2337" s="1">
        <f t="shared" si="1644"/>
        <v>31.150622008515644</v>
      </c>
      <c r="AC2337" s="1">
        <v>232.70100000000002</v>
      </c>
      <c r="AD2337" s="1">
        <f t="shared" si="1636"/>
        <v>3.3192747841507204</v>
      </c>
      <c r="AE2337" s="1">
        <v>0.13279718160599999</v>
      </c>
      <c r="AF2337" s="1">
        <v>4.6239573508499998E-2</v>
      </c>
      <c r="AG2337" s="1">
        <f t="shared" si="1623"/>
        <v>0.1246899559651696</v>
      </c>
      <c r="AH2337" s="1">
        <f t="shared" si="1624"/>
        <v>-4.7342764342045658E-2</v>
      </c>
      <c r="AI2337" s="1">
        <f t="shared" si="1625"/>
        <v>-7.7347191623123951E-2</v>
      </c>
      <c r="AJ2337" s="1">
        <f t="shared" si="1637"/>
        <v>0.61208123202099451</v>
      </c>
      <c r="AK2337" s="1">
        <f t="shared" si="1638"/>
        <v>0.12056908755790899</v>
      </c>
      <c r="AL2337" s="1">
        <v>5166.1513000000004</v>
      </c>
      <c r="AM2337" s="1">
        <f t="shared" si="1630"/>
        <v>252.07675692988286</v>
      </c>
      <c r="AN2337" s="1">
        <f t="shared" si="1639"/>
        <v>285.55183979855207</v>
      </c>
      <c r="AO2337" s="1">
        <f t="shared" si="1645"/>
        <v>32.276903168504248</v>
      </c>
    </row>
    <row r="2338" spans="15:41" x14ac:dyDescent="0.25">
      <c r="O2338" s="1">
        <v>232.80999999999997</v>
      </c>
      <c r="P2338" s="1">
        <f t="shared" si="1632"/>
        <v>3.286741121186016</v>
      </c>
      <c r="Q2338" s="1">
        <v>0.13199152052400001</v>
      </c>
      <c r="R2338" s="1">
        <v>3.7373136729E-2</v>
      </c>
      <c r="S2338" s="1">
        <f t="shared" si="1620"/>
        <v>0.1239784890497556</v>
      </c>
      <c r="T2338" s="1">
        <f t="shared" si="1621"/>
        <v>-3.8089415510000675E-2</v>
      </c>
      <c r="U2338" s="1">
        <f t="shared" si="1622"/>
        <v>-8.5889073539754918E-2</v>
      </c>
      <c r="V2338" s="1">
        <f t="shared" si="1633"/>
        <v>0.44347218965367552</v>
      </c>
      <c r="W2338" s="1">
        <f t="shared" si="1634"/>
        <v>0.11992536334631923</v>
      </c>
      <c r="X2338" s="1">
        <v>5026.7822000000006</v>
      </c>
      <c r="Y2338" s="1">
        <f t="shared" si="1629"/>
        <v>248.56303375747959</v>
      </c>
      <c r="Z2338" s="1">
        <f t="shared" si="1635"/>
        <v>281.37124652918766</v>
      </c>
      <c r="AA2338" s="1">
        <f t="shared" si="1644"/>
        <v>31.17601461793457</v>
      </c>
      <c r="AC2338" s="1">
        <v>232.80099999999999</v>
      </c>
      <c r="AD2338" s="1">
        <f t="shared" si="1636"/>
        <v>3.3217486339871911</v>
      </c>
      <c r="AE2338" s="1">
        <v>0.13289615511899999</v>
      </c>
      <c r="AF2338" s="1">
        <v>4.6351090073599999E-2</v>
      </c>
      <c r="AG2338" s="1">
        <f t="shared" si="1623"/>
        <v>0.12477732305184333</v>
      </c>
      <c r="AH2338" s="1">
        <f t="shared" si="1624"/>
        <v>-4.7459694214514972E-2</v>
      </c>
      <c r="AI2338" s="1">
        <f t="shared" si="1625"/>
        <v>-7.7317628837328359E-2</v>
      </c>
      <c r="AJ2338" s="1">
        <f t="shared" si="1637"/>
        <v>0.61382759570094048</v>
      </c>
      <c r="AK2338" s="1">
        <f t="shared" si="1638"/>
        <v>0.12065932742853418</v>
      </c>
      <c r="AL2338" s="1">
        <v>5162.0987999999998</v>
      </c>
      <c r="AM2338" s="1">
        <f t="shared" si="1630"/>
        <v>251.87901958187709</v>
      </c>
      <c r="AN2338" s="1">
        <f t="shared" si="1639"/>
        <v>285.35277283945186</v>
      </c>
      <c r="AO2338" s="1">
        <f t="shared" si="1645"/>
        <v>32.302662347696135</v>
      </c>
    </row>
    <row r="2339" spans="15:41" x14ac:dyDescent="0.25">
      <c r="O2339" s="1">
        <v>232.91600000000003</v>
      </c>
      <c r="P2339" s="1">
        <f t="shared" si="1632"/>
        <v>3.2888412987207261</v>
      </c>
      <c r="Q2339" s="1">
        <v>0.132075861096</v>
      </c>
      <c r="R2339" s="1">
        <v>3.7377368658800002E-2</v>
      </c>
      <c r="S2339" s="1">
        <f t="shared" si="1620"/>
        <v>0.12405299263805303</v>
      </c>
      <c r="T2339" s="1">
        <f t="shared" si="1621"/>
        <v>-3.809381175039641E-2</v>
      </c>
      <c r="U2339" s="1">
        <f t="shared" si="1622"/>
        <v>-8.5959180887656611E-2</v>
      </c>
      <c r="V2339" s="1">
        <f t="shared" si="1633"/>
        <v>0.44316164203777941</v>
      </c>
      <c r="W2339" s="1">
        <f t="shared" si="1634"/>
        <v>0.11999891139108482</v>
      </c>
      <c r="X2339" s="1">
        <v>5027.5927000000001</v>
      </c>
      <c r="Y2339" s="1">
        <f t="shared" si="1629"/>
        <v>248.60311115308673</v>
      </c>
      <c r="Z2339" s="1">
        <f t="shared" si="1635"/>
        <v>281.43758112977525</v>
      </c>
      <c r="AA2339" s="1">
        <f t="shared" si="1644"/>
        <v>31.196711362360134</v>
      </c>
      <c r="AC2339" s="1">
        <v>232.90100000000001</v>
      </c>
      <c r="AD2339" s="1">
        <f t="shared" si="1636"/>
        <v>3.3246213837121679</v>
      </c>
      <c r="AE2339" s="1">
        <v>0.13301108777500001</v>
      </c>
      <c r="AF2339" s="1">
        <v>4.6434145420800002E-2</v>
      </c>
      <c r="AG2339" s="1">
        <f t="shared" si="1623"/>
        <v>0.12487876820716373</v>
      </c>
      <c r="AH2339" s="1">
        <f t="shared" si="1624"/>
        <v>-4.7546790171193065E-2</v>
      </c>
      <c r="AI2339" s="1">
        <f t="shared" si="1625"/>
        <v>-7.7331978035970667E-2</v>
      </c>
      <c r="AJ2339" s="1">
        <f t="shared" si="1637"/>
        <v>0.61483995856250906</v>
      </c>
      <c r="AK2339" s="1">
        <f t="shared" si="1638"/>
        <v>0.12075776828722452</v>
      </c>
      <c r="AL2339" s="1">
        <v>5165.3407999999999</v>
      </c>
      <c r="AM2339" s="1">
        <f t="shared" si="1630"/>
        <v>252.03720946028167</v>
      </c>
      <c r="AN2339" s="1">
        <f t="shared" si="1639"/>
        <v>285.56095285036923</v>
      </c>
      <c r="AO2339" s="1">
        <f t="shared" si="1645"/>
        <v>32.330762966393642</v>
      </c>
    </row>
    <row r="2340" spans="15:41" x14ac:dyDescent="0.25">
      <c r="O2340" s="1">
        <v>233.011</v>
      </c>
      <c r="P2340" s="1">
        <f t="shared" si="1632"/>
        <v>3.2910650379458017</v>
      </c>
      <c r="Q2340" s="1">
        <v>0.13216516375500001</v>
      </c>
      <c r="R2340" s="1">
        <v>3.7405744195E-2</v>
      </c>
      <c r="S2340" s="1">
        <f t="shared" si="1620"/>
        <v>0.12413187351519134</v>
      </c>
      <c r="T2340" s="1">
        <f t="shared" si="1621"/>
        <v>-3.8123289505751091E-2</v>
      </c>
      <c r="U2340" s="1">
        <f t="shared" si="1622"/>
        <v>-8.6008584009440253E-2</v>
      </c>
      <c r="V2340" s="1">
        <f t="shared" si="1633"/>
        <v>0.44324982145464342</v>
      </c>
      <c r="W2340" s="1">
        <f t="shared" si="1634"/>
        <v>0.12007093627119005</v>
      </c>
      <c r="X2340" s="1">
        <v>5035.6977999999999</v>
      </c>
      <c r="Y2340" s="1">
        <f t="shared" si="1629"/>
        <v>249.00389005393262</v>
      </c>
      <c r="Z2340" s="1">
        <f t="shared" si="1635"/>
        <v>281.91352995854265</v>
      </c>
      <c r="AA2340" s="1">
        <f t="shared" si="1644"/>
        <v>31.216999010476776</v>
      </c>
      <c r="AC2340" s="1">
        <v>233.00100000000003</v>
      </c>
      <c r="AD2340" s="1">
        <f t="shared" si="1636"/>
        <v>3.3272512924146609</v>
      </c>
      <c r="AE2340" s="1">
        <v>0.133116304874</v>
      </c>
      <c r="AF2340" s="1">
        <v>4.6495381742700001E-2</v>
      </c>
      <c r="AG2340" s="1">
        <f t="shared" si="1623"/>
        <v>0.12497162891695177</v>
      </c>
      <c r="AH2340" s="1">
        <f t="shared" si="1624"/>
        <v>-4.7611010474315776E-2</v>
      </c>
      <c r="AI2340" s="1">
        <f t="shared" si="1625"/>
        <v>-7.7360618442635989E-2</v>
      </c>
      <c r="AJ2340" s="1">
        <f t="shared" si="1637"/>
        <v>0.61544247490239523</v>
      </c>
      <c r="AK2340" s="1">
        <f t="shared" si="1638"/>
        <v>0.12085283306519849</v>
      </c>
      <c r="AL2340" s="1">
        <v>5162.0987999999998</v>
      </c>
      <c r="AM2340" s="1">
        <f t="shared" si="1630"/>
        <v>251.87901958187709</v>
      </c>
      <c r="AN2340" s="1">
        <f t="shared" si="1639"/>
        <v>285.40822394390244</v>
      </c>
      <c r="AO2340" s="1">
        <f t="shared" si="1645"/>
        <v>32.357902495404609</v>
      </c>
    </row>
    <row r="2341" spans="15:41" x14ac:dyDescent="0.25">
      <c r="O2341" s="1">
        <v>233.10799999999998</v>
      </c>
      <c r="P2341" s="1">
        <f t="shared" si="1632"/>
        <v>3.2933062168182783</v>
      </c>
      <c r="Q2341" s="1">
        <v>0.13225516676900001</v>
      </c>
      <c r="R2341" s="1">
        <v>3.7393830716599998E-2</v>
      </c>
      <c r="S2341" s="1">
        <f t="shared" si="1620"/>
        <v>0.12421136671955277</v>
      </c>
      <c r="T2341" s="1">
        <f t="shared" si="1621"/>
        <v>-3.8110913154442504E-2</v>
      </c>
      <c r="U2341" s="1">
        <f t="shared" si="1622"/>
        <v>-8.6100453565110258E-2</v>
      </c>
      <c r="V2341" s="1">
        <f t="shared" si="1633"/>
        <v>0.44263312882112227</v>
      </c>
      <c r="W2341" s="1">
        <f t="shared" si="1634"/>
        <v>0.12016187274810627</v>
      </c>
      <c r="X2341" s="1">
        <v>5021.1086000000005</v>
      </c>
      <c r="Y2341" s="1">
        <f t="shared" si="1629"/>
        <v>248.28248704345515</v>
      </c>
      <c r="Z2341" s="1">
        <f t="shared" si="1635"/>
        <v>281.11912877320935</v>
      </c>
      <c r="AA2341" s="1">
        <f t="shared" si="1644"/>
        <v>31.242599113663697</v>
      </c>
      <c r="AC2341" s="1">
        <v>233.101</v>
      </c>
      <c r="AD2341" s="1">
        <f t="shared" si="1636"/>
        <v>3.3298931197161057</v>
      </c>
      <c r="AE2341" s="1">
        <v>0.133221998811</v>
      </c>
      <c r="AF2341" s="1">
        <v>4.6573963016299999E-2</v>
      </c>
      <c r="AG2341" s="1">
        <f t="shared" si="1623"/>
        <v>0.12506490178526508</v>
      </c>
      <c r="AH2341" s="1">
        <f t="shared" si="1624"/>
        <v>-4.7693426972711832E-2</v>
      </c>
      <c r="AI2341" s="1">
        <f t="shared" si="1625"/>
        <v>-7.7371474812553243E-2</v>
      </c>
      <c r="AJ2341" s="1">
        <f t="shared" si="1637"/>
        <v>0.61642132437384722</v>
      </c>
      <c r="AK2341" s="1">
        <f t="shared" si="1638"/>
        <v>0.12094442824058263</v>
      </c>
      <c r="AL2341" s="1">
        <v>5163.7197999999999</v>
      </c>
      <c r="AM2341" s="1">
        <f t="shared" si="1630"/>
        <v>251.95811452107938</v>
      </c>
      <c r="AN2341" s="1">
        <f t="shared" si="1639"/>
        <v>285.5244781542284</v>
      </c>
      <c r="AO2341" s="1">
        <f t="shared" si="1645"/>
        <v>32.384049835895219</v>
      </c>
    </row>
    <row r="2342" spans="15:41" x14ac:dyDescent="0.25">
      <c r="O2342" s="1">
        <v>233.20399999999998</v>
      </c>
      <c r="P2342" s="1">
        <f t="shared" si="1632"/>
        <v>3.2951718869175992</v>
      </c>
      <c r="Q2342" s="1">
        <v>0.13233008980800001</v>
      </c>
      <c r="R2342" s="1">
        <v>3.7372510880200001E-2</v>
      </c>
      <c r="S2342" s="1">
        <f t="shared" si="1620"/>
        <v>0.12427753604465083</v>
      </c>
      <c r="T2342" s="1">
        <f t="shared" si="1621"/>
        <v>-3.8088765363385783E-2</v>
      </c>
      <c r="U2342" s="1">
        <f t="shared" si="1622"/>
        <v>-8.6188770681265042E-2</v>
      </c>
      <c r="V2342" s="1">
        <f t="shared" si="1633"/>
        <v>0.44192259690351038</v>
      </c>
      <c r="W2342" s="1">
        <f t="shared" si="1634"/>
        <v>0.12022973523198455</v>
      </c>
      <c r="X2342" s="1">
        <v>5018.6770999999999</v>
      </c>
      <c r="Y2342" s="1">
        <f t="shared" si="1629"/>
        <v>248.16225485663364</v>
      </c>
      <c r="Z2342" s="1">
        <f t="shared" si="1635"/>
        <v>281.00158832876775</v>
      </c>
      <c r="AA2342" s="1">
        <f t="shared" si="1644"/>
        <v>31.261672567714687</v>
      </c>
      <c r="AC2342" s="1">
        <v>233.19800000000004</v>
      </c>
      <c r="AD2342" s="1">
        <f t="shared" si="1636"/>
        <v>3.3321591393239078</v>
      </c>
      <c r="AE2342" s="1">
        <v>0.13331265747500001</v>
      </c>
      <c r="AF2342" s="1">
        <v>4.6615932136800001E-2</v>
      </c>
      <c r="AG2342" s="1">
        <f t="shared" si="1623"/>
        <v>0.12514489938318141</v>
      </c>
      <c r="AH2342" s="1">
        <f t="shared" si="1624"/>
        <v>-4.77374472140564E-2</v>
      </c>
      <c r="AI2342" s="1">
        <f t="shared" si="1625"/>
        <v>-7.7407452169125007E-2</v>
      </c>
      <c r="AJ2342" s="1">
        <f t="shared" si="1637"/>
        <v>0.61670350691502429</v>
      </c>
      <c r="AK2342" s="1">
        <f t="shared" si="1638"/>
        <v>0.12102538980391843</v>
      </c>
      <c r="AL2342" s="1">
        <v>5162.0987999999998</v>
      </c>
      <c r="AM2342" s="1">
        <f t="shared" si="1630"/>
        <v>251.87901958187709</v>
      </c>
      <c r="AN2342" s="1">
        <f t="shared" si="1639"/>
        <v>285.4576810445347</v>
      </c>
      <c r="AO2342" s="1">
        <f t="shared" si="1645"/>
        <v>32.407163640018013</v>
      </c>
    </row>
    <row r="2343" spans="15:41" x14ac:dyDescent="0.25">
      <c r="O2343" s="1">
        <v>233.31199999999998</v>
      </c>
      <c r="P2343" s="1">
        <f t="shared" si="1632"/>
        <v>3.2971344026331475</v>
      </c>
      <c r="Q2343" s="1">
        <v>0.13240890204899999</v>
      </c>
      <c r="R2343" s="1">
        <v>3.73590290546E-2</v>
      </c>
      <c r="S2343" s="1">
        <f t="shared" si="1620"/>
        <v>0.1243471354477743</v>
      </c>
      <c r="T2343" s="1">
        <f t="shared" si="1621"/>
        <v>-3.8074760225006506E-2</v>
      </c>
      <c r="U2343" s="1">
        <f t="shared" si="1622"/>
        <v>-8.6272375222767789E-2</v>
      </c>
      <c r="V2343" s="1">
        <f t="shared" si="1633"/>
        <v>0.4413320037461812</v>
      </c>
      <c r="W2343" s="1">
        <f t="shared" si="1634"/>
        <v>0.12030166799001185</v>
      </c>
      <c r="X2343" s="1">
        <v>5015.4350000000004</v>
      </c>
      <c r="Y2343" s="1">
        <f t="shared" si="1629"/>
        <v>248.00194032943074</v>
      </c>
      <c r="Z2343" s="1">
        <f t="shared" si="1635"/>
        <v>280.83960495447229</v>
      </c>
      <c r="AA2343" s="1">
        <f t="shared" si="1644"/>
        <v>31.281879961017793</v>
      </c>
      <c r="AC2343" s="1">
        <v>233.30099999999999</v>
      </c>
      <c r="AD2343" s="1">
        <f t="shared" si="1636"/>
        <v>3.3345584980544003</v>
      </c>
      <c r="AE2343" s="1">
        <v>0.133408650756</v>
      </c>
      <c r="AF2343" s="1">
        <v>4.6678043901900002E-2</v>
      </c>
      <c r="AG2343" s="1">
        <f t="shared" si="1623"/>
        <v>0.12522959729527908</v>
      </c>
      <c r="AH2343" s="1">
        <f t="shared" si="1624"/>
        <v>-4.7802598070393325E-2</v>
      </c>
      <c r="AI2343" s="1">
        <f t="shared" si="1625"/>
        <v>-7.7426999224885745E-2</v>
      </c>
      <c r="AJ2343" s="1">
        <f t="shared" si="1637"/>
        <v>0.61738926406732209</v>
      </c>
      <c r="AK2343" s="1">
        <f t="shared" si="1638"/>
        <v>0.12111038564545973</v>
      </c>
      <c r="AL2343" s="1">
        <v>5161.2883000000002</v>
      </c>
      <c r="AM2343" s="1">
        <f t="shared" si="1630"/>
        <v>251.83947211227596</v>
      </c>
      <c r="AN2343" s="1">
        <f t="shared" si="1639"/>
        <v>285.43703629387795</v>
      </c>
      <c r="AO2343" s="1">
        <f t="shared" si="1645"/>
        <v>32.431425478483845</v>
      </c>
    </row>
    <row r="2344" spans="15:41" x14ac:dyDescent="0.25">
      <c r="O2344" s="1">
        <v>233.40400000000002</v>
      </c>
      <c r="P2344" s="1">
        <f t="shared" si="1632"/>
        <v>3.2990549890143965</v>
      </c>
      <c r="Q2344" s="1">
        <v>0.13248603045900001</v>
      </c>
      <c r="R2344" s="1">
        <v>3.7404488772199998E-2</v>
      </c>
      <c r="S2344" s="1">
        <f t="shared" si="1620"/>
        <v>0.12441524316343286</v>
      </c>
      <c r="T2344" s="1">
        <f t="shared" si="1621"/>
        <v>-3.8121985298943596E-2</v>
      </c>
      <c r="U2344" s="1">
        <f t="shared" si="1622"/>
        <v>-8.629325786448927E-2</v>
      </c>
      <c r="V2344" s="1">
        <f t="shared" si="1633"/>
        <v>0.44177246568681539</v>
      </c>
      <c r="W2344" s="1">
        <f t="shared" si="1634"/>
        <v>0.12036361591805216</v>
      </c>
      <c r="X2344" s="1">
        <v>5022.7296000000006</v>
      </c>
      <c r="Y2344" s="1">
        <f t="shared" si="1629"/>
        <v>248.36264183466949</v>
      </c>
      <c r="Z2344" s="1">
        <f t="shared" si="1635"/>
        <v>281.26722236565524</v>
      </c>
      <c r="AA2344" s="1">
        <f t="shared" si="1644"/>
        <v>31.29929063766269</v>
      </c>
      <c r="AC2344" s="1">
        <v>233.40199999999999</v>
      </c>
      <c r="AD2344" s="1">
        <f t="shared" si="1636"/>
        <v>3.3370476185535987</v>
      </c>
      <c r="AE2344" s="1">
        <v>0.133508235216</v>
      </c>
      <c r="AF2344" s="1">
        <v>4.6762701124000002E-2</v>
      </c>
      <c r="AG2344" s="1">
        <f t="shared" si="1623"/>
        <v>0.125317456237687</v>
      </c>
      <c r="AH2344" s="1">
        <f t="shared" si="1624"/>
        <v>-4.7891404355259452E-2</v>
      </c>
      <c r="AI2344" s="1">
        <f t="shared" si="1625"/>
        <v>-7.7426051882427543E-2</v>
      </c>
      <c r="AJ2344" s="1">
        <f t="shared" si="1637"/>
        <v>0.61854380006335807</v>
      </c>
      <c r="AK2344" s="1">
        <f t="shared" si="1638"/>
        <v>0.12120305806152774</v>
      </c>
      <c r="AL2344" s="1">
        <v>5154.8041999999996</v>
      </c>
      <c r="AM2344" s="1">
        <f t="shared" si="1630"/>
        <v>251.52308747607509</v>
      </c>
      <c r="AN2344" s="1">
        <f t="shared" si="1639"/>
        <v>285.10349100108544</v>
      </c>
      <c r="AO2344" s="1">
        <f t="shared" si="1645"/>
        <v>32.457862163048418</v>
      </c>
    </row>
    <row r="2345" spans="15:41" x14ac:dyDescent="0.25">
      <c r="O2345" s="1">
        <v>233.50199999999998</v>
      </c>
      <c r="P2345" s="1">
        <f t="shared" si="1632"/>
        <v>3.3016186156385472</v>
      </c>
      <c r="Q2345" s="1">
        <v>0.132588982582</v>
      </c>
      <c r="R2345" s="1">
        <v>3.7399630993599997E-2</v>
      </c>
      <c r="S2345" s="1">
        <f t="shared" si="1620"/>
        <v>0.12450614710478401</v>
      </c>
      <c r="T2345" s="1">
        <f t="shared" si="1621"/>
        <v>-3.8116938769756692E-2</v>
      </c>
      <c r="U2345" s="1">
        <f t="shared" si="1622"/>
        <v>-8.638920833502732E-2</v>
      </c>
      <c r="V2345" s="1">
        <f t="shared" si="1633"/>
        <v>0.44122338315608595</v>
      </c>
      <c r="W2345" s="1">
        <f t="shared" si="1634"/>
        <v>0.1204528438215679</v>
      </c>
      <c r="X2345" s="1">
        <v>5024.3506000000007</v>
      </c>
      <c r="Y2345" s="1">
        <f t="shared" si="1629"/>
        <v>248.44279662588383</v>
      </c>
      <c r="Z2345" s="1">
        <f t="shared" si="1635"/>
        <v>281.3835742603365</v>
      </c>
      <c r="AA2345" s="1">
        <f t="shared" si="1644"/>
        <v>31.324392713159892</v>
      </c>
      <c r="AC2345" s="1">
        <v>233.49799999999999</v>
      </c>
      <c r="AD2345" s="1">
        <f t="shared" si="1636"/>
        <v>3.3395654181455954</v>
      </c>
      <c r="AE2345" s="1">
        <v>0.13360896706600001</v>
      </c>
      <c r="AF2345" s="1">
        <v>4.67927604914E-2</v>
      </c>
      <c r="AG2345" s="1">
        <f t="shared" si="1623"/>
        <v>0.12540631961886978</v>
      </c>
      <c r="AH2345" s="1">
        <f t="shared" si="1624"/>
        <v>-4.7922938834020559E-2</v>
      </c>
      <c r="AI2345" s="1">
        <f t="shared" si="1625"/>
        <v>-7.7483380784849218E-2</v>
      </c>
      <c r="AJ2345" s="1">
        <f t="shared" si="1637"/>
        <v>0.61849313167025899</v>
      </c>
      <c r="AK2345" s="1">
        <f t="shared" si="1638"/>
        <v>0.12129284975194103</v>
      </c>
      <c r="AL2345" s="1">
        <v>5153.1832000000004</v>
      </c>
      <c r="AM2345" s="1">
        <f t="shared" si="1630"/>
        <v>251.44399253687283</v>
      </c>
      <c r="AN2345" s="1">
        <f t="shared" si="1639"/>
        <v>285.0391646546754</v>
      </c>
      <c r="AO2345" s="1">
        <f t="shared" si="1645"/>
        <v>32.483459199462445</v>
      </c>
    </row>
    <row r="2346" spans="15:41" x14ac:dyDescent="0.25">
      <c r="O2346" s="1">
        <v>233.602</v>
      </c>
      <c r="P2346" s="1">
        <f t="shared" si="1632"/>
        <v>3.3036764927868685</v>
      </c>
      <c r="Q2346" s="1">
        <v>0.13267162442200001</v>
      </c>
      <c r="R2346" s="1">
        <v>3.7412721663700001E-2</v>
      </c>
      <c r="S2346" s="1">
        <f t="shared" si="1620"/>
        <v>0.12457911163679532</v>
      </c>
      <c r="T2346" s="1">
        <f t="shared" si="1621"/>
        <v>-3.813053814030979E-2</v>
      </c>
      <c r="U2346" s="1">
        <f t="shared" si="1622"/>
        <v>-8.644857349648552E-2</v>
      </c>
      <c r="V2346" s="1">
        <f t="shared" si="1633"/>
        <v>0.44107770201505925</v>
      </c>
      <c r="W2346" s="1">
        <f t="shared" si="1634"/>
        <v>0.12052485869159769</v>
      </c>
      <c r="X2346" s="1">
        <v>5025.1611000000003</v>
      </c>
      <c r="Y2346" s="1">
        <f t="shared" si="1629"/>
        <v>248.48287402149097</v>
      </c>
      <c r="Z2346" s="1">
        <f t="shared" si="1635"/>
        <v>281.44950055896936</v>
      </c>
      <c r="AA2346" s="1">
        <f t="shared" si="1644"/>
        <v>31.344658888525682</v>
      </c>
      <c r="AC2346" s="1">
        <v>233.601</v>
      </c>
      <c r="AD2346" s="1">
        <f t="shared" si="1636"/>
        <v>3.3423271761146669</v>
      </c>
      <c r="AE2346" s="1">
        <v>0.13371945917600001</v>
      </c>
      <c r="AF2346" s="1">
        <v>4.6876616776000003E-2</v>
      </c>
      <c r="AG2346" s="1">
        <f t="shared" si="1623"/>
        <v>0.1255037842021289</v>
      </c>
      <c r="AH2346" s="1">
        <f t="shared" si="1624"/>
        <v>-4.8010915477373045E-2</v>
      </c>
      <c r="AI2346" s="1">
        <f t="shared" si="1625"/>
        <v>-7.7492868724755859E-2</v>
      </c>
      <c r="AJ2346" s="1">
        <f t="shared" si="1637"/>
        <v>0.61955269262132096</v>
      </c>
      <c r="AK2346" s="1">
        <f t="shared" si="1638"/>
        <v>0.12139250161972617</v>
      </c>
      <c r="AL2346" s="1">
        <v>5149.9411</v>
      </c>
      <c r="AM2346" s="1">
        <f t="shared" si="1630"/>
        <v>251.28579777907655</v>
      </c>
      <c r="AN2346" s="1">
        <f t="shared" si="1639"/>
        <v>284.88759875670439</v>
      </c>
      <c r="AO2346" s="1">
        <f t="shared" si="1645"/>
        <v>32.511856332699786</v>
      </c>
    </row>
    <row r="2347" spans="15:41" x14ac:dyDescent="0.25">
      <c r="O2347" s="1">
        <v>233.70899999999997</v>
      </c>
      <c r="P2347" s="1">
        <f t="shared" si="1632"/>
        <v>3.3055629420272945</v>
      </c>
      <c r="Q2347" s="1">
        <v>0.132747381926</v>
      </c>
      <c r="R2347" s="1">
        <v>3.7395633757099998E-2</v>
      </c>
      <c r="S2347" s="1">
        <f t="shared" si="1620"/>
        <v>0.12464599330752886</v>
      </c>
      <c r="T2347" s="1">
        <f t="shared" si="1621"/>
        <v>-3.8112786238416171E-2</v>
      </c>
      <c r="U2347" s="1">
        <f t="shared" si="1622"/>
        <v>-8.6533207069112689E-2</v>
      </c>
      <c r="V2347" s="1">
        <f t="shared" si="1633"/>
        <v>0.4404411615991084</v>
      </c>
      <c r="W2347" s="1">
        <f t="shared" si="1634"/>
        <v>0.12059212314560303</v>
      </c>
      <c r="X2347" s="1">
        <v>5024.3506000000007</v>
      </c>
      <c r="Y2347" s="1">
        <f t="shared" si="1629"/>
        <v>248.44279662588383</v>
      </c>
      <c r="Z2347" s="1">
        <f t="shared" si="1635"/>
        <v>281.42292743634357</v>
      </c>
      <c r="AA2347" s="1">
        <f t="shared" si="1644"/>
        <v>31.363589541797563</v>
      </c>
      <c r="AC2347" s="1">
        <v>233.702</v>
      </c>
      <c r="AD2347" s="1">
        <f t="shared" si="1636"/>
        <v>3.3447112641574361</v>
      </c>
      <c r="AE2347" s="1">
        <v>0.133814841509</v>
      </c>
      <c r="AF2347" s="1">
        <v>4.6955518424499999E-2</v>
      </c>
      <c r="AG2347" s="1">
        <f t="shared" si="1623"/>
        <v>0.12558791288148544</v>
      </c>
      <c r="AH2347" s="1">
        <f t="shared" si="1624"/>
        <v>-4.8093701101873498E-2</v>
      </c>
      <c r="AI2347" s="1">
        <f t="shared" si="1625"/>
        <v>-7.7494211779611938E-2</v>
      </c>
      <c r="AJ2347" s="1">
        <f t="shared" si="1637"/>
        <v>0.62061023652513025</v>
      </c>
      <c r="AK2347" s="1">
        <f t="shared" si="1638"/>
        <v>0.12147110760871056</v>
      </c>
      <c r="AL2347" s="1">
        <v>5156.4251999999997</v>
      </c>
      <c r="AM2347" s="1">
        <f t="shared" si="1630"/>
        <v>251.60218241527738</v>
      </c>
      <c r="AN2347" s="1">
        <f t="shared" si="1639"/>
        <v>285.27028857849621</v>
      </c>
      <c r="AO2347" s="1">
        <f t="shared" si="1645"/>
        <v>32.5342652450054</v>
      </c>
    </row>
    <row r="2348" spans="15:41" x14ac:dyDescent="0.25">
      <c r="O2348" s="1">
        <v>233.816</v>
      </c>
      <c r="P2348" s="1">
        <f t="shared" si="1632"/>
        <v>3.3078174788994885</v>
      </c>
      <c r="Q2348" s="1">
        <v>0.13283792138100001</v>
      </c>
      <c r="R2348" s="1">
        <v>3.7426594644799999E-2</v>
      </c>
      <c r="S2348" s="1">
        <f t="shared" si="1620"/>
        <v>0.12472591919239065</v>
      </c>
      <c r="T2348" s="1">
        <f t="shared" si="1621"/>
        <v>-3.8144950424144342E-2</v>
      </c>
      <c r="U2348" s="1">
        <f t="shared" si="1622"/>
        <v>-8.6580968768246308E-2</v>
      </c>
      <c r="V2348" s="1">
        <f t="shared" si="1633"/>
        <v>0.44056968831392951</v>
      </c>
      <c r="W2348" s="1">
        <f t="shared" si="1634"/>
        <v>0.12066845492856725</v>
      </c>
      <c r="X2348" s="1">
        <v>5028.4032000000007</v>
      </c>
      <c r="Y2348" s="1">
        <f t="shared" si="1629"/>
        <v>248.6431885486939</v>
      </c>
      <c r="Z2348" s="1">
        <f t="shared" si="1635"/>
        <v>281.67243288104646</v>
      </c>
      <c r="AA2348" s="1">
        <f t="shared" si="1644"/>
        <v>31.385080578213515</v>
      </c>
      <c r="AC2348" s="1">
        <v>233.79500000000002</v>
      </c>
      <c r="AD2348" s="1">
        <f t="shared" si="1636"/>
        <v>3.3470439533140861</v>
      </c>
      <c r="AE2348" s="1">
        <v>0.13390816748100001</v>
      </c>
      <c r="AF2348" s="1">
        <v>4.6999644488099998E-2</v>
      </c>
      <c r="AG2348" s="1">
        <f t="shared" si="1623"/>
        <v>0.12567022096909833</v>
      </c>
      <c r="AH2348" s="1">
        <f t="shared" si="1624"/>
        <v>-4.8140002282988793E-2</v>
      </c>
      <c r="AI2348" s="1">
        <f t="shared" si="1625"/>
        <v>-7.7530218686109542E-2</v>
      </c>
      <c r="AJ2348" s="1">
        <f t="shared" si="1637"/>
        <v>0.62091921187388122</v>
      </c>
      <c r="AK2348" s="1">
        <f t="shared" si="1638"/>
        <v>0.12155954834749599</v>
      </c>
      <c r="AL2348" s="1">
        <v>5148.3200999999999</v>
      </c>
      <c r="AM2348" s="1">
        <f t="shared" si="1630"/>
        <v>251.20670283987425</v>
      </c>
      <c r="AN2348" s="1">
        <f t="shared" si="1639"/>
        <v>284.84533207610593</v>
      </c>
      <c r="AO2348" s="1">
        <f t="shared" si="1645"/>
        <v>32.559475968347307</v>
      </c>
    </row>
    <row r="2349" spans="15:41" x14ac:dyDescent="0.25">
      <c r="O2349" s="1">
        <v>233.91200000000001</v>
      </c>
      <c r="P2349" s="1">
        <f t="shared" si="1632"/>
        <v>3.3099747990784634</v>
      </c>
      <c r="Q2349" s="1">
        <v>0.13292455673199999</v>
      </c>
      <c r="R2349" s="1">
        <v>3.7409663200399998E-2</v>
      </c>
      <c r="S2349" s="1">
        <f t="shared" ref="S2349:S2412" si="1647">LN(1+Q2349)</f>
        <v>0.1248023926549704</v>
      </c>
      <c r="T2349" s="1">
        <f t="shared" ref="T2349:T2412" si="1648">LN(1-R2349)</f>
        <v>-3.8127360809266646E-2</v>
      </c>
      <c r="U2349" s="1">
        <f t="shared" ref="U2349:U2412" si="1649">-S2349-T2349</f>
        <v>-8.6675031845703743E-2</v>
      </c>
      <c r="V2349" s="1">
        <f t="shared" si="1633"/>
        <v>0.43988862764007763</v>
      </c>
      <c r="W2349" s="1">
        <f t="shared" si="1634"/>
        <v>0.12074854247064885</v>
      </c>
      <c r="X2349" s="1">
        <v>5023.5401000000002</v>
      </c>
      <c r="Y2349" s="1">
        <f t="shared" si="1629"/>
        <v>248.40271923027663</v>
      </c>
      <c r="Z2349" s="1">
        <f t="shared" si="1635"/>
        <v>281.42154057498465</v>
      </c>
      <c r="AA2349" s="1">
        <f t="shared" si="1644"/>
        <v>31.407628984361043</v>
      </c>
      <c r="AC2349" s="1">
        <v>233.89500000000004</v>
      </c>
      <c r="AD2349" s="1">
        <f t="shared" si="1636"/>
        <v>3.3493308304575562</v>
      </c>
      <c r="AE2349" s="1">
        <v>0.13399966061099999</v>
      </c>
      <c r="AF2349" s="1">
        <v>4.7094933688600002E-2</v>
      </c>
      <c r="AG2349" s="1">
        <f t="shared" ref="AG2349:AG2412" si="1650">LN(1+AE2349)</f>
        <v>0.12575090602068298</v>
      </c>
      <c r="AH2349" s="1">
        <f t="shared" ref="AH2349:AH2412" si="1651">LN(1-AF2349)</f>
        <v>-4.8239995912775717E-2</v>
      </c>
      <c r="AI2349" s="1">
        <f t="shared" ref="AI2349:AI2412" si="1652">-AG2349-AH2349</f>
        <v>-7.7510910107907255E-2</v>
      </c>
      <c r="AJ2349" s="1">
        <f t="shared" si="1637"/>
        <v>0.62236394651563409</v>
      </c>
      <c r="AK2349" s="1">
        <f t="shared" si="1638"/>
        <v>0.12164054891124844</v>
      </c>
      <c r="AL2349" s="1">
        <v>5147.5096000000003</v>
      </c>
      <c r="AM2349" s="1">
        <f t="shared" si="1630"/>
        <v>251.16715537027312</v>
      </c>
      <c r="AN2349" s="1">
        <f t="shared" si="1639"/>
        <v>284.82346894651999</v>
      </c>
      <c r="AO2349" s="1">
        <f t="shared" si="1645"/>
        <v>32.582547715364811</v>
      </c>
    </row>
    <row r="2350" spans="15:41" x14ac:dyDescent="0.25">
      <c r="O2350" s="1">
        <v>234.01199999999997</v>
      </c>
      <c r="P2350" s="1">
        <f t="shared" si="1632"/>
        <v>3.3121625458773694</v>
      </c>
      <c r="Q2350" s="1">
        <v>0.13301241397899999</v>
      </c>
      <c r="R2350" s="1">
        <v>3.7441410124300002E-2</v>
      </c>
      <c r="S2350" s="1">
        <f t="shared" si="1647"/>
        <v>0.12487993871929561</v>
      </c>
      <c r="T2350" s="1">
        <f t="shared" si="1648"/>
        <v>-3.8160342074729334E-2</v>
      </c>
      <c r="U2350" s="1">
        <f t="shared" si="1649"/>
        <v>-8.6719596644566271E-2</v>
      </c>
      <c r="V2350" s="1">
        <f t="shared" si="1633"/>
        <v>0.44004289170226907</v>
      </c>
      <c r="W2350" s="1">
        <f t="shared" si="1634"/>
        <v>0.12082839056488241</v>
      </c>
      <c r="X2350" s="1">
        <v>5020.2981</v>
      </c>
      <c r="Y2350" s="1">
        <f t="shared" si="1629"/>
        <v>248.24240964784798</v>
      </c>
      <c r="Z2350" s="1">
        <f t="shared" si="1635"/>
        <v>281.26173180707201</v>
      </c>
      <c r="AA2350" s="1">
        <f t="shared" si="1644"/>
        <v>31.430093577839447</v>
      </c>
      <c r="AC2350" s="1">
        <v>233.99600000000004</v>
      </c>
      <c r="AD2350" s="1">
        <f t="shared" si="1636"/>
        <v>3.3517532814329014</v>
      </c>
      <c r="AE2350" s="1">
        <v>0.134096577764</v>
      </c>
      <c r="AF2350" s="1">
        <v>4.7128666192300002E-2</v>
      </c>
      <c r="AG2350" s="1">
        <f t="shared" si="1650"/>
        <v>0.12583636725589803</v>
      </c>
      <c r="AH2350" s="1">
        <f t="shared" si="1651"/>
        <v>-4.8275396187122177E-2</v>
      </c>
      <c r="AI2350" s="1">
        <f t="shared" si="1652"/>
        <v>-7.7560971068775852E-2</v>
      </c>
      <c r="AJ2350" s="1">
        <f t="shared" si="1637"/>
        <v>0.62241866652642608</v>
      </c>
      <c r="AK2350" s="1">
        <f t="shared" si="1638"/>
        <v>0.12172565885525707</v>
      </c>
      <c r="AL2350" s="1">
        <v>5147.5096000000003</v>
      </c>
      <c r="AM2350" s="1">
        <f t="shared" si="1630"/>
        <v>251.16715537027312</v>
      </c>
      <c r="AN2350" s="1">
        <f t="shared" si="1639"/>
        <v>284.84781135214564</v>
      </c>
      <c r="AO2350" s="1">
        <f t="shared" si="1645"/>
        <v>32.606790060749582</v>
      </c>
    </row>
    <row r="2351" spans="15:41" x14ac:dyDescent="0.25">
      <c r="O2351" s="1">
        <v>234.10900000000001</v>
      </c>
      <c r="P2351" s="1">
        <f t="shared" si="1632"/>
        <v>3.314386285102445</v>
      </c>
      <c r="Q2351" s="1">
        <v>0.13310171663799999</v>
      </c>
      <c r="R2351" s="1">
        <v>3.7400886416399999E-2</v>
      </c>
      <c r="S2351" s="1">
        <f t="shared" si="1647"/>
        <v>0.12495875439573464</v>
      </c>
      <c r="T2351" s="1">
        <f t="shared" si="1648"/>
        <v>-3.8118242969982598E-2</v>
      </c>
      <c r="U2351" s="1">
        <f t="shared" si="1649"/>
        <v>-8.6840511425752054E-2</v>
      </c>
      <c r="V2351" s="1">
        <f t="shared" si="1633"/>
        <v>0.43894539937818527</v>
      </c>
      <c r="W2351" s="1">
        <f t="shared" si="1634"/>
        <v>0.12090361614267107</v>
      </c>
      <c r="X2351" s="1">
        <v>5024.3506000000007</v>
      </c>
      <c r="Y2351" s="1">
        <f t="shared" si="1629"/>
        <v>248.44279662588383</v>
      </c>
      <c r="Z2351" s="1">
        <f t="shared" si="1635"/>
        <v>281.51095934313446</v>
      </c>
      <c r="AA2351" s="1">
        <f t="shared" si="1644"/>
        <v>31.451261028267176</v>
      </c>
      <c r="AC2351" s="1">
        <v>234.089</v>
      </c>
      <c r="AD2351" s="1">
        <f t="shared" si="1636"/>
        <v>3.3542193096872475</v>
      </c>
      <c r="AE2351" s="1">
        <v>0.13419523835200001</v>
      </c>
      <c r="AF2351" s="1">
        <v>4.7211244702300002E-2</v>
      </c>
      <c r="AG2351" s="1">
        <f t="shared" si="1650"/>
        <v>0.12592335834528193</v>
      </c>
      <c r="AH2351" s="1">
        <f t="shared" si="1651"/>
        <v>-4.8362062755335174E-2</v>
      </c>
      <c r="AI2351" s="1">
        <f t="shared" si="1652"/>
        <v>-7.756129558994676E-2</v>
      </c>
      <c r="AJ2351" s="1">
        <f t="shared" si="1637"/>
        <v>0.62353345682899741</v>
      </c>
      <c r="AK2351" s="1">
        <f t="shared" si="1638"/>
        <v>0.12181164502708376</v>
      </c>
      <c r="AL2351" s="1">
        <v>5148.3200999999999</v>
      </c>
      <c r="AM2351" s="1">
        <f t="shared" si="1630"/>
        <v>251.20670283987425</v>
      </c>
      <c r="AN2351" s="1">
        <f t="shared" si="1639"/>
        <v>284.91744620309123</v>
      </c>
      <c r="AO2351" s="1">
        <f t="shared" si="1645"/>
        <v>32.631286027418092</v>
      </c>
    </row>
    <row r="2352" spans="15:41" x14ac:dyDescent="0.25">
      <c r="O2352" s="1">
        <v>234.21299999999999</v>
      </c>
      <c r="P2352" s="1">
        <f t="shared" si="1632"/>
        <v>3.3170641969902257</v>
      </c>
      <c r="Q2352" s="1">
        <v>0.13320925831800001</v>
      </c>
      <c r="R2352" s="1">
        <v>3.7478797137699998E-2</v>
      </c>
      <c r="S2352" s="1">
        <f t="shared" si="1647"/>
        <v>0.12505365900615145</v>
      </c>
      <c r="T2352" s="1">
        <f t="shared" si="1648"/>
        <v>-3.8199184114987288E-2</v>
      </c>
      <c r="U2352" s="1">
        <f t="shared" si="1649"/>
        <v>-8.6854474891164157E-2</v>
      </c>
      <c r="V2352" s="1">
        <f t="shared" si="1633"/>
        <v>0.43980674758386401</v>
      </c>
      <c r="W2352" s="1">
        <f t="shared" si="1634"/>
        <v>0.12099617316020217</v>
      </c>
      <c r="X2352" s="1">
        <v>5026.7822000000006</v>
      </c>
      <c r="Y2352" s="1">
        <f t="shared" si="1629"/>
        <v>248.56303375747959</v>
      </c>
      <c r="Z2352" s="1">
        <f t="shared" si="1635"/>
        <v>281.67393112958547</v>
      </c>
      <c r="AA2352" s="1">
        <f t="shared" si="1644"/>
        <v>31.477324385157541</v>
      </c>
      <c r="AC2352" s="1">
        <v>234.19900000000001</v>
      </c>
      <c r="AD2352" s="1">
        <f t="shared" si="1636"/>
        <v>3.3567695129123436</v>
      </c>
      <c r="AE2352" s="1">
        <v>0.13429726660300001</v>
      </c>
      <c r="AF2352" s="1">
        <v>4.7236587852200002E-2</v>
      </c>
      <c r="AG2352" s="1">
        <f t="shared" si="1650"/>
        <v>0.12601331081446218</v>
      </c>
      <c r="AH2352" s="1">
        <f t="shared" si="1651"/>
        <v>-4.8388662027015528E-2</v>
      </c>
      <c r="AI2352" s="1">
        <f t="shared" si="1652"/>
        <v>-7.7624648787446654E-2</v>
      </c>
      <c r="AJ2352" s="1">
        <f t="shared" si="1637"/>
        <v>0.62336722655601728</v>
      </c>
      <c r="AK2352" s="1">
        <f t="shared" si="1638"/>
        <v>0.12190381708178527</v>
      </c>
      <c r="AL2352" s="1">
        <v>5145.0780999999997</v>
      </c>
      <c r="AM2352" s="1">
        <f t="shared" si="1630"/>
        <v>251.04851296146964</v>
      </c>
      <c r="AN2352" s="1">
        <f t="shared" si="1639"/>
        <v>284.76364203694283</v>
      </c>
      <c r="AO2352" s="1">
        <f t="shared" si="1645"/>
        <v>32.657540365631931</v>
      </c>
    </row>
    <row r="2353" spans="15:41" x14ac:dyDescent="0.25">
      <c r="O2353" s="1">
        <v>234.30299999999997</v>
      </c>
      <c r="P2353" s="1">
        <f t="shared" si="1632"/>
        <v>3.3195038908719221</v>
      </c>
      <c r="Q2353" s="1">
        <v>0.133307233453</v>
      </c>
      <c r="R2353" s="1">
        <v>3.7457477301399998E-2</v>
      </c>
      <c r="S2353" s="1">
        <f t="shared" si="1647"/>
        <v>0.12514011338265091</v>
      </c>
      <c r="T2353" s="1">
        <f t="shared" si="1648"/>
        <v>-3.817703436896306E-2</v>
      </c>
      <c r="U2353" s="1">
        <f t="shared" si="1649"/>
        <v>-8.6963079013687855E-2</v>
      </c>
      <c r="V2353" s="1">
        <f t="shared" si="1633"/>
        <v>0.43900279063203423</v>
      </c>
      <c r="W2353" s="1">
        <f t="shared" si="1634"/>
        <v>0.12108096819261134</v>
      </c>
      <c r="X2353" s="1">
        <v>5028.4032000000007</v>
      </c>
      <c r="Y2353" s="1">
        <f t="shared" si="1629"/>
        <v>248.6431885486939</v>
      </c>
      <c r="Z2353" s="1">
        <f t="shared" si="1635"/>
        <v>281.78912413105292</v>
      </c>
      <c r="AA2353" s="1">
        <f t="shared" si="1644"/>
        <v>31.501213819173639</v>
      </c>
      <c r="AC2353" s="1">
        <v>234.29900000000004</v>
      </c>
      <c r="AD2353" s="1">
        <f t="shared" si="1636"/>
        <v>3.3593997940663671</v>
      </c>
      <c r="AE2353" s="1">
        <v>0.13440249860299999</v>
      </c>
      <c r="AF2353" s="1">
        <v>4.7336511313900001E-2</v>
      </c>
      <c r="AG2353" s="1">
        <f t="shared" si="1650"/>
        <v>0.12610607936999277</v>
      </c>
      <c r="AH2353" s="1">
        <f t="shared" si="1651"/>
        <v>-4.8493545044829479E-2</v>
      </c>
      <c r="AI2353" s="1">
        <f t="shared" si="1652"/>
        <v>-7.7612534325163296E-2</v>
      </c>
      <c r="AJ2353" s="1">
        <f t="shared" si="1637"/>
        <v>0.62481589432014017</v>
      </c>
      <c r="AK2353" s="1">
        <f t="shared" si="1638"/>
        <v>0.12199555696254615</v>
      </c>
      <c r="AL2353" s="1">
        <v>5145.8886000000002</v>
      </c>
      <c r="AM2353" s="1">
        <f t="shared" si="1630"/>
        <v>251.08806043107083</v>
      </c>
      <c r="AN2353" s="1">
        <f t="shared" si="1639"/>
        <v>284.83492312238781</v>
      </c>
      <c r="AO2353" s="1">
        <f t="shared" si="1645"/>
        <v>32.683667817856573</v>
      </c>
    </row>
    <row r="2354" spans="15:41" x14ac:dyDescent="0.25">
      <c r="O2354" s="1">
        <v>234.40900000000002</v>
      </c>
      <c r="P2354" s="1">
        <f t="shared" si="1632"/>
        <v>3.3216322686642252</v>
      </c>
      <c r="Q2354" s="1">
        <v>0.133392706513</v>
      </c>
      <c r="R2354" s="1">
        <v>3.7488359957900001E-2</v>
      </c>
      <c r="S2354" s="1">
        <f t="shared" si="1647"/>
        <v>0.12521552968150337</v>
      </c>
      <c r="T2354" s="1">
        <f t="shared" si="1648"/>
        <v>-3.8209119343090396E-2</v>
      </c>
      <c r="U2354" s="1">
        <f t="shared" si="1649"/>
        <v>-8.7006410338412971E-2</v>
      </c>
      <c r="V2354" s="1">
        <f t="shared" si="1633"/>
        <v>0.43915292211775375</v>
      </c>
      <c r="W2354" s="1">
        <f t="shared" si="1634"/>
        <v>0.12116523899711903</v>
      </c>
      <c r="X2354" s="1">
        <v>5017.0560000000005</v>
      </c>
      <c r="Y2354" s="1">
        <f t="shared" si="1629"/>
        <v>248.08209512064508</v>
      </c>
      <c r="Z2354" s="1">
        <f t="shared" si="1635"/>
        <v>281.17443722620345</v>
      </c>
      <c r="AA2354" s="1">
        <f t="shared" si="1644"/>
        <v>31.524934515285686</v>
      </c>
      <c r="AC2354" s="1">
        <v>234.39600000000002</v>
      </c>
      <c r="AD2354" s="1">
        <f t="shared" si="1636"/>
        <v>3.3622799928969429</v>
      </c>
      <c r="AE2354" s="1">
        <v>0.13451772928200001</v>
      </c>
      <c r="AF2354" s="1">
        <v>4.7373045235900003E-2</v>
      </c>
      <c r="AG2354" s="1">
        <f t="shared" si="1650"/>
        <v>0.12620765251274402</v>
      </c>
      <c r="AH2354" s="1">
        <f t="shared" si="1651"/>
        <v>-4.8531895021474827E-2</v>
      </c>
      <c r="AI2354" s="1">
        <f t="shared" si="1652"/>
        <v>-7.767575749126919E-2</v>
      </c>
      <c r="AJ2354" s="1">
        <f t="shared" si="1637"/>
        <v>0.62480105233514904</v>
      </c>
      <c r="AK2354" s="1">
        <f t="shared" si="1638"/>
        <v>0.12210448253793477</v>
      </c>
      <c r="AL2354" s="1">
        <v>5136.1625000000004</v>
      </c>
      <c r="AM2354" s="1">
        <f t="shared" si="1630"/>
        <v>250.61348591646541</v>
      </c>
      <c r="AN2354" s="1">
        <f t="shared" si="1639"/>
        <v>284.32544296939477</v>
      </c>
      <c r="AO2354" s="1">
        <f t="shared" si="1645"/>
        <v>32.71466587803905</v>
      </c>
    </row>
    <row r="2355" spans="15:41" x14ac:dyDescent="0.25">
      <c r="O2355" s="1">
        <v>234.50300000000001</v>
      </c>
      <c r="P2355" s="1">
        <f t="shared" si="1632"/>
        <v>3.3237153776285244</v>
      </c>
      <c r="Q2355" s="1">
        <v>0.133476361632</v>
      </c>
      <c r="R2355" s="1">
        <v>3.7490319460599997E-2</v>
      </c>
      <c r="S2355" s="1">
        <f t="shared" si="1647"/>
        <v>0.12528933643127427</v>
      </c>
      <c r="T2355" s="1">
        <f t="shared" si="1648"/>
        <v>-3.821115516750339E-2</v>
      </c>
      <c r="U2355" s="1">
        <f t="shared" si="1649"/>
        <v>-8.7078181263770871E-2</v>
      </c>
      <c r="V2355" s="1">
        <f t="shared" si="1633"/>
        <v>0.43881434606169539</v>
      </c>
      <c r="W2355" s="1">
        <f t="shared" si="1634"/>
        <v>0.12122958547801885</v>
      </c>
      <c r="X2355" s="1">
        <v>5028.4032000000007</v>
      </c>
      <c r="Y2355" s="1">
        <f t="shared" si="1629"/>
        <v>248.6431885486939</v>
      </c>
      <c r="Z2355" s="1">
        <f t="shared" si="1635"/>
        <v>281.83117670075296</v>
      </c>
      <c r="AA2355" s="1">
        <f t="shared" si="1644"/>
        <v>31.543048230277204</v>
      </c>
      <c r="AC2355" s="1">
        <v>234.48599999999999</v>
      </c>
      <c r="AD2355" s="1">
        <f t="shared" si="1636"/>
        <v>3.3645668700404125</v>
      </c>
      <c r="AE2355" s="1">
        <v>0.13460922241199999</v>
      </c>
      <c r="AF2355" s="1">
        <v>4.74118962884E-2</v>
      </c>
      <c r="AG2355" s="1">
        <f t="shared" si="1650"/>
        <v>0.1262882942150351</v>
      </c>
      <c r="AH2355" s="1">
        <f t="shared" si="1651"/>
        <v>-4.8572678923882652E-2</v>
      </c>
      <c r="AI2355" s="1">
        <f t="shared" si="1652"/>
        <v>-7.7715615291152451E-2</v>
      </c>
      <c r="AJ2355" s="1">
        <f t="shared" si="1637"/>
        <v>0.62500539617309592</v>
      </c>
      <c r="AK2355" s="1">
        <f t="shared" si="1638"/>
        <v>0.12218285071046318</v>
      </c>
      <c r="AL2355" s="1">
        <v>5138.5940000000001</v>
      </c>
      <c r="AM2355" s="1">
        <f t="shared" si="1630"/>
        <v>250.7321283252688</v>
      </c>
      <c r="AN2355" s="1">
        <f t="shared" si="1639"/>
        <v>284.48298515283903</v>
      </c>
      <c r="AO2355" s="1">
        <f t="shared" si="1645"/>
        <v>32.736954116554401</v>
      </c>
    </row>
    <row r="2356" spans="15:41" x14ac:dyDescent="0.25">
      <c r="O2356" s="1">
        <v>234.60900000000001</v>
      </c>
      <c r="P2356" s="1">
        <f t="shared" si="1632"/>
        <v>3.3264274267069291</v>
      </c>
      <c r="Q2356" s="1">
        <v>0.13358527421999999</v>
      </c>
      <c r="R2356" s="1">
        <v>3.74947860837E-2</v>
      </c>
      <c r="S2356" s="1">
        <f t="shared" si="1647"/>
        <v>0.12538541903120137</v>
      </c>
      <c r="T2356" s="1">
        <f t="shared" si="1648"/>
        <v>-3.8215795778973903E-2</v>
      </c>
      <c r="U2356" s="1">
        <f t="shared" si="1649"/>
        <v>-8.7169623252227463E-2</v>
      </c>
      <c r="V2356" s="1">
        <f t="shared" si="1633"/>
        <v>0.43840726107528938</v>
      </c>
      <c r="W2356" s="1">
        <f t="shared" si="1634"/>
        <v>0.12132920465617128</v>
      </c>
      <c r="X2356" s="1">
        <v>5023.5401000000002</v>
      </c>
      <c r="Y2356" s="1">
        <f t="shared" si="1629"/>
        <v>248.40271923027663</v>
      </c>
      <c r="Z2356" s="1">
        <f t="shared" si="1635"/>
        <v>281.58566459564685</v>
      </c>
      <c r="AA2356" s="1">
        <f t="shared" si="1644"/>
        <v>31.571111791620798</v>
      </c>
      <c r="AC2356" s="1">
        <v>234.59899999999999</v>
      </c>
      <c r="AD2356" s="1">
        <f t="shared" si="1636"/>
        <v>3.3671189355481572</v>
      </c>
      <c r="AE2356" s="1">
        <v>0.134711325169</v>
      </c>
      <c r="AF2356" s="1">
        <v>4.7520454972999997E-2</v>
      </c>
      <c r="AG2356" s="1">
        <f t="shared" si="1650"/>
        <v>0.12637827952555264</v>
      </c>
      <c r="AH2356" s="1">
        <f t="shared" si="1651"/>
        <v>-4.8686647249143226E-2</v>
      </c>
      <c r="AI2356" s="1">
        <f t="shared" si="1652"/>
        <v>-7.7691632276409406E-2</v>
      </c>
      <c r="AJ2356" s="1">
        <f t="shared" si="1637"/>
        <v>0.62666526397498068</v>
      </c>
      <c r="AK2356" s="1">
        <f t="shared" si="1638"/>
        <v>0.12226987616858319</v>
      </c>
      <c r="AL2356" s="1">
        <v>5141.8360000000002</v>
      </c>
      <c r="AM2356" s="1">
        <f t="shared" si="1630"/>
        <v>250.89031820367342</v>
      </c>
      <c r="AN2356" s="1">
        <f t="shared" si="1639"/>
        <v>284.68808544096231</v>
      </c>
      <c r="AO2356" s="1">
        <f t="shared" si="1645"/>
        <v>32.761720303137942</v>
      </c>
    </row>
    <row r="2357" spans="15:41" x14ac:dyDescent="0.25">
      <c r="O2357" s="1">
        <v>234.71399999999997</v>
      </c>
      <c r="P2357" s="1">
        <f t="shared" si="1632"/>
        <v>3.3294904948217896</v>
      </c>
      <c r="Q2357" s="1">
        <v>0.13370828330500001</v>
      </c>
      <c r="R2357" s="1">
        <v>3.7501372396899997E-2</v>
      </c>
      <c r="S2357" s="1">
        <f t="shared" si="1647"/>
        <v>0.12549392644940702</v>
      </c>
      <c r="T2357" s="1">
        <f t="shared" si="1648"/>
        <v>-3.8222638688123395E-2</v>
      </c>
      <c r="U2357" s="1">
        <f t="shared" si="1649"/>
        <v>-8.7271287761283622E-2</v>
      </c>
      <c r="V2357" s="1">
        <f t="shared" si="1633"/>
        <v>0.43797495910310374</v>
      </c>
      <c r="W2357" s="1">
        <f t="shared" si="1634"/>
        <v>0.12144119893488287</v>
      </c>
      <c r="X2357" s="1">
        <v>5018.6770999999999</v>
      </c>
      <c r="Y2357" s="1">
        <f t="shared" si="1629"/>
        <v>248.16225485663364</v>
      </c>
      <c r="Z2357" s="1">
        <f t="shared" si="1635"/>
        <v>281.34360393461202</v>
      </c>
      <c r="AA2357" s="1">
        <f t="shared" si="1644"/>
        <v>31.602634220318141</v>
      </c>
      <c r="AC2357" s="1">
        <v>234.697</v>
      </c>
      <c r="AD2357" s="1">
        <f t="shared" si="1636"/>
        <v>3.3690851284494006</v>
      </c>
      <c r="AE2357" s="1">
        <v>0.134789988399</v>
      </c>
      <c r="AF2357" s="1">
        <v>4.75641824305E-2</v>
      </c>
      <c r="AG2357" s="1">
        <f t="shared" si="1650"/>
        <v>0.12644760156521068</v>
      </c>
      <c r="AH2357" s="1">
        <f t="shared" si="1651"/>
        <v>-4.8732557380759892E-2</v>
      </c>
      <c r="AI2357" s="1">
        <f t="shared" si="1652"/>
        <v>-7.7715044184450785E-2</v>
      </c>
      <c r="AJ2357" s="1">
        <f t="shared" si="1637"/>
        <v>0.62706722864490494</v>
      </c>
      <c r="AK2357" s="1">
        <f t="shared" si="1638"/>
        <v>0.1223440945669596</v>
      </c>
      <c r="AL2357" s="1">
        <v>5135.3519999999999</v>
      </c>
      <c r="AM2357" s="1">
        <f t="shared" si="1630"/>
        <v>250.57393844686422</v>
      </c>
      <c r="AN2357" s="1">
        <f t="shared" si="1639"/>
        <v>284.34879670320879</v>
      </c>
      <c r="AO2357" s="1">
        <f t="shared" si="1645"/>
        <v>32.782836806142868</v>
      </c>
    </row>
    <row r="2358" spans="15:41" x14ac:dyDescent="0.25">
      <c r="O2358" s="1">
        <v>234.80999999999997</v>
      </c>
      <c r="P2358" s="1">
        <f t="shared" si="1632"/>
        <v>3.3322563470258544</v>
      </c>
      <c r="Q2358" s="1">
        <v>0.133819356561</v>
      </c>
      <c r="R2358" s="1">
        <v>3.7447366863500003E-2</v>
      </c>
      <c r="S2358" s="1">
        <f t="shared" si="1647"/>
        <v>0.12559189505109983</v>
      </c>
      <c r="T2358" s="1">
        <f t="shared" si="1648"/>
        <v>-3.816653053711927E-2</v>
      </c>
      <c r="U2358" s="1">
        <f t="shared" si="1649"/>
        <v>-8.7425364513980558E-2</v>
      </c>
      <c r="V2358" s="1">
        <f t="shared" si="1633"/>
        <v>0.43656129716240299</v>
      </c>
      <c r="W2358" s="1">
        <f t="shared" si="1634"/>
        <v>0.12154335252273034</v>
      </c>
      <c r="X2358" s="1">
        <v>5013.0035000000007</v>
      </c>
      <c r="Y2358" s="1">
        <f t="shared" si="1629"/>
        <v>247.88170814260928</v>
      </c>
      <c r="Z2358" s="1">
        <f t="shared" si="1635"/>
        <v>281.05307882949484</v>
      </c>
      <c r="AA2358" s="1">
        <f t="shared" si="1644"/>
        <v>31.631359639787075</v>
      </c>
      <c r="AC2358" s="1">
        <v>234.79700000000003</v>
      </c>
      <c r="AD2358" s="1">
        <f t="shared" si="1636"/>
        <v>3.3723355481006787</v>
      </c>
      <c r="AE2358" s="1">
        <v>0.13492003083199999</v>
      </c>
      <c r="AF2358" s="1">
        <v>4.7609508037600001E-2</v>
      </c>
      <c r="AG2358" s="1">
        <f t="shared" si="1650"/>
        <v>0.12656219103438551</v>
      </c>
      <c r="AH2358" s="1">
        <f t="shared" si="1651"/>
        <v>-4.8780147659077414E-2</v>
      </c>
      <c r="AI2358" s="1">
        <f t="shared" si="1652"/>
        <v>-7.7782043375308099E-2</v>
      </c>
      <c r="AJ2358" s="1">
        <f t="shared" si="1637"/>
        <v>0.62713893261593934</v>
      </c>
      <c r="AK2358" s="1">
        <f t="shared" si="1638"/>
        <v>0.1224569183491956</v>
      </c>
      <c r="AL2358" s="1">
        <v>5136.973</v>
      </c>
      <c r="AM2358" s="1">
        <f t="shared" si="1630"/>
        <v>250.65303338606651</v>
      </c>
      <c r="AN2358" s="1">
        <f t="shared" si="1639"/>
        <v>284.47114837864893</v>
      </c>
      <c r="AO2358" s="1">
        <f t="shared" si="1645"/>
        <v>32.814925014950568</v>
      </c>
    </row>
    <row r="2359" spans="15:41" x14ac:dyDescent="0.25">
      <c r="O2359" s="1">
        <v>234.90900000000002</v>
      </c>
      <c r="P2359" s="1">
        <f t="shared" si="1632"/>
        <v>3.3346978961679978</v>
      </c>
      <c r="Q2359" s="1">
        <v>0.13391740620100001</v>
      </c>
      <c r="R2359" s="1">
        <v>3.7485301494599998E-2</v>
      </c>
      <c r="S2359" s="1">
        <f t="shared" si="1647"/>
        <v>0.12567836861511414</v>
      </c>
      <c r="T2359" s="1">
        <f t="shared" si="1648"/>
        <v>-3.8205941762359343E-2</v>
      </c>
      <c r="U2359" s="1">
        <f t="shared" si="1649"/>
        <v>-8.7472426852754803E-2</v>
      </c>
      <c r="V2359" s="1">
        <f t="shared" si="1633"/>
        <v>0.43677697232149115</v>
      </c>
      <c r="W2359" s="1">
        <f t="shared" si="1634"/>
        <v>0.121630130602724</v>
      </c>
      <c r="X2359" s="1">
        <v>5012.1930000000002</v>
      </c>
      <c r="Y2359" s="1">
        <f t="shared" si="1629"/>
        <v>247.84163074700209</v>
      </c>
      <c r="Z2359" s="1">
        <f t="shared" si="1635"/>
        <v>281.03193908526663</v>
      </c>
      <c r="AA2359" s="1">
        <f t="shared" si="1644"/>
        <v>31.655747969110998</v>
      </c>
      <c r="AC2359" s="1">
        <v>234.904</v>
      </c>
      <c r="AD2359" s="1">
        <f t="shared" si="1636"/>
        <v>3.3747978518147228</v>
      </c>
      <c r="AE2359" s="1">
        <v>0.13501854240899999</v>
      </c>
      <c r="AF2359" s="1">
        <v>4.7675378620599999E-2</v>
      </c>
      <c r="AG2359" s="1">
        <f t="shared" si="1650"/>
        <v>0.12664898772414901</v>
      </c>
      <c r="AH2359" s="1">
        <f t="shared" si="1651"/>
        <v>-4.8849313470347419E-2</v>
      </c>
      <c r="AI2359" s="1">
        <f t="shared" si="1652"/>
        <v>-7.779967425380159E-2</v>
      </c>
      <c r="AJ2359" s="1">
        <f t="shared" si="1637"/>
        <v>0.62788583549834664</v>
      </c>
      <c r="AK2359" s="1">
        <f t="shared" si="1638"/>
        <v>0.12254854099435014</v>
      </c>
      <c r="AL2359" s="1">
        <v>5130.4889000000003</v>
      </c>
      <c r="AM2359" s="1">
        <f t="shared" si="1630"/>
        <v>250.33664874986567</v>
      </c>
      <c r="AN2359" s="1">
        <f t="shared" si="1639"/>
        <v>284.13673817562636</v>
      </c>
      <c r="AO2359" s="1">
        <f t="shared" si="1645"/>
        <v>32.840973694261486</v>
      </c>
    </row>
    <row r="2360" spans="15:41" x14ac:dyDescent="0.25">
      <c r="O2360" s="1">
        <v>235.01300000000001</v>
      </c>
      <c r="P2360" s="1">
        <f t="shared" si="1632"/>
        <v>3.3369216353930726</v>
      </c>
      <c r="Q2360" s="1">
        <v>0.13400670885999999</v>
      </c>
      <c r="R2360" s="1">
        <v>3.7458337843399997E-2</v>
      </c>
      <c r="S2360" s="1">
        <f t="shared" si="1647"/>
        <v>0.12575712139035292</v>
      </c>
      <c r="T2360" s="1">
        <f t="shared" si="1648"/>
        <v>-3.8177928399475348E-2</v>
      </c>
      <c r="U2360" s="1">
        <f t="shared" si="1649"/>
        <v>-8.7579192990877575E-2</v>
      </c>
      <c r="V2360" s="1">
        <f t="shared" si="1633"/>
        <v>0.43592464255125118</v>
      </c>
      <c r="W2360" s="1">
        <f t="shared" si="1634"/>
        <v>0.12170201772892113</v>
      </c>
      <c r="X2360" s="1">
        <v>5020.2981</v>
      </c>
      <c r="Y2360" s="1">
        <f t="shared" si="1629"/>
        <v>248.24240964784798</v>
      </c>
      <c r="Z2360" s="1">
        <f t="shared" si="1635"/>
        <v>281.50855796423195</v>
      </c>
      <c r="AA2360" s="1">
        <f t="shared" si="1644"/>
        <v>31.675967678962195</v>
      </c>
      <c r="AC2360" s="1">
        <v>235.00300000000004</v>
      </c>
      <c r="AD2360" s="1">
        <f t="shared" si="1636"/>
        <v>3.3780840272128674</v>
      </c>
      <c r="AE2360" s="1">
        <v>0.13515001535400001</v>
      </c>
      <c r="AF2360" s="1">
        <v>4.7676656395200002E-2</v>
      </c>
      <c r="AG2360" s="1">
        <f t="shared" si="1650"/>
        <v>0.12676481431746281</v>
      </c>
      <c r="AH2360" s="1">
        <f t="shared" si="1651"/>
        <v>-4.8850655213938367E-2</v>
      </c>
      <c r="AI2360" s="1">
        <f t="shared" si="1652"/>
        <v>-7.791415910352445E-2</v>
      </c>
      <c r="AJ2360" s="1">
        <f t="shared" si="1637"/>
        <v>0.62698045869981811</v>
      </c>
      <c r="AK2360" s="1">
        <f t="shared" si="1638"/>
        <v>0.12266713195886722</v>
      </c>
      <c r="AL2360" s="1">
        <v>5126.4363000000003</v>
      </c>
      <c r="AM2360" s="1">
        <f t="shared" si="1630"/>
        <v>250.13890652246826</v>
      </c>
      <c r="AN2360" s="1">
        <f t="shared" si="1639"/>
        <v>283.9451835796126</v>
      </c>
      <c r="AO2360" s="1">
        <f t="shared" si="1645"/>
        <v>32.874658385774318</v>
      </c>
    </row>
    <row r="2361" spans="15:41" x14ac:dyDescent="0.25">
      <c r="O2361" s="1">
        <v>235.10400000000001</v>
      </c>
      <c r="P2361" s="1">
        <f t="shared" si="1632"/>
        <v>3.3395327572075653</v>
      </c>
      <c r="Q2361" s="1">
        <v>0.134111568332</v>
      </c>
      <c r="R2361" s="1">
        <v>3.7452615797499998E-2</v>
      </c>
      <c r="S2361" s="1">
        <f t="shared" si="1647"/>
        <v>0.12584958523858278</v>
      </c>
      <c r="T2361" s="1">
        <f t="shared" si="1648"/>
        <v>-3.8171983691711486E-2</v>
      </c>
      <c r="U2361" s="1">
        <f t="shared" si="1649"/>
        <v>-8.7677601546871292E-2</v>
      </c>
      <c r="V2361" s="1">
        <f t="shared" si="1633"/>
        <v>0.4353675627327151</v>
      </c>
      <c r="W2361" s="1">
        <f t="shared" si="1634"/>
        <v>0.12179410660932627</v>
      </c>
      <c r="X2361" s="1">
        <v>5020.2981</v>
      </c>
      <c r="Y2361" s="1">
        <f t="shared" si="1629"/>
        <v>248.24240964784798</v>
      </c>
      <c r="Z2361" s="1">
        <f t="shared" si="1635"/>
        <v>281.53458853223566</v>
      </c>
      <c r="AA2361" s="1">
        <f t="shared" si="1644"/>
        <v>31.70189268545252</v>
      </c>
      <c r="AC2361" s="1">
        <v>235.10300000000001</v>
      </c>
      <c r="AD2361" s="1">
        <f t="shared" si="1636"/>
        <v>3.3807161706495394</v>
      </c>
      <c r="AE2361" s="1">
        <v>0.13525532186</v>
      </c>
      <c r="AF2361" s="1">
        <v>4.7785297036199999E-2</v>
      </c>
      <c r="AG2361" s="1">
        <f t="shared" si="1650"/>
        <v>0.12685757881580978</v>
      </c>
      <c r="AH2361" s="1">
        <f t="shared" si="1651"/>
        <v>-4.896474129514173E-2</v>
      </c>
      <c r="AI2361" s="1">
        <f t="shared" si="1652"/>
        <v>-7.7892837520668057E-2</v>
      </c>
      <c r="AJ2361" s="1">
        <f t="shared" si="1637"/>
        <v>0.62861673619412628</v>
      </c>
      <c r="AK2361" s="1">
        <f t="shared" si="1638"/>
        <v>0.1227588683281836</v>
      </c>
      <c r="AL2361" s="1">
        <v>5127.2469000000001</v>
      </c>
      <c r="AM2361" s="1">
        <f t="shared" si="1630"/>
        <v>250.17845887146109</v>
      </c>
      <c r="AN2361" s="1">
        <f t="shared" si="1639"/>
        <v>284.01642684855932</v>
      </c>
      <c r="AO2361" s="1">
        <f t="shared" si="1645"/>
        <v>32.9007097538002</v>
      </c>
    </row>
    <row r="2362" spans="15:41" x14ac:dyDescent="0.25">
      <c r="O2362" s="1">
        <v>235.20399999999998</v>
      </c>
      <c r="P2362" s="1">
        <f t="shared" si="1632"/>
        <v>3.3424455476077251</v>
      </c>
      <c r="Q2362" s="1">
        <v>0.134228542447</v>
      </c>
      <c r="R2362" s="1">
        <v>3.75168137252E-2</v>
      </c>
      <c r="S2362" s="1">
        <f t="shared" si="1647"/>
        <v>0.12595272154918086</v>
      </c>
      <c r="T2362" s="1">
        <f t="shared" si="1648"/>
        <v>-3.823868177818171E-2</v>
      </c>
      <c r="U2362" s="1">
        <f t="shared" si="1649"/>
        <v>-8.7714039770999147E-2</v>
      </c>
      <c r="V2362" s="1">
        <f t="shared" si="1633"/>
        <v>0.43594710582267066</v>
      </c>
      <c r="W2362" s="1">
        <f t="shared" si="1634"/>
        <v>0.12189616982861032</v>
      </c>
      <c r="X2362" s="1">
        <v>5021.1086000000005</v>
      </c>
      <c r="Y2362" s="1">
        <f t="shared" si="1629"/>
        <v>248.28248704345515</v>
      </c>
      <c r="Z2362" s="1">
        <f t="shared" si="1635"/>
        <v>281.60908339441431</v>
      </c>
      <c r="AA2362" s="1">
        <f t="shared" si="1644"/>
        <v>31.730630813490656</v>
      </c>
      <c r="AC2362" s="1">
        <v>235.20400000000001</v>
      </c>
      <c r="AD2362" s="1">
        <f t="shared" si="1636"/>
        <v>3.3834019477065107</v>
      </c>
      <c r="AE2362" s="1">
        <v>0.135362774134</v>
      </c>
      <c r="AF2362" s="1">
        <v>4.78673167527E-2</v>
      </c>
      <c r="AG2362" s="1">
        <f t="shared" si="1650"/>
        <v>0.12695222465191042</v>
      </c>
      <c r="AH2362" s="1">
        <f t="shared" si="1651"/>
        <v>-4.9050880743379488E-2</v>
      </c>
      <c r="AI2362" s="1">
        <f t="shared" si="1652"/>
        <v>-7.7901343908530929E-2</v>
      </c>
      <c r="AJ2362" s="1">
        <f t="shared" si="1637"/>
        <v>0.62965384526579338</v>
      </c>
      <c r="AK2362" s="1">
        <f t="shared" si="1638"/>
        <v>0.12285701414000906</v>
      </c>
      <c r="AL2362" s="1">
        <v>5122.3837999999996</v>
      </c>
      <c r="AM2362" s="1">
        <f t="shared" si="1630"/>
        <v>249.94116917446252</v>
      </c>
      <c r="AN2362" s="1">
        <f t="shared" si="1639"/>
        <v>283.77389920421319</v>
      </c>
      <c r="AO2362" s="1">
        <f t="shared" si="1645"/>
        <v>32.928572875048744</v>
      </c>
    </row>
    <row r="2363" spans="15:41" x14ac:dyDescent="0.25">
      <c r="O2363" s="1">
        <v>235.31300000000002</v>
      </c>
      <c r="P2363" s="1">
        <f t="shared" si="1632"/>
        <v>3.3448904362684733</v>
      </c>
      <c r="Q2363" s="1">
        <v>0.13432672619800001</v>
      </c>
      <c r="R2363" s="1">
        <v>3.7518929690099997E-2</v>
      </c>
      <c r="S2363" s="1">
        <f t="shared" si="1647"/>
        <v>0.12603928214783014</v>
      </c>
      <c r="T2363" s="1">
        <f t="shared" si="1648"/>
        <v>-3.8240880224093346E-2</v>
      </c>
      <c r="U2363" s="1">
        <f t="shared" si="1649"/>
        <v>-8.7798401923736794E-2</v>
      </c>
      <c r="V2363" s="1">
        <f t="shared" si="1633"/>
        <v>0.43555326049453652</v>
      </c>
      <c r="W2363" s="1">
        <f t="shared" si="1634"/>
        <v>0.1219856536519287</v>
      </c>
      <c r="X2363" s="1">
        <v>5017.0560000000005</v>
      </c>
      <c r="Y2363" s="1">
        <f t="shared" si="1629"/>
        <v>248.08209512064508</v>
      </c>
      <c r="Z2363" s="1">
        <f t="shared" si="1635"/>
        <v>281.40615078654218</v>
      </c>
      <c r="AA2363" s="1">
        <f t="shared" si="1644"/>
        <v>31.755821191361161</v>
      </c>
      <c r="AC2363" s="1">
        <v>235.3</v>
      </c>
      <c r="AD2363" s="1">
        <f t="shared" si="1636"/>
        <v>3.386100760692031</v>
      </c>
      <c r="AE2363" s="1">
        <v>0.13547074794799999</v>
      </c>
      <c r="AF2363" s="1">
        <v>4.78377379477E-2</v>
      </c>
      <c r="AG2363" s="1">
        <f t="shared" si="1650"/>
        <v>0.12704732084723375</v>
      </c>
      <c r="AH2363" s="1">
        <f t="shared" si="1651"/>
        <v>-4.9019815382338253E-2</v>
      </c>
      <c r="AI2363" s="1">
        <f t="shared" si="1652"/>
        <v>-7.8027505464895494E-2</v>
      </c>
      <c r="AJ2363" s="1">
        <f t="shared" si="1637"/>
        <v>0.62823763351491768</v>
      </c>
      <c r="AK2363" s="1">
        <f t="shared" si="1638"/>
        <v>0.12295496113262533</v>
      </c>
      <c r="AL2363" s="1">
        <v>5118.3311999999996</v>
      </c>
      <c r="AM2363" s="1">
        <f t="shared" si="1630"/>
        <v>249.7434269470651</v>
      </c>
      <c r="AN2363" s="1">
        <f t="shared" si="1639"/>
        <v>283.57635579068068</v>
      </c>
      <c r="AO2363" s="1">
        <f t="shared" si="1645"/>
        <v>32.956358000667159</v>
      </c>
    </row>
    <row r="2364" spans="15:41" x14ac:dyDescent="0.25">
      <c r="O2364" s="1">
        <v>235.41099999999997</v>
      </c>
      <c r="P2364" s="1">
        <f t="shared" si="1632"/>
        <v>3.3478967328160585</v>
      </c>
      <c r="Q2364" s="1">
        <v>0.134447455406</v>
      </c>
      <c r="R2364" s="1">
        <v>3.75057607889E-2</v>
      </c>
      <c r="S2364" s="1">
        <f t="shared" si="1647"/>
        <v>0.12614570896552998</v>
      </c>
      <c r="T2364" s="1">
        <f t="shared" si="1648"/>
        <v>-3.8227198073330138E-2</v>
      </c>
      <c r="U2364" s="1">
        <f t="shared" si="1649"/>
        <v>-8.7918510892199847E-2</v>
      </c>
      <c r="V2364" s="1">
        <f t="shared" si="1633"/>
        <v>0.43480261079719523</v>
      </c>
      <c r="W2364" s="1">
        <f t="shared" si="1634"/>
        <v>0.12209230396091109</v>
      </c>
      <c r="X2364" s="1">
        <v>5016.2455</v>
      </c>
      <c r="Y2364" s="1">
        <f t="shared" si="1629"/>
        <v>248.04201772503788</v>
      </c>
      <c r="Z2364" s="1">
        <f t="shared" si="1635"/>
        <v>281.39063584193917</v>
      </c>
      <c r="AA2364" s="1">
        <f t="shared" si="1644"/>
        <v>31.78583241695527</v>
      </c>
      <c r="AC2364" s="1">
        <v>235.40000000000003</v>
      </c>
      <c r="AD2364" s="1">
        <f t="shared" si="1636"/>
        <v>3.3885727482458532</v>
      </c>
      <c r="AE2364" s="1">
        <v>0.13556964695500001</v>
      </c>
      <c r="AF2364" s="1">
        <v>4.7921113669899998E-2</v>
      </c>
      <c r="AG2364" s="1">
        <f t="shared" si="1650"/>
        <v>0.1271344166182157</v>
      </c>
      <c r="AH2364" s="1">
        <f t="shared" si="1651"/>
        <v>-4.9107383831664304E-2</v>
      </c>
      <c r="AI2364" s="1">
        <f t="shared" si="1652"/>
        <v>-7.8027032786551404E-2</v>
      </c>
      <c r="AJ2364" s="1">
        <f t="shared" si="1637"/>
        <v>0.62936372277542718</v>
      </c>
      <c r="AK2364" s="1">
        <f t="shared" si="1638"/>
        <v>0.12303975610669146</v>
      </c>
      <c r="AL2364" s="1">
        <v>5120.7628000000004</v>
      </c>
      <c r="AM2364" s="1">
        <f t="shared" si="1630"/>
        <v>249.86207423526025</v>
      </c>
      <c r="AN2364" s="1">
        <f t="shared" si="1639"/>
        <v>283.73578742677853</v>
      </c>
      <c r="AO2364" s="1">
        <f t="shared" si="1645"/>
        <v>32.980410609902918</v>
      </c>
    </row>
    <row r="2365" spans="15:41" x14ac:dyDescent="0.25">
      <c r="O2365" s="1">
        <v>235.50500000000002</v>
      </c>
      <c r="P2365" s="1">
        <f t="shared" si="1632"/>
        <v>3.3506432900873744</v>
      </c>
      <c r="Q2365" s="1">
        <v>0.13455775380099999</v>
      </c>
      <c r="R2365" s="1">
        <v>3.7552397698199999E-2</v>
      </c>
      <c r="S2365" s="1">
        <f t="shared" si="1647"/>
        <v>0.12624293077413506</v>
      </c>
      <c r="T2365" s="1">
        <f t="shared" si="1648"/>
        <v>-3.8275653469023986E-2</v>
      </c>
      <c r="U2365" s="1">
        <f t="shared" si="1649"/>
        <v>-8.7967277305111086E-2</v>
      </c>
      <c r="V2365" s="1">
        <f t="shared" si="1633"/>
        <v>0.43511240363011766</v>
      </c>
      <c r="W2365" s="1">
        <f t="shared" si="1634"/>
        <v>0.12218585662669081</v>
      </c>
      <c r="X2365" s="1">
        <v>5020.2981</v>
      </c>
      <c r="Y2365" s="1">
        <f t="shared" si="1629"/>
        <v>248.24240964784798</v>
      </c>
      <c r="Z2365" s="1">
        <f t="shared" si="1635"/>
        <v>281.64535068821004</v>
      </c>
      <c r="AA2365" s="1">
        <f t="shared" si="1644"/>
        <v>31.812169175690176</v>
      </c>
      <c r="AC2365" s="1">
        <v>235.50400000000002</v>
      </c>
      <c r="AD2365" s="1">
        <f t="shared" si="1636"/>
        <v>3.3912238869105504</v>
      </c>
      <c r="AE2365" s="1">
        <v>0.13567571342000001</v>
      </c>
      <c r="AF2365" s="1">
        <v>4.7971159219700001E-2</v>
      </c>
      <c r="AG2365" s="1">
        <f t="shared" si="1650"/>
        <v>0.12722781600775546</v>
      </c>
      <c r="AH2365" s="1">
        <f t="shared" si="1651"/>
        <v>-4.9159949712364134E-2</v>
      </c>
      <c r="AI2365" s="1">
        <f t="shared" si="1652"/>
        <v>-7.8067866295391322E-2</v>
      </c>
      <c r="AJ2365" s="1">
        <f t="shared" si="1637"/>
        <v>0.62970786887339658</v>
      </c>
      <c r="AK2365" s="1">
        <f t="shared" si="1638"/>
        <v>0.12313536572729454</v>
      </c>
      <c r="AL2365" s="1">
        <v>5117.5207</v>
      </c>
      <c r="AM2365" s="1">
        <f t="shared" si="1630"/>
        <v>249.70387947746397</v>
      </c>
      <c r="AN2365" s="1">
        <f t="shared" si="1639"/>
        <v>283.58263146931057</v>
      </c>
      <c r="AO2365" s="1">
        <f t="shared" si="1645"/>
        <v>33.007531159298814</v>
      </c>
    </row>
    <row r="2366" spans="15:41" x14ac:dyDescent="0.25">
      <c r="O2366" s="1">
        <v>235.61299999999997</v>
      </c>
      <c r="P2366" s="1">
        <f t="shared" si="1632"/>
        <v>3.3531093289662182</v>
      </c>
      <c r="Q2366" s="1">
        <v>0.13465678691899999</v>
      </c>
      <c r="R2366" s="1">
        <v>3.7521749734900002E-2</v>
      </c>
      <c r="S2366" s="1">
        <f t="shared" si="1647"/>
        <v>0.12633021482444057</v>
      </c>
      <c r="T2366" s="1">
        <f t="shared" si="1648"/>
        <v>-3.8243810202685483E-2</v>
      </c>
      <c r="U2366" s="1">
        <f t="shared" si="1649"/>
        <v>-8.8086404621755085E-2</v>
      </c>
      <c r="V2366" s="1">
        <f t="shared" si="1633"/>
        <v>0.43416246090307836</v>
      </c>
      <c r="W2366" s="1">
        <f t="shared" si="1634"/>
        <v>0.12228130235363821</v>
      </c>
      <c r="X2366" s="1">
        <v>5009.7614000000003</v>
      </c>
      <c r="Y2366" s="1">
        <f t="shared" si="1629"/>
        <v>247.72139361540633</v>
      </c>
      <c r="Z2366" s="1">
        <f t="shared" si="1635"/>
        <v>281.07876053075387</v>
      </c>
      <c r="AA2366" s="1">
        <f t="shared" si="1644"/>
        <v>31.839023981623239</v>
      </c>
      <c r="AC2366" s="1">
        <v>235.60000000000002</v>
      </c>
      <c r="AD2366" s="1">
        <f t="shared" si="1636"/>
        <v>3.393943929858275</v>
      </c>
      <c r="AE2366" s="1">
        <v>0.13578453660000001</v>
      </c>
      <c r="AF2366" s="1">
        <v>4.8047501593800002E-2</v>
      </c>
      <c r="AG2366" s="1">
        <f t="shared" si="1650"/>
        <v>0.12732363382370224</v>
      </c>
      <c r="AH2366" s="1">
        <f t="shared" si="1651"/>
        <v>-4.9240142067792959E-2</v>
      </c>
      <c r="AI2366" s="1">
        <f t="shared" si="1652"/>
        <v>-7.8083491755909284E-2</v>
      </c>
      <c r="AJ2366" s="1">
        <f t="shared" si="1637"/>
        <v>0.63060886444113862</v>
      </c>
      <c r="AK2366" s="1">
        <f t="shared" si="1638"/>
        <v>0.12323143960885057</v>
      </c>
      <c r="AL2366" s="1">
        <v>5116.7102000000004</v>
      </c>
      <c r="AM2366" s="1">
        <f t="shared" si="1630"/>
        <v>249.66433200786284</v>
      </c>
      <c r="AN2366" s="1">
        <f t="shared" si="1639"/>
        <v>283.56488763509907</v>
      </c>
      <c r="AO2366" s="1">
        <f t="shared" si="1645"/>
        <v>33.034775191086432</v>
      </c>
    </row>
    <row r="2367" spans="15:41" x14ac:dyDescent="0.25">
      <c r="O2367" s="1">
        <v>235.71099999999998</v>
      </c>
      <c r="P2367" s="1">
        <f t="shared" si="1632"/>
        <v>3.3558043094244101</v>
      </c>
      <c r="Q2367" s="1">
        <v>0.134765014052</v>
      </c>
      <c r="R2367" s="1">
        <v>3.7501294165800003E-2</v>
      </c>
      <c r="S2367" s="1">
        <f t="shared" si="1647"/>
        <v>0.1264255934209057</v>
      </c>
      <c r="T2367" s="1">
        <f t="shared" si="1648"/>
        <v>-3.8222557408945826E-2</v>
      </c>
      <c r="U2367" s="1">
        <f t="shared" si="1649"/>
        <v>-8.8203036011959876E-2</v>
      </c>
      <c r="V2367" s="1">
        <f t="shared" si="1633"/>
        <v>0.43334741225645618</v>
      </c>
      <c r="W2367" s="1">
        <f t="shared" si="1634"/>
        <v>0.12237498444656633</v>
      </c>
      <c r="X2367" s="1">
        <v>5011.3825000000006</v>
      </c>
      <c r="Y2367" s="1">
        <f t="shared" si="1629"/>
        <v>247.80155335139494</v>
      </c>
      <c r="Z2367" s="1">
        <f t="shared" si="1635"/>
        <v>281.19653317090314</v>
      </c>
      <c r="AA2367" s="1">
        <f t="shared" si="1644"/>
        <v>31.865361544781113</v>
      </c>
      <c r="AC2367" s="1">
        <v>235.69800000000004</v>
      </c>
      <c r="AD2367" s="1">
        <f t="shared" si="1636"/>
        <v>3.3969306510013917</v>
      </c>
      <c r="AE2367" s="1">
        <v>0.13590402901199999</v>
      </c>
      <c r="AF2367" s="1">
        <v>4.8103217035500002E-2</v>
      </c>
      <c r="AG2367" s="1">
        <f t="shared" si="1650"/>
        <v>0.1274288352266752</v>
      </c>
      <c r="AH2367" s="1">
        <f t="shared" si="1651"/>
        <v>-4.9298671324558299E-2</v>
      </c>
      <c r="AI2367" s="1">
        <f t="shared" si="1652"/>
        <v>-7.8130163902116898E-2</v>
      </c>
      <c r="AJ2367" s="1">
        <f t="shared" si="1637"/>
        <v>0.63098128638665985</v>
      </c>
      <c r="AK2367" s="1">
        <f t="shared" si="1638"/>
        <v>0.12334010017804942</v>
      </c>
      <c r="AL2367" s="1">
        <v>5111.8472000000002</v>
      </c>
      <c r="AM2367" s="1">
        <f t="shared" si="1630"/>
        <v>249.42704719025596</v>
      </c>
      <c r="AN2367" s="1">
        <f t="shared" si="1639"/>
        <v>283.32518784797799</v>
      </c>
      <c r="AO2367" s="1">
        <f t="shared" si="1645"/>
        <v>33.065574490224016</v>
      </c>
    </row>
    <row r="2368" spans="15:41" x14ac:dyDescent="0.25">
      <c r="O2368" s="1">
        <v>235.80699999999999</v>
      </c>
      <c r="P2368" s="1">
        <f t="shared" si="1632"/>
        <v>3.358713018226688</v>
      </c>
      <c r="Q2368" s="1">
        <v>0.134881824255</v>
      </c>
      <c r="R2368" s="1">
        <v>3.7498626857999998E-2</v>
      </c>
      <c r="S2368" s="1">
        <f t="shared" si="1647"/>
        <v>0.12652852591342537</v>
      </c>
      <c r="T2368" s="1">
        <f t="shared" si="1648"/>
        <v>-3.8219786180176435E-2</v>
      </c>
      <c r="U2368" s="1">
        <f t="shared" si="1649"/>
        <v>-8.8308739733248931E-2</v>
      </c>
      <c r="V2368" s="1">
        <f t="shared" si="1633"/>
        <v>0.4327973232958095</v>
      </c>
      <c r="W2368" s="1">
        <f t="shared" si="1634"/>
        <v>0.12247553443898714</v>
      </c>
      <c r="X2368" s="1">
        <v>5013.8140000000003</v>
      </c>
      <c r="Y2368" s="1">
        <f t="shared" si="1629"/>
        <v>247.9217855382164</v>
      </c>
      <c r="Z2368" s="1">
        <f t="shared" si="1635"/>
        <v>281.36192824416793</v>
      </c>
      <c r="AA2368" s="1">
        <f t="shared" si="1644"/>
        <v>31.893644169296884</v>
      </c>
      <c r="AC2368" s="1">
        <v>235.80400000000003</v>
      </c>
      <c r="AD2368" s="1">
        <f t="shared" si="1636"/>
        <v>3.3995493860329891</v>
      </c>
      <c r="AE2368" s="1">
        <v>0.136008799076</v>
      </c>
      <c r="AF2368" s="1">
        <v>4.8142548650500001E-2</v>
      </c>
      <c r="AG2368" s="1">
        <f t="shared" si="1650"/>
        <v>0.127521065934455</v>
      </c>
      <c r="AH2368" s="1">
        <f t="shared" si="1651"/>
        <v>-4.9339991379738421E-2</v>
      </c>
      <c r="AI2368" s="1">
        <f t="shared" si="1652"/>
        <v>-7.8181074554716581E-2</v>
      </c>
      <c r="AJ2368" s="1">
        <f t="shared" si="1637"/>
        <v>0.63109891569994792</v>
      </c>
      <c r="AK2368" s="1">
        <f t="shared" si="1638"/>
        <v>0.12343389886760861</v>
      </c>
      <c r="AL2368" s="1">
        <v>5109.4156000000003</v>
      </c>
      <c r="AM2368" s="1">
        <f t="shared" si="1630"/>
        <v>249.30839990206084</v>
      </c>
      <c r="AN2368" s="1">
        <f t="shared" si="1639"/>
        <v>283.21653597229925</v>
      </c>
      <c r="AO2368" s="1">
        <f t="shared" si="1645"/>
        <v>33.09214492586149</v>
      </c>
    </row>
    <row r="2369" spans="15:41" x14ac:dyDescent="0.25">
      <c r="O2369" s="1">
        <v>235.905</v>
      </c>
      <c r="P2369" s="1">
        <f t="shared" si="1632"/>
        <v>3.3613508560655152</v>
      </c>
      <c r="Q2369" s="1">
        <v>0.13498775661000001</v>
      </c>
      <c r="R2369" s="1">
        <v>3.7561256438500001E-2</v>
      </c>
      <c r="S2369" s="1">
        <f t="shared" si="1647"/>
        <v>0.12662186374743117</v>
      </c>
      <c r="T2369" s="1">
        <f t="shared" si="1648"/>
        <v>-3.8284857898489746E-2</v>
      </c>
      <c r="U2369" s="1">
        <f t="shared" si="1649"/>
        <v>-8.8337005848941427E-2</v>
      </c>
      <c r="V2369" s="1">
        <f t="shared" si="1633"/>
        <v>0.43339546694573106</v>
      </c>
      <c r="W2369" s="1">
        <f t="shared" si="1634"/>
        <v>0.12256652823506257</v>
      </c>
      <c r="X2369" s="1">
        <v>5016.2455</v>
      </c>
      <c r="Y2369" s="1">
        <f t="shared" si="1629"/>
        <v>248.04201772503788</v>
      </c>
      <c r="Z2369" s="1">
        <f t="shared" si="1635"/>
        <v>281.52465324275857</v>
      </c>
      <c r="AA2369" s="1">
        <f t="shared" si="1644"/>
        <v>31.919253762701594</v>
      </c>
      <c r="AC2369" s="1">
        <v>235.90500000000003</v>
      </c>
      <c r="AD2369" s="1">
        <f t="shared" si="1636"/>
        <v>3.4024962544124127</v>
      </c>
      <c r="AE2369" s="1">
        <v>0.13612669706300001</v>
      </c>
      <c r="AF2369" s="1">
        <v>4.8178683966400002E-2</v>
      </c>
      <c r="AG2369" s="1">
        <f t="shared" si="1650"/>
        <v>0.12762484318480488</v>
      </c>
      <c r="AH2369" s="1">
        <f t="shared" si="1651"/>
        <v>-4.9377955049369489E-2</v>
      </c>
      <c r="AI2369" s="1">
        <f t="shared" si="1652"/>
        <v>-7.82468881354354E-2</v>
      </c>
      <c r="AJ2369" s="1">
        <f t="shared" si="1637"/>
        <v>0.63105327542103062</v>
      </c>
      <c r="AK2369" s="1">
        <f t="shared" si="1638"/>
        <v>0.12353919716895388</v>
      </c>
      <c r="AL2369" s="1">
        <v>5106.9840999999997</v>
      </c>
      <c r="AM2369" s="1">
        <f t="shared" si="1630"/>
        <v>249.18975749325736</v>
      </c>
      <c r="AN2369" s="1">
        <f t="shared" si="1639"/>
        <v>283.11113612274443</v>
      </c>
      <c r="AO2369" s="1">
        <f t="shared" si="1645"/>
        <v>33.121961596799707</v>
      </c>
    </row>
    <row r="2370" spans="15:41" x14ac:dyDescent="0.25">
      <c r="O2370" s="1">
        <v>236.01399999999998</v>
      </c>
      <c r="P2370" s="1">
        <f t="shared" si="1632"/>
        <v>3.363910772118972</v>
      </c>
      <c r="Q2370" s="1">
        <v>0.13509055972100001</v>
      </c>
      <c r="R2370" s="1">
        <v>3.7564232945399997E-2</v>
      </c>
      <c r="S2370" s="1">
        <f t="shared" si="1647"/>
        <v>0.12671243605088933</v>
      </c>
      <c r="T2370" s="1">
        <f t="shared" si="1648"/>
        <v>-3.8287950574800493E-2</v>
      </c>
      <c r="U2370" s="1">
        <f t="shared" si="1649"/>
        <v>-8.8424485476088832E-2</v>
      </c>
      <c r="V2370" s="1">
        <f t="shared" si="1633"/>
        <v>0.43300167785713684</v>
      </c>
      <c r="W2370" s="1">
        <f t="shared" si="1634"/>
        <v>0.12266590750575534</v>
      </c>
      <c r="X2370" s="1">
        <v>5004.8984</v>
      </c>
      <c r="Y2370" s="1">
        <f t="shared" si="1629"/>
        <v>247.48092924176333</v>
      </c>
      <c r="Z2370" s="1">
        <f t="shared" si="1635"/>
        <v>280.91326649330631</v>
      </c>
      <c r="AA2370" s="1">
        <f t="shared" si="1644"/>
        <v>31.94720109783826</v>
      </c>
      <c r="AC2370" s="1">
        <v>236.00400000000002</v>
      </c>
      <c r="AD2370" s="1">
        <f t="shared" si="1636"/>
        <v>3.4054736641672818</v>
      </c>
      <c r="AE2370" s="1">
        <v>0.13624581694599999</v>
      </c>
      <c r="AF2370" s="1">
        <v>4.8221129924099999E-2</v>
      </c>
      <c r="AG2370" s="1">
        <f t="shared" si="1650"/>
        <v>0.12772968504710933</v>
      </c>
      <c r="AH2370" s="1">
        <f t="shared" si="1651"/>
        <v>-4.9422550503831764E-2</v>
      </c>
      <c r="AI2370" s="1">
        <f t="shared" si="1652"/>
        <v>-7.8307134543277562E-2</v>
      </c>
      <c r="AJ2370" s="1">
        <f t="shared" si="1637"/>
        <v>0.63113726216757016</v>
      </c>
      <c r="AK2370" s="1">
        <f t="shared" si="1638"/>
        <v>0.12364620457128872</v>
      </c>
      <c r="AL2370" s="1">
        <v>5103.7421000000004</v>
      </c>
      <c r="AM2370" s="1">
        <f t="shared" si="1630"/>
        <v>249.03156761485283</v>
      </c>
      <c r="AN2370" s="1">
        <f t="shared" si="1639"/>
        <v>282.96107698988146</v>
      </c>
      <c r="AO2370" s="1">
        <f t="shared" si="1645"/>
        <v>33.152248555329265</v>
      </c>
    </row>
    <row r="2371" spans="15:41" x14ac:dyDescent="0.25">
      <c r="O2371" s="1">
        <v>236.114</v>
      </c>
      <c r="P2371" s="1">
        <f t="shared" si="1632"/>
        <v>3.3668153992984662</v>
      </c>
      <c r="Q2371" s="1">
        <v>0.135207206011</v>
      </c>
      <c r="R2371" s="1">
        <v>3.7487573921699997E-2</v>
      </c>
      <c r="S2371" s="1">
        <f t="shared" si="1647"/>
        <v>0.1268151946333656</v>
      </c>
      <c r="T2371" s="1">
        <f t="shared" si="1648"/>
        <v>-3.8208302692313033E-2</v>
      </c>
      <c r="U2371" s="1">
        <f t="shared" si="1649"/>
        <v>-8.8606891941052562E-2</v>
      </c>
      <c r="V2371" s="1">
        <f t="shared" si="1633"/>
        <v>0.43121140867610885</v>
      </c>
      <c r="W2371" s="1">
        <f t="shared" si="1634"/>
        <v>0.12276562878079428</v>
      </c>
      <c r="X2371" s="1">
        <v>5008.1404000000002</v>
      </c>
      <c r="Y2371" s="1">
        <f t="shared" si="1629"/>
        <v>247.64123882419199</v>
      </c>
      <c r="Z2371" s="1">
        <f t="shared" si="1635"/>
        <v>281.12411881871378</v>
      </c>
      <c r="AA2371" s="1">
        <f t="shared" si="1644"/>
        <v>31.97522464017969</v>
      </c>
      <c r="AC2371" s="1">
        <v>236.101</v>
      </c>
      <c r="AD2371" s="1">
        <f t="shared" si="1636"/>
        <v>3.4081553442074259</v>
      </c>
      <c r="AE2371" s="1">
        <v>0.13635310530700001</v>
      </c>
      <c r="AF2371" s="1">
        <v>4.8246711492499997E-2</v>
      </c>
      <c r="AG2371" s="1">
        <f t="shared" si="1650"/>
        <v>0.12782410413710288</v>
      </c>
      <c r="AH2371" s="1">
        <f t="shared" si="1651"/>
        <v>-4.9449428503540074E-2</v>
      </c>
      <c r="AI2371" s="1">
        <f t="shared" si="1652"/>
        <v>-7.8374675633562804E-2</v>
      </c>
      <c r="AJ2371" s="1">
        <f t="shared" si="1637"/>
        <v>0.63093630823735214</v>
      </c>
      <c r="AK2371" s="1">
        <f t="shared" si="1638"/>
        <v>0.12373958954603195</v>
      </c>
      <c r="AL2371" s="1">
        <v>5104.5526</v>
      </c>
      <c r="AM2371" s="1">
        <f t="shared" si="1630"/>
        <v>249.07111508445396</v>
      </c>
      <c r="AN2371" s="1">
        <f t="shared" si="1639"/>
        <v>283.03273506849644</v>
      </c>
      <c r="AO2371" s="1">
        <f t="shared" si="1645"/>
        <v>33.178676214251212</v>
      </c>
    </row>
    <row r="2372" spans="15:41" x14ac:dyDescent="0.25">
      <c r="O2372" s="1">
        <v>236.20899999999997</v>
      </c>
      <c r="P2372" s="1">
        <f t="shared" si="1632"/>
        <v>3.3693868180911939</v>
      </c>
      <c r="Q2372" s="1">
        <v>0.13531047105800001</v>
      </c>
      <c r="R2372" s="1">
        <v>3.7512421608000002E-2</v>
      </c>
      <c r="S2372" s="1">
        <f t="shared" si="1647"/>
        <v>0.12690615630973923</v>
      </c>
      <c r="T2372" s="1">
        <f t="shared" si="1648"/>
        <v>-3.823411847022861E-2</v>
      </c>
      <c r="U2372" s="1">
        <f t="shared" si="1649"/>
        <v>-8.8672037839510609E-2</v>
      </c>
      <c r="V2372" s="1">
        <f t="shared" si="1633"/>
        <v>0.43118574244824898</v>
      </c>
      <c r="W2372" s="1">
        <f t="shared" si="1634"/>
        <v>0.12285622208511575</v>
      </c>
      <c r="X2372" s="1">
        <v>5008.1404000000002</v>
      </c>
      <c r="Y2372" s="1">
        <f t="shared" si="1629"/>
        <v>247.64123882419199</v>
      </c>
      <c r="Z2372" s="1">
        <f t="shared" si="1635"/>
        <v>281.1496915028801</v>
      </c>
      <c r="AA2372" s="1">
        <f t="shared" si="1644"/>
        <v>32.000693761384916</v>
      </c>
      <c r="AC2372" s="1">
        <v>236.19900000000001</v>
      </c>
      <c r="AD2372" s="1">
        <f t="shared" si="1636"/>
        <v>3.4109915932824744</v>
      </c>
      <c r="AE2372" s="1">
        <v>0.136466577649</v>
      </c>
      <c r="AF2372" s="1">
        <v>4.8318736255200001E-2</v>
      </c>
      <c r="AG2372" s="1">
        <f t="shared" si="1650"/>
        <v>0.12792395573812976</v>
      </c>
      <c r="AH2372" s="1">
        <f t="shared" si="1651"/>
        <v>-4.9525107241901858E-2</v>
      </c>
      <c r="AI2372" s="1">
        <f t="shared" si="1652"/>
        <v>-7.8398848496227899E-2</v>
      </c>
      <c r="AJ2372" s="1">
        <f t="shared" si="1637"/>
        <v>0.63170707468088283</v>
      </c>
      <c r="AK2372" s="1">
        <f t="shared" si="1638"/>
        <v>0.12384227637788993</v>
      </c>
      <c r="AL2372" s="1">
        <v>5100.5</v>
      </c>
      <c r="AM2372" s="1">
        <f t="shared" si="1630"/>
        <v>248.87337285705655</v>
      </c>
      <c r="AN2372" s="1">
        <f t="shared" si="1639"/>
        <v>282.83627031882259</v>
      </c>
      <c r="AO2372" s="1">
        <f t="shared" si="1645"/>
        <v>33.207729861956139</v>
      </c>
    </row>
    <row r="2373" spans="15:41" x14ac:dyDescent="0.25">
      <c r="O2373" s="1">
        <v>236.31499999999997</v>
      </c>
      <c r="P2373" s="1">
        <f t="shared" si="1632"/>
        <v>3.3721025777153919</v>
      </c>
      <c r="Q2373" s="1">
        <v>0.13541953265699999</v>
      </c>
      <c r="R2373" s="1">
        <v>3.7578497081999999E-2</v>
      </c>
      <c r="S2373" s="1">
        <f t="shared" si="1647"/>
        <v>0.12700221493309424</v>
      </c>
      <c r="T2373" s="1">
        <f t="shared" si="1648"/>
        <v>-3.8302771555891166E-2</v>
      </c>
      <c r="U2373" s="1">
        <f t="shared" si="1649"/>
        <v>-8.8699443377203077E-2</v>
      </c>
      <c r="V2373" s="1">
        <f t="shared" si="1633"/>
        <v>0.43182651544953754</v>
      </c>
      <c r="W2373" s="1">
        <f t="shared" si="1634"/>
        <v>0.12295451361952808</v>
      </c>
      <c r="X2373" s="1">
        <v>5004.8984</v>
      </c>
      <c r="Y2373" s="1">
        <f t="shared" si="1629"/>
        <v>247.48092924176333</v>
      </c>
      <c r="Z2373" s="1">
        <f t="shared" si="1635"/>
        <v>280.99468102120301</v>
      </c>
      <c r="AA2373" s="1">
        <f t="shared" si="1644"/>
        <v>32.028320777853239</v>
      </c>
      <c r="AC2373" s="1">
        <v>236.29900000000004</v>
      </c>
      <c r="AD2373" s="1">
        <f t="shared" si="1636"/>
        <v>3.4135667510350718</v>
      </c>
      <c r="AE2373" s="1">
        <v>0.136569604278</v>
      </c>
      <c r="AF2373" s="1">
        <v>4.8335283994700003E-2</v>
      </c>
      <c r="AG2373" s="1">
        <f t="shared" si="1650"/>
        <v>0.12801460685040839</v>
      </c>
      <c r="AH2373" s="1">
        <f t="shared" si="1651"/>
        <v>-4.9542495293970652E-2</v>
      </c>
      <c r="AI2373" s="1">
        <f t="shared" si="1652"/>
        <v>-7.847211155643774E-2</v>
      </c>
      <c r="AJ2373" s="1">
        <f t="shared" si="1637"/>
        <v>0.63133888347504596</v>
      </c>
      <c r="AK2373" s="1">
        <f t="shared" si="1638"/>
        <v>0.12393904416562837</v>
      </c>
      <c r="AL2373" s="1">
        <v>5092.3949000000002</v>
      </c>
      <c r="AM2373" s="1">
        <f t="shared" si="1630"/>
        <v>248.47789328165339</v>
      </c>
      <c r="AN2373" s="1">
        <f t="shared" si="1639"/>
        <v>282.41242083895992</v>
      </c>
      <c r="AO2373" s="1">
        <f t="shared" si="1645"/>
        <v>33.235078794638831</v>
      </c>
    </row>
    <row r="2374" spans="15:41" x14ac:dyDescent="0.25">
      <c r="O2374" s="1">
        <v>236.41400000000002</v>
      </c>
      <c r="P2374" s="1">
        <f t="shared" si="1632"/>
        <v>3.3753355895297901</v>
      </c>
      <c r="Q2374" s="1">
        <v>0.13554936647400001</v>
      </c>
      <c r="R2374" s="1">
        <v>3.7512812763499999E-2</v>
      </c>
      <c r="S2374" s="1">
        <f t="shared" si="1647"/>
        <v>0.12711655715697151</v>
      </c>
      <c r="T2374" s="1">
        <f t="shared" si="1648"/>
        <v>-3.8234524870880686E-2</v>
      </c>
      <c r="U2374" s="1">
        <f t="shared" si="1649"/>
        <v>-8.8882032286090817E-2</v>
      </c>
      <c r="V2374" s="1">
        <f t="shared" si="1633"/>
        <v>0.43017158684910067</v>
      </c>
      <c r="W2374" s="1">
        <f t="shared" si="1634"/>
        <v>0.12306380395672301</v>
      </c>
      <c r="X2374" s="1">
        <v>5010.5720000000001</v>
      </c>
      <c r="Y2374" s="1">
        <f t="shared" si="1629"/>
        <v>247.76147595578774</v>
      </c>
      <c r="Z2374" s="1">
        <f t="shared" si="1635"/>
        <v>281.34538705825793</v>
      </c>
      <c r="AA2374" s="1">
        <f t="shared" si="1644"/>
        <v>32.059049945682546</v>
      </c>
      <c r="AC2374" s="1">
        <v>236.40199999999999</v>
      </c>
      <c r="AD2374" s="1">
        <f t="shared" si="1636"/>
        <v>3.4163266467214952</v>
      </c>
      <c r="AE2374" s="1">
        <v>0.13668002188200001</v>
      </c>
      <c r="AF2374" s="1">
        <v>4.84150648117E-2</v>
      </c>
      <c r="AG2374" s="1">
        <f t="shared" si="1650"/>
        <v>0.12811175201459632</v>
      </c>
      <c r="AH2374" s="1">
        <f t="shared" si="1651"/>
        <v>-4.9626331712379228E-2</v>
      </c>
      <c r="AI2374" s="1">
        <f t="shared" si="1652"/>
        <v>-7.8485420302217085E-2</v>
      </c>
      <c r="AJ2374" s="1">
        <f t="shared" si="1637"/>
        <v>0.63230000580091639</v>
      </c>
      <c r="AK2374" s="1">
        <f t="shared" si="1638"/>
        <v>0.1240383882898375</v>
      </c>
      <c r="AL2374" s="1">
        <v>5089.1529</v>
      </c>
      <c r="AM2374" s="1">
        <f t="shared" si="1630"/>
        <v>248.31970340324881</v>
      </c>
      <c r="AN2374" s="1">
        <f t="shared" si="1639"/>
        <v>282.26004589813658</v>
      </c>
      <c r="AO2374" s="1">
        <f t="shared" si="1645"/>
        <v>33.263127240475335</v>
      </c>
    </row>
    <row r="2375" spans="15:41" x14ac:dyDescent="0.25">
      <c r="O2375" s="1">
        <v>236.506</v>
      </c>
      <c r="P2375" s="1">
        <f t="shared" si="1632"/>
        <v>3.3775960633101145</v>
      </c>
      <c r="Q2375" s="1">
        <v>0.13564014434800001</v>
      </c>
      <c r="R2375" s="1">
        <v>3.7513520568600002E-2</v>
      </c>
      <c r="S2375" s="1">
        <f t="shared" si="1647"/>
        <v>0.12719649577382036</v>
      </c>
      <c r="T2375" s="1">
        <f t="shared" si="1648"/>
        <v>-3.8235260262862648E-2</v>
      </c>
      <c r="U2375" s="1">
        <f t="shared" si="1649"/>
        <v>-8.896123551095772E-2</v>
      </c>
      <c r="V2375" s="1">
        <f t="shared" si="1633"/>
        <v>0.42979686650319793</v>
      </c>
      <c r="W2375" s="1">
        <f t="shared" si="1634"/>
        <v>0.12315063054423057</v>
      </c>
      <c r="X2375" s="1">
        <v>5001.6563000000006</v>
      </c>
      <c r="Y2375" s="1">
        <f t="shared" si="1629"/>
        <v>247.32061471456043</v>
      </c>
      <c r="Z2375" s="1">
        <f t="shared" si="1635"/>
        <v>280.86721859467951</v>
      </c>
      <c r="AA2375" s="1">
        <f t="shared" si="1644"/>
        <v>32.083457446683838</v>
      </c>
      <c r="AC2375" s="1">
        <v>236.49900000000002</v>
      </c>
      <c r="AD2375" s="1">
        <f t="shared" si="1636"/>
        <v>3.4192887857886411</v>
      </c>
      <c r="AE2375" s="1">
        <v>0.136798530817</v>
      </c>
      <c r="AF2375" s="1">
        <v>4.8406910151200001E-2</v>
      </c>
      <c r="AG2375" s="1">
        <f t="shared" si="1650"/>
        <v>0.12821600541515435</v>
      </c>
      <c r="AH2375" s="1">
        <f t="shared" si="1651"/>
        <v>-4.9617762192983E-2</v>
      </c>
      <c r="AI2375" s="1">
        <f t="shared" si="1652"/>
        <v>-7.8598243222171349E-2</v>
      </c>
      <c r="AJ2375" s="1">
        <f t="shared" si="1637"/>
        <v>0.63128334882409431</v>
      </c>
      <c r="AK2375" s="1">
        <f t="shared" si="1638"/>
        <v>0.12414740742828739</v>
      </c>
      <c r="AL2375" s="1">
        <v>5082.6688000000004</v>
      </c>
      <c r="AM2375" s="1">
        <f t="shared" si="1630"/>
        <v>248.00331876704797</v>
      </c>
      <c r="AN2375" s="1">
        <f t="shared" si="1639"/>
        <v>281.92980841212022</v>
      </c>
      <c r="AO2375" s="1">
        <f t="shared" si="1645"/>
        <v>33.293880986394875</v>
      </c>
    </row>
    <row r="2376" spans="15:41" x14ac:dyDescent="0.25">
      <c r="O2376" s="1">
        <v>236.60600000000002</v>
      </c>
      <c r="P2376" s="1">
        <f t="shared" si="1632"/>
        <v>3.3804454031306901</v>
      </c>
      <c r="Q2376" s="1">
        <v>0.13575457036499999</v>
      </c>
      <c r="R2376" s="1">
        <v>3.7528883665799997E-2</v>
      </c>
      <c r="S2376" s="1">
        <f t="shared" si="1647"/>
        <v>0.12729724974348991</v>
      </c>
      <c r="T2376" s="1">
        <f t="shared" si="1648"/>
        <v>-3.8251222273905469E-2</v>
      </c>
      <c r="U2376" s="1">
        <f t="shared" si="1649"/>
        <v>-8.9046027469584441E-2</v>
      </c>
      <c r="V2376" s="1">
        <f t="shared" si="1633"/>
        <v>0.42956685840893899</v>
      </c>
      <c r="W2376" s="1">
        <f t="shared" si="1634"/>
        <v>0.12324704267368319</v>
      </c>
      <c r="X2376" s="1">
        <v>5006.5194000000001</v>
      </c>
      <c r="Y2376" s="1">
        <f t="shared" si="1629"/>
        <v>247.56108403297767</v>
      </c>
      <c r="Z2376" s="1">
        <f t="shared" si="1635"/>
        <v>281.16863263496822</v>
      </c>
      <c r="AA2376" s="1">
        <f t="shared" si="1644"/>
        <v>32.110550983306723</v>
      </c>
      <c r="AC2376" s="1">
        <v>236.59899999999999</v>
      </c>
      <c r="AD2376" s="1">
        <f t="shared" si="1636"/>
        <v>3.4215335754592342</v>
      </c>
      <c r="AE2376" s="1">
        <v>0.13688834011600001</v>
      </c>
      <c r="AF2376" s="1">
        <v>4.8484694212699998E-2</v>
      </c>
      <c r="AG2376" s="1">
        <f t="shared" si="1650"/>
        <v>0.12829500424317669</v>
      </c>
      <c r="AH2376" s="1">
        <f t="shared" si="1651"/>
        <v>-4.9699506419135973E-2</v>
      </c>
      <c r="AI2376" s="1">
        <f t="shared" si="1652"/>
        <v>-7.8595497824040711E-2</v>
      </c>
      <c r="AJ2376" s="1">
        <f t="shared" si="1637"/>
        <v>0.63234546246405909</v>
      </c>
      <c r="AK2376" s="1">
        <f t="shared" si="1638"/>
        <v>0.12422738251715294</v>
      </c>
      <c r="AL2376" s="1">
        <v>5081.0478000000003</v>
      </c>
      <c r="AM2376" s="1">
        <f t="shared" si="1630"/>
        <v>247.92422382784568</v>
      </c>
      <c r="AN2376" s="1">
        <f t="shared" si="1639"/>
        <v>281.86215930218714</v>
      </c>
      <c r="AO2376" s="1">
        <f t="shared" si="1645"/>
        <v>33.316425642754695</v>
      </c>
    </row>
    <row r="2377" spans="15:41" x14ac:dyDescent="0.25">
      <c r="O2377" s="1">
        <v>236.71</v>
      </c>
      <c r="P2377" s="1">
        <f t="shared" si="1632"/>
        <v>3.3835563374879807</v>
      </c>
      <c r="Q2377" s="1">
        <v>0.13587950169999999</v>
      </c>
      <c r="R2377" s="1">
        <v>3.7560626864400003E-2</v>
      </c>
      <c r="S2377" s="1">
        <f t="shared" si="1647"/>
        <v>0.12740724222569669</v>
      </c>
      <c r="T2377" s="1">
        <f t="shared" si="1648"/>
        <v>-3.8284203754110943E-2</v>
      </c>
      <c r="U2377" s="1">
        <f t="shared" si="1649"/>
        <v>-8.9123038471585744E-2</v>
      </c>
      <c r="V2377" s="1">
        <f t="shared" si="1633"/>
        <v>0.42956573755412003</v>
      </c>
      <c r="W2377" s="1">
        <f t="shared" si="1634"/>
        <v>0.12335921266208952</v>
      </c>
      <c r="X2377" s="1">
        <v>5003.2773999999999</v>
      </c>
      <c r="Y2377" s="1">
        <f t="shared" si="1629"/>
        <v>247.40077445054899</v>
      </c>
      <c r="Z2377" s="1">
        <f t="shared" si="1635"/>
        <v>281.01746840308368</v>
      </c>
      <c r="AA2377" s="1">
        <f t="shared" si="1644"/>
        <v>32.142081187524539</v>
      </c>
      <c r="AC2377" s="1">
        <v>236.70500000000004</v>
      </c>
      <c r="AD2377" s="1">
        <f t="shared" si="1636"/>
        <v>3.4237709159992322</v>
      </c>
      <c r="AE2377" s="1">
        <v>0.13697785139099999</v>
      </c>
      <c r="AF2377" s="1">
        <v>4.8508036881700002E-2</v>
      </c>
      <c r="AG2377" s="1">
        <f t="shared" si="1650"/>
        <v>0.12837373471146959</v>
      </c>
      <c r="AH2377" s="1">
        <f t="shared" si="1651"/>
        <v>-4.9724038820438528E-2</v>
      </c>
      <c r="AI2377" s="1">
        <f t="shared" si="1652"/>
        <v>-7.8649695891031074E-2</v>
      </c>
      <c r="AJ2377" s="1">
        <f t="shared" si="1637"/>
        <v>0.6322216285404465</v>
      </c>
      <c r="AK2377" s="1">
        <f t="shared" si="1638"/>
        <v>0.12430644162216739</v>
      </c>
      <c r="AL2377" s="1">
        <v>5080.2372999999998</v>
      </c>
      <c r="AM2377" s="1">
        <f t="shared" si="1630"/>
        <v>247.88467635824452</v>
      </c>
      <c r="AN2377" s="1">
        <f t="shared" si="1639"/>
        <v>281.83938671855026</v>
      </c>
      <c r="AO2377" s="1">
        <f t="shared" si="1645"/>
        <v>33.338708512616527</v>
      </c>
    </row>
    <row r="2378" spans="15:41" x14ac:dyDescent="0.25">
      <c r="O2378" s="1">
        <v>236.816</v>
      </c>
      <c r="P2378" s="1">
        <f t="shared" si="1632"/>
        <v>3.3862798893056567</v>
      </c>
      <c r="Q2378" s="1">
        <v>0.13598887622399999</v>
      </c>
      <c r="R2378" s="1">
        <v>3.7556316703599997E-2</v>
      </c>
      <c r="S2378" s="1">
        <f t="shared" si="1647"/>
        <v>0.12750352819467911</v>
      </c>
      <c r="T2378" s="1">
        <f t="shared" si="1648"/>
        <v>-3.8279725392908123E-2</v>
      </c>
      <c r="U2378" s="1">
        <f t="shared" si="1649"/>
        <v>-8.9223802801770988E-2</v>
      </c>
      <c r="V2378" s="1">
        <f t="shared" si="1633"/>
        <v>0.42903041779057993</v>
      </c>
      <c r="W2378" s="1">
        <f t="shared" si="1634"/>
        <v>0.12345642056257425</v>
      </c>
      <c r="X2378" s="1">
        <v>5001.6563000000006</v>
      </c>
      <c r="Y2378" s="1">
        <f t="shared" ref="Y2378:Y2441" si="1653">X2378/P$5</f>
        <v>247.32061471456043</v>
      </c>
      <c r="Z2378" s="1">
        <f t="shared" si="1635"/>
        <v>280.95346717662238</v>
      </c>
      <c r="AA2378" s="1">
        <f t="shared" si="1644"/>
        <v>32.169395194915111</v>
      </c>
      <c r="AC2378" s="1">
        <v>236.79900000000004</v>
      </c>
      <c r="AD2378" s="1">
        <f t="shared" si="1636"/>
        <v>3.425994848134156</v>
      </c>
      <c r="AE2378" s="1">
        <v>0.13706682622399999</v>
      </c>
      <c r="AF2378" s="1">
        <v>4.8519067466299998E-2</v>
      </c>
      <c r="AG2378" s="1">
        <f t="shared" si="1650"/>
        <v>0.1284519872048539</v>
      </c>
      <c r="AH2378" s="1">
        <f t="shared" si="1651"/>
        <v>-4.9735631822761653E-2</v>
      </c>
      <c r="AI2378" s="1">
        <f t="shared" si="1652"/>
        <v>-7.8716355382092248E-2</v>
      </c>
      <c r="AJ2378" s="1">
        <f t="shared" si="1637"/>
        <v>0.63183351898525997</v>
      </c>
      <c r="AK2378" s="1">
        <f t="shared" si="1638"/>
        <v>0.12438956747431136</v>
      </c>
      <c r="AL2378" s="1">
        <v>5073.7532000000001</v>
      </c>
      <c r="AM2378" s="1">
        <f t="shared" ref="AM2378:AM2414" si="1654">AL2378/AD$5</f>
        <v>247.56829172204368</v>
      </c>
      <c r="AN2378" s="1">
        <f t="shared" si="1639"/>
        <v>281.50169174208156</v>
      </c>
      <c r="AO2378" s="1">
        <f t="shared" si="1645"/>
        <v>33.362122616213902</v>
      </c>
    </row>
    <row r="2379" spans="15:41" x14ac:dyDescent="0.25">
      <c r="O2379" s="1">
        <v>236.91</v>
      </c>
      <c r="P2379" s="1">
        <f t="shared" ref="P2379:P2442" si="1655">Q2379*P$6</f>
        <v>3.388698432969258</v>
      </c>
      <c r="Q2379" s="1">
        <v>0.13608600199199999</v>
      </c>
      <c r="R2379" s="1">
        <v>3.7574578076600001E-2</v>
      </c>
      <c r="S2379" s="1">
        <f t="shared" si="1647"/>
        <v>0.1275890234122799</v>
      </c>
      <c r="T2379" s="1">
        <f t="shared" si="1648"/>
        <v>-3.829869953816404E-2</v>
      </c>
      <c r="U2379" s="1">
        <f t="shared" si="1649"/>
        <v>-8.9290323874115868E-2</v>
      </c>
      <c r="V2379" s="1">
        <f t="shared" ref="V2379:V2442" si="1656">T2379/U2379</f>
        <v>0.42892329063738949</v>
      </c>
      <c r="W2379" s="1">
        <f t="shared" ref="W2379:W2442" si="1657">S2379-(Z2379/(P$8*1000))</f>
        <v>0.12354091380114129</v>
      </c>
      <c r="X2379" s="1">
        <v>5002.4669000000004</v>
      </c>
      <c r="Y2379" s="1">
        <f t="shared" si="1653"/>
        <v>247.36069705494185</v>
      </c>
      <c r="Z2379" s="1">
        <f t="shared" ref="Z2379:Z2442" si="1658">Y2379*(1+Q2379)</f>
        <v>281.02302536710317</v>
      </c>
      <c r="AA2379" s="1">
        <f t="shared" si="1644"/>
        <v>32.193136801841895</v>
      </c>
      <c r="AC2379" s="1">
        <v>236.90600000000001</v>
      </c>
      <c r="AD2379" s="1">
        <f t="shared" ref="AD2379:AD2414" si="1659">AE2379*AD$6</f>
        <v>3.4279345967017765</v>
      </c>
      <c r="AE2379" s="1">
        <v>0.13714443147200001</v>
      </c>
      <c r="AF2379" s="1">
        <v>4.85562384129E-2</v>
      </c>
      <c r="AG2379" s="1">
        <f t="shared" si="1650"/>
        <v>0.12852023526032152</v>
      </c>
      <c r="AH2379" s="1">
        <f t="shared" si="1651"/>
        <v>-4.9774698998377817E-2</v>
      </c>
      <c r="AI2379" s="1">
        <f t="shared" si="1652"/>
        <v>-7.8745536261943708E-2</v>
      </c>
      <c r="AJ2379" s="1">
        <f t="shared" ref="AJ2379:AJ2414" si="1660">AH2379/AI2379</f>
        <v>0.6320954985029803</v>
      </c>
      <c r="AK2379" s="1">
        <f t="shared" ref="AK2379:AK2414" si="1661">AG2379-(AN2379/(AD$8*1000))</f>
        <v>0.1244568892779085</v>
      </c>
      <c r="AL2379" s="1">
        <v>5074.5636999999997</v>
      </c>
      <c r="AM2379" s="1">
        <f t="shared" si="1654"/>
        <v>247.60783919164481</v>
      </c>
      <c r="AN2379" s="1">
        <f t="shared" ref="AN2379:AN2414" si="1662">AM2379*(1+AE2379)</f>
        <v>281.56587552559336</v>
      </c>
      <c r="AO2379" s="1">
        <f t="shared" si="1645"/>
        <v>33.381075978301659</v>
      </c>
    </row>
    <row r="2380" spans="15:41" x14ac:dyDescent="0.25">
      <c r="O2380" s="1">
        <v>237.01300000000001</v>
      </c>
      <c r="P2380" s="1">
        <f t="shared" si="1655"/>
        <v>3.3920097376460174</v>
      </c>
      <c r="Q2380" s="1">
        <v>0.13621897995500001</v>
      </c>
      <c r="R2380" s="1">
        <v>3.7559766322399997E-2</v>
      </c>
      <c r="S2380" s="1">
        <f t="shared" si="1647"/>
        <v>0.12770606576725269</v>
      </c>
      <c r="T2380" s="1">
        <f t="shared" si="1648"/>
        <v>-3.8283309628580238E-2</v>
      </c>
      <c r="U2380" s="1">
        <f t="shared" si="1649"/>
        <v>-8.9422756138672455E-2</v>
      </c>
      <c r="V2380" s="1">
        <f t="shared" si="1656"/>
        <v>0.42811596602113611</v>
      </c>
      <c r="W2380" s="1">
        <f t="shared" si="1657"/>
        <v>0.12366273002297143</v>
      </c>
      <c r="X2380" s="1">
        <v>4995.9828000000007</v>
      </c>
      <c r="Y2380" s="1">
        <f t="shared" si="1653"/>
        <v>247.0400729453103</v>
      </c>
      <c r="Z2380" s="1">
        <f t="shared" si="1658"/>
        <v>280.69161968992927</v>
      </c>
      <c r="AA2380" s="1">
        <f t="shared" si="1644"/>
        <v>32.227349779745644</v>
      </c>
      <c r="AC2380" s="1">
        <v>236.99900000000002</v>
      </c>
      <c r="AD2380" s="1">
        <f t="shared" si="1659"/>
        <v>3.4299562854809724</v>
      </c>
      <c r="AE2380" s="1">
        <v>0.13722531497500001</v>
      </c>
      <c r="AF2380" s="1">
        <v>4.8571027815299997E-2</v>
      </c>
      <c r="AG2380" s="1">
        <f t="shared" si="1650"/>
        <v>0.12859136134099544</v>
      </c>
      <c r="AH2380" s="1">
        <f t="shared" si="1651"/>
        <v>-4.9790243287954082E-2</v>
      </c>
      <c r="AI2380" s="1">
        <f t="shared" si="1652"/>
        <v>-7.8801118053041352E-2</v>
      </c>
      <c r="AJ2380" s="1">
        <f t="shared" si="1660"/>
        <v>0.63184691433489648</v>
      </c>
      <c r="AK2380" s="1">
        <f t="shared" si="1661"/>
        <v>0.12452837537475392</v>
      </c>
      <c r="AL2380" s="1">
        <v>5073.7532000000001</v>
      </c>
      <c r="AM2380" s="1">
        <f t="shared" si="1654"/>
        <v>247.56829172204368</v>
      </c>
      <c r="AN2380" s="1">
        <f t="shared" si="1662"/>
        <v>281.54092853142379</v>
      </c>
      <c r="AO2380" s="1">
        <f t="shared" si="1645"/>
        <v>33.401203132066229</v>
      </c>
    </row>
    <row r="2381" spans="15:41" x14ac:dyDescent="0.25">
      <c r="O2381" s="1">
        <v>237.11299999999997</v>
      </c>
      <c r="P2381" s="1">
        <f t="shared" si="1655"/>
        <v>3.3941804158496107</v>
      </c>
      <c r="Q2381" s="1">
        <v>0.13630615174800001</v>
      </c>
      <c r="R2381" s="1">
        <v>3.7574343383299999E-2</v>
      </c>
      <c r="S2381" s="1">
        <f t="shared" si="1647"/>
        <v>0.12778278376858668</v>
      </c>
      <c r="T2381" s="1">
        <f t="shared" si="1648"/>
        <v>-3.829845568210407E-2</v>
      </c>
      <c r="U2381" s="1">
        <f t="shared" si="1649"/>
        <v>-8.9484328086482601E-2</v>
      </c>
      <c r="V2381" s="1">
        <f t="shared" si="1656"/>
        <v>0.42799064932454234</v>
      </c>
      <c r="W2381" s="1">
        <f t="shared" si="1657"/>
        <v>0.12373126571002428</v>
      </c>
      <c r="X2381" s="1">
        <v>5005.7089000000005</v>
      </c>
      <c r="Y2381" s="1">
        <f t="shared" si="1653"/>
        <v>247.52100663737053</v>
      </c>
      <c r="Z2381" s="1">
        <f t="shared" si="1658"/>
        <v>281.25964252890168</v>
      </c>
      <c r="AA2381" s="1">
        <f t="shared" ref="AA2381:AA2444" si="1663">(((Z2381+Z2380)/2)*(W2381-W2380))+AA2380</f>
        <v>32.24660663766884</v>
      </c>
      <c r="AC2381" s="1">
        <v>237.09899999999999</v>
      </c>
      <c r="AD2381" s="1">
        <f t="shared" si="1659"/>
        <v>3.4318636303904966</v>
      </c>
      <c r="AE2381" s="1">
        <v>0.137301623821</v>
      </c>
      <c r="AF2381" s="1">
        <v>4.8614516854300002E-2</v>
      </c>
      <c r="AG2381" s="1">
        <f t="shared" si="1650"/>
        <v>0.12865845999322692</v>
      </c>
      <c r="AH2381" s="1">
        <f t="shared" si="1651"/>
        <v>-4.9835953513547249E-2</v>
      </c>
      <c r="AI2381" s="1">
        <f t="shared" si="1652"/>
        <v>-7.8822506479679671E-2</v>
      </c>
      <c r="AJ2381" s="1">
        <f t="shared" si="1660"/>
        <v>0.63225537653252484</v>
      </c>
      <c r="AK2381" s="1">
        <f t="shared" si="1661"/>
        <v>0.12460039411603957</v>
      </c>
      <c r="AL2381" s="1">
        <v>5067.2691000000004</v>
      </c>
      <c r="AM2381" s="1">
        <f t="shared" si="1654"/>
        <v>247.25190708584284</v>
      </c>
      <c r="AN2381" s="1">
        <f t="shared" si="1662"/>
        <v>281.19999542156813</v>
      </c>
      <c r="AO2381" s="1">
        <f t="shared" ref="AO2381:AO2414" si="1664">(((AN2381+AN2380)/2)*(AK2381-AK2380))+AO2380</f>
        <v>33.421467078572739</v>
      </c>
    </row>
    <row r="2382" spans="15:41" x14ac:dyDescent="0.25">
      <c r="O2382" s="1">
        <v>237.20899999999997</v>
      </c>
      <c r="P2382" s="1">
        <f t="shared" si="1655"/>
        <v>3.3973351348265486</v>
      </c>
      <c r="Q2382" s="1">
        <v>0.13643284142000001</v>
      </c>
      <c r="R2382" s="1">
        <v>3.75878252089E-2</v>
      </c>
      <c r="S2382" s="1">
        <f t="shared" si="1647"/>
        <v>0.1278942701051278</v>
      </c>
      <c r="T2382" s="1">
        <f t="shared" si="1648"/>
        <v>-3.8312463953741556E-2</v>
      </c>
      <c r="U2382" s="1">
        <f t="shared" si="1649"/>
        <v>-8.9581806151386251E-2</v>
      </c>
      <c r="V2382" s="1">
        <f t="shared" si="1656"/>
        <v>0.42768130717298203</v>
      </c>
      <c r="W2382" s="1">
        <f t="shared" si="1657"/>
        <v>0.12385082939111285</v>
      </c>
      <c r="X2382" s="1">
        <v>4995.1723000000002</v>
      </c>
      <c r="Y2382" s="1">
        <f t="shared" si="1653"/>
        <v>246.99999554970313</v>
      </c>
      <c r="Z2382" s="1">
        <f t="shared" si="1658"/>
        <v>280.69890677327646</v>
      </c>
      <c r="AA2382" s="1">
        <f t="shared" si="1663"/>
        <v>32.280201554055722</v>
      </c>
      <c r="AC2382" s="1">
        <v>237.19900000000001</v>
      </c>
      <c r="AD2382" s="1">
        <f t="shared" si="1659"/>
        <v>3.433879732346742</v>
      </c>
      <c r="AE2382" s="1">
        <v>0.13738228380699999</v>
      </c>
      <c r="AF2382" s="1">
        <v>4.8654485493900002E-2</v>
      </c>
      <c r="AG2382" s="1">
        <f t="shared" si="1650"/>
        <v>0.128729379724767</v>
      </c>
      <c r="AH2382" s="1">
        <f t="shared" si="1651"/>
        <v>-4.9877965379286751E-2</v>
      </c>
      <c r="AI2382" s="1">
        <f t="shared" si="1652"/>
        <v>-7.885141434548025E-2</v>
      </c>
      <c r="AJ2382" s="1">
        <f t="shared" si="1660"/>
        <v>0.63255638206755571</v>
      </c>
      <c r="AK2382" s="1">
        <f t="shared" si="1661"/>
        <v>0.12466648207897839</v>
      </c>
      <c r="AL2382" s="1">
        <v>5072.9426999999996</v>
      </c>
      <c r="AM2382" s="1">
        <f t="shared" si="1654"/>
        <v>247.52874425244252</v>
      </c>
      <c r="AN2382" s="1">
        <f t="shared" si="1662"/>
        <v>281.53480844572192</v>
      </c>
      <c r="AO2382" s="1">
        <f t="shared" si="1664"/>
        <v>33.440062077003923</v>
      </c>
    </row>
    <row r="2383" spans="15:41" x14ac:dyDescent="0.25">
      <c r="O2383" s="1">
        <v>237.30999999999997</v>
      </c>
      <c r="P2383" s="1">
        <f t="shared" si="1655"/>
        <v>3.3999251064229452</v>
      </c>
      <c r="Q2383" s="1">
        <v>0.136536851525</v>
      </c>
      <c r="R2383" s="1">
        <v>3.75982522964E-2</v>
      </c>
      <c r="S2383" s="1">
        <f t="shared" si="1647"/>
        <v>0.12798578923571322</v>
      </c>
      <c r="T2383" s="1">
        <f t="shared" si="1648"/>
        <v>-3.8323298338695064E-2</v>
      </c>
      <c r="U2383" s="1">
        <f t="shared" si="1649"/>
        <v>-8.9662490897018152E-2</v>
      </c>
      <c r="V2383" s="1">
        <f t="shared" si="1656"/>
        <v>0.42741728403141604</v>
      </c>
      <c r="W2383" s="1">
        <f t="shared" si="1657"/>
        <v>0.12394001004682727</v>
      </c>
      <c r="X2383" s="1">
        <v>4997.6037999999999</v>
      </c>
      <c r="Y2383" s="1">
        <f t="shared" si="1653"/>
        <v>247.12022773652458</v>
      </c>
      <c r="Z2383" s="1">
        <f t="shared" si="1658"/>
        <v>280.86124557981066</v>
      </c>
      <c r="AA2383" s="1">
        <f t="shared" si="1663"/>
        <v>32.305241705360693</v>
      </c>
      <c r="AC2383" s="1">
        <v>237.29599999999999</v>
      </c>
      <c r="AD2383" s="1">
        <f t="shared" si="1659"/>
        <v>3.4358101695011194</v>
      </c>
      <c r="AE2383" s="1">
        <v>0.13745951652499999</v>
      </c>
      <c r="AF2383" s="1">
        <v>4.8704527318500002E-2</v>
      </c>
      <c r="AG2383" s="1">
        <f t="shared" si="1650"/>
        <v>0.12879728134150206</v>
      </c>
      <c r="AH2383" s="1">
        <f t="shared" si="1651"/>
        <v>-4.993056786703786E-2</v>
      </c>
      <c r="AI2383" s="1">
        <f t="shared" si="1652"/>
        <v>-7.8866713474464195E-2</v>
      </c>
      <c r="AJ2383" s="1">
        <f t="shared" si="1660"/>
        <v>0.63310065384180858</v>
      </c>
      <c r="AK2383" s="1">
        <f t="shared" si="1661"/>
        <v>0.12474189800906565</v>
      </c>
      <c r="AL2383" s="1">
        <v>5063.2165000000005</v>
      </c>
      <c r="AM2383" s="1">
        <f t="shared" si="1654"/>
        <v>247.05416485844543</v>
      </c>
      <c r="AN2383" s="1">
        <f t="shared" si="1662"/>
        <v>281.01411091537494</v>
      </c>
      <c r="AO2383" s="1">
        <f t="shared" si="1664"/>
        <v>33.461274651990522</v>
      </c>
    </row>
    <row r="2384" spans="15:41" x14ac:dyDescent="0.25">
      <c r="O2384" s="1">
        <v>237.41</v>
      </c>
      <c r="P2384" s="1">
        <f t="shared" si="1655"/>
        <v>3.4026965244581509</v>
      </c>
      <c r="Q2384" s="1">
        <v>0.13664814829800001</v>
      </c>
      <c r="R2384" s="1">
        <v>3.7557572126399999E-2</v>
      </c>
      <c r="S2384" s="1">
        <f t="shared" si="1647"/>
        <v>0.12808371067466123</v>
      </c>
      <c r="T2384" s="1">
        <f t="shared" si="1648"/>
        <v>-3.8281029805457681E-2</v>
      </c>
      <c r="U2384" s="1">
        <f t="shared" si="1649"/>
        <v>-8.9802680869203552E-2</v>
      </c>
      <c r="V2384" s="1">
        <f t="shared" si="1656"/>
        <v>0.42627936532555755</v>
      </c>
      <c r="W2384" s="1">
        <f t="shared" si="1657"/>
        <v>0.12404344117437111</v>
      </c>
      <c r="X2384" s="1">
        <v>4990.3092000000006</v>
      </c>
      <c r="Y2384" s="1">
        <f t="shared" si="1653"/>
        <v>246.75952623128589</v>
      </c>
      <c r="Z2384" s="1">
        <f t="shared" si="1658"/>
        <v>280.47875856568288</v>
      </c>
      <c r="AA2384" s="1">
        <f t="shared" si="1663"/>
        <v>32.334271720142809</v>
      </c>
      <c r="AC2384" s="1">
        <v>237.40000000000003</v>
      </c>
      <c r="AD2384" s="1">
        <f t="shared" si="1659"/>
        <v>3.4378929410062131</v>
      </c>
      <c r="AE2384" s="1">
        <v>0.137542843819</v>
      </c>
      <c r="AF2384" s="1">
        <v>4.8653125762899999E-2</v>
      </c>
      <c r="AG2384" s="1">
        <f t="shared" si="1650"/>
        <v>0.12887053602948828</v>
      </c>
      <c r="AH2384" s="1">
        <f t="shared" si="1651"/>
        <v>-4.9876536108840352E-2</v>
      </c>
      <c r="AI2384" s="1">
        <f t="shared" si="1652"/>
        <v>-7.8993999920647928E-2</v>
      </c>
      <c r="AJ2384" s="1">
        <f t="shared" si="1660"/>
        <v>0.63139651313951661</v>
      </c>
      <c r="AK2384" s="1">
        <f t="shared" si="1661"/>
        <v>0.1248135570951414</v>
      </c>
      <c r="AL2384" s="1">
        <v>5064.8375999999998</v>
      </c>
      <c r="AM2384" s="1">
        <f t="shared" si="1654"/>
        <v>247.13326467703936</v>
      </c>
      <c r="AN2384" s="1">
        <f t="shared" si="1662"/>
        <v>281.12467670299299</v>
      </c>
      <c r="AO2384" s="1">
        <f t="shared" si="1664"/>
        <v>33.481415827874748</v>
      </c>
    </row>
    <row r="2385" spans="15:41" x14ac:dyDescent="0.25">
      <c r="O2385" s="1">
        <v>237.50699999999998</v>
      </c>
      <c r="P2385" s="1">
        <f t="shared" si="1655"/>
        <v>3.4048709132324384</v>
      </c>
      <c r="Q2385" s="1">
        <v>0.136735469103</v>
      </c>
      <c r="R2385" s="1">
        <v>3.7559136748299998E-2</v>
      </c>
      <c r="S2385" s="1">
        <f t="shared" si="1647"/>
        <v>0.1281605307980884</v>
      </c>
      <c r="T2385" s="1">
        <f t="shared" si="1648"/>
        <v>-3.8282655485214222E-2</v>
      </c>
      <c r="U2385" s="1">
        <f t="shared" si="1649"/>
        <v>-8.9877875312874167E-2</v>
      </c>
      <c r="V2385" s="1">
        <f t="shared" si="1656"/>
        <v>0.42594081526680894</v>
      </c>
      <c r="W2385" s="1">
        <f t="shared" si="1657"/>
        <v>0.12411666958132178</v>
      </c>
      <c r="X2385" s="1">
        <v>4994.3618000000006</v>
      </c>
      <c r="Y2385" s="1">
        <f t="shared" si="1653"/>
        <v>246.95991815409599</v>
      </c>
      <c r="Z2385" s="1">
        <f t="shared" si="1658"/>
        <v>280.72809841253479</v>
      </c>
      <c r="AA2385" s="1">
        <f t="shared" si="1663"/>
        <v>32.354819862195967</v>
      </c>
      <c r="AC2385" s="1">
        <v>237.50100000000003</v>
      </c>
      <c r="AD2385" s="1">
        <f t="shared" si="1659"/>
        <v>3.4400025292964611</v>
      </c>
      <c r="AE2385" s="1">
        <v>0.13762724399599999</v>
      </c>
      <c r="AF2385" s="1">
        <v>4.8703171312799998E-2</v>
      </c>
      <c r="AG2385" s="1">
        <f t="shared" si="1650"/>
        <v>0.12894472844041235</v>
      </c>
      <c r="AH2385" s="1">
        <f t="shared" si="1651"/>
        <v>-4.9929142437428915E-2</v>
      </c>
      <c r="AI2385" s="1">
        <f t="shared" si="1652"/>
        <v>-7.9015586002983446E-2</v>
      </c>
      <c r="AJ2385" s="1">
        <f t="shared" si="1660"/>
        <v>0.63188979495189346</v>
      </c>
      <c r="AK2385" s="1">
        <f t="shared" si="1661"/>
        <v>0.12488939637509569</v>
      </c>
      <c r="AL2385" s="1">
        <v>5062.4059999999999</v>
      </c>
      <c r="AM2385" s="1">
        <f t="shared" si="1654"/>
        <v>247.01461738884427</v>
      </c>
      <c r="AN2385" s="1">
        <f t="shared" si="1662"/>
        <v>281.01055840679732</v>
      </c>
      <c r="AO2385" s="1">
        <f t="shared" si="1664"/>
        <v>33.502731793608582</v>
      </c>
    </row>
    <row r="2386" spans="15:41" x14ac:dyDescent="0.25">
      <c r="O2386" s="1">
        <v>237.607</v>
      </c>
      <c r="P2386" s="1">
        <f t="shared" si="1655"/>
        <v>3.4073848183288118</v>
      </c>
      <c r="Q2386" s="1">
        <v>0.13683642447</v>
      </c>
      <c r="R2386" s="1">
        <v>3.7569798529100001E-2</v>
      </c>
      <c r="S2386" s="1">
        <f t="shared" si="1647"/>
        <v>0.12824933851721235</v>
      </c>
      <c r="T2386" s="1">
        <f t="shared" si="1648"/>
        <v>-3.829373340206331E-2</v>
      </c>
      <c r="U2386" s="1">
        <f t="shared" si="1649"/>
        <v>-8.9955605115149037E-2</v>
      </c>
      <c r="V2386" s="1">
        <f t="shared" si="1656"/>
        <v>0.42569591247865918</v>
      </c>
      <c r="W2386" s="1">
        <f t="shared" si="1657"/>
        <v>0.12421102501317915</v>
      </c>
      <c r="X2386" s="1">
        <v>4987.0672000000004</v>
      </c>
      <c r="Y2386" s="1">
        <f t="shared" si="1653"/>
        <v>246.59921664885724</v>
      </c>
      <c r="Z2386" s="1">
        <f t="shared" si="1658"/>
        <v>280.34297173218977</v>
      </c>
      <c r="AA2386" s="1">
        <f t="shared" si="1663"/>
        <v>32.381289913759062</v>
      </c>
      <c r="AC2386" s="1">
        <v>237.60599999999999</v>
      </c>
      <c r="AD2386" s="1">
        <f t="shared" si="1659"/>
        <v>3.4423791682086371</v>
      </c>
      <c r="AE2386" s="1">
        <v>0.137722328305</v>
      </c>
      <c r="AF2386" s="1">
        <v>4.8765525221799999E-2</v>
      </c>
      <c r="AG2386" s="1">
        <f t="shared" si="1650"/>
        <v>0.12902830619937547</v>
      </c>
      <c r="AH2386" s="1">
        <f t="shared" si="1651"/>
        <v>-4.9994690803344108E-2</v>
      </c>
      <c r="AI2386" s="1">
        <f t="shared" si="1652"/>
        <v>-7.9033615396031362E-2</v>
      </c>
      <c r="AJ2386" s="1">
        <f t="shared" si="1660"/>
        <v>0.63257501953851614</v>
      </c>
      <c r="AK2386" s="1">
        <f t="shared" si="1661"/>
        <v>0.1249765311042029</v>
      </c>
      <c r="AL2386" s="1">
        <v>5057.5429999999997</v>
      </c>
      <c r="AM2386" s="1">
        <f t="shared" si="1654"/>
        <v>246.77733257123737</v>
      </c>
      <c r="AN2386" s="1">
        <f t="shared" si="1662"/>
        <v>280.76408138584549</v>
      </c>
      <c r="AO2386" s="1">
        <f t="shared" si="1664"/>
        <v>33.527206834137395</v>
      </c>
    </row>
    <row r="2387" spans="15:41" x14ac:dyDescent="0.25">
      <c r="O2387" s="1">
        <v>237.71399999999997</v>
      </c>
      <c r="P2387" s="1">
        <f t="shared" si="1655"/>
        <v>3.4098245122105086</v>
      </c>
      <c r="Q2387" s="1">
        <v>0.13693439960500001</v>
      </c>
      <c r="R2387" s="1">
        <v>3.7571445107499997E-2</v>
      </c>
      <c r="S2387" s="1">
        <f t="shared" si="1647"/>
        <v>0.12833551706609983</v>
      </c>
      <c r="T2387" s="1">
        <f t="shared" si="1648"/>
        <v>-3.8295444258399675E-2</v>
      </c>
      <c r="U2387" s="1">
        <f t="shared" si="1649"/>
        <v>-9.0040072807700156E-2</v>
      </c>
      <c r="V2387" s="1">
        <f t="shared" si="1656"/>
        <v>0.4253155629959095</v>
      </c>
      <c r="W2387" s="1">
        <f t="shared" si="1657"/>
        <v>0.12429423007202606</v>
      </c>
      <c r="X2387" s="1">
        <v>4990.3092000000006</v>
      </c>
      <c r="Y2387" s="1">
        <f t="shared" si="1653"/>
        <v>246.75952623128589</v>
      </c>
      <c r="Z2387" s="1">
        <f t="shared" si="1658"/>
        <v>280.54939380258128</v>
      </c>
      <c r="AA2387" s="1">
        <f t="shared" si="1663"/>
        <v>32.404624454899611</v>
      </c>
      <c r="AC2387" s="1">
        <v>237.68700000000001</v>
      </c>
      <c r="AD2387" s="1">
        <f t="shared" si="1659"/>
        <v>3.4446124117568035</v>
      </c>
      <c r="AE2387" s="1">
        <v>0.13781167566800001</v>
      </c>
      <c r="AF2387" s="1">
        <v>4.8742979764900003E-2</v>
      </c>
      <c r="AG2387" s="1">
        <f t="shared" si="1650"/>
        <v>0.12910683489891575</v>
      </c>
      <c r="AH2387" s="1">
        <f t="shared" si="1651"/>
        <v>-4.9970989822856048E-2</v>
      </c>
      <c r="AI2387" s="1">
        <f t="shared" si="1652"/>
        <v>-7.9135845076059697E-2</v>
      </c>
      <c r="AJ2387" s="1">
        <f t="shared" si="1660"/>
        <v>0.6314583457702071</v>
      </c>
      <c r="AK2387" s="1">
        <f t="shared" si="1661"/>
        <v>0.12505344286867809</v>
      </c>
      <c r="AL2387" s="1">
        <v>5059.1639999999998</v>
      </c>
      <c r="AM2387" s="1">
        <f t="shared" si="1654"/>
        <v>246.85642751043966</v>
      </c>
      <c r="AN2387" s="1">
        <f t="shared" si="1662"/>
        <v>280.87612543506947</v>
      </c>
      <c r="AO2387" s="1">
        <f t="shared" si="1664"/>
        <v>33.548805203790799</v>
      </c>
    </row>
    <row r="2388" spans="15:41" x14ac:dyDescent="0.25">
      <c r="O2388" s="1">
        <v>237.80999999999997</v>
      </c>
      <c r="P2388" s="1">
        <f t="shared" si="1655"/>
        <v>3.4115677337757315</v>
      </c>
      <c r="Q2388" s="1">
        <v>0.13700440525999999</v>
      </c>
      <c r="R2388" s="1">
        <v>3.7577167153400003E-2</v>
      </c>
      <c r="S2388" s="1">
        <f t="shared" si="1647"/>
        <v>0.1283970892199961</v>
      </c>
      <c r="T2388" s="1">
        <f t="shared" si="1648"/>
        <v>-3.8301389700148014E-2</v>
      </c>
      <c r="U2388" s="1">
        <f t="shared" si="1649"/>
        <v>-9.0095699519848083E-2</v>
      </c>
      <c r="V2388" s="1">
        <f t="shared" si="1656"/>
        <v>0.42511895578001718</v>
      </c>
      <c r="W2388" s="1">
        <f t="shared" si="1657"/>
        <v>0.12435752260304701</v>
      </c>
      <c r="X2388" s="1">
        <v>4987.8777</v>
      </c>
      <c r="Y2388" s="1">
        <f t="shared" si="1653"/>
        <v>246.63929404446438</v>
      </c>
      <c r="Z2388" s="1">
        <f t="shared" si="1658"/>
        <v>280.42996383877244</v>
      </c>
      <c r="AA2388" s="1">
        <f t="shared" si="1663"/>
        <v>32.42237735659743</v>
      </c>
      <c r="AC2388" s="1">
        <v>237.80099999999999</v>
      </c>
      <c r="AD2388" s="1">
        <f t="shared" si="1659"/>
        <v>3.4472199731175053</v>
      </c>
      <c r="AE2388" s="1">
        <v>0.137915998697</v>
      </c>
      <c r="AF2388" s="1">
        <v>4.8819962889E-2</v>
      </c>
      <c r="AG2388" s="1">
        <f t="shared" si="1650"/>
        <v>0.12919851812643751</v>
      </c>
      <c r="AH2388" s="1">
        <f t="shared" si="1651"/>
        <v>-5.0051920883197563E-2</v>
      </c>
      <c r="AI2388" s="1">
        <f t="shared" si="1652"/>
        <v>-7.9146597243239941E-2</v>
      </c>
      <c r="AJ2388" s="1">
        <f t="shared" si="1660"/>
        <v>0.63239510764276841</v>
      </c>
      <c r="AK2388" s="1">
        <f t="shared" si="1661"/>
        <v>0.12513826006586815</v>
      </c>
      <c r="AL2388" s="1">
        <v>5067.2691000000004</v>
      </c>
      <c r="AM2388" s="1">
        <f t="shared" si="1654"/>
        <v>247.25190708584284</v>
      </c>
      <c r="AN2388" s="1">
        <f t="shared" si="1662"/>
        <v>281.35190078132473</v>
      </c>
      <c r="AO2388" s="1">
        <f t="shared" si="1664"/>
        <v>33.572648506473485</v>
      </c>
    </row>
    <row r="2389" spans="15:41" x14ac:dyDescent="0.25">
      <c r="O2389" s="1">
        <v>237.917</v>
      </c>
      <c r="P2389" s="1">
        <f t="shared" si="1655"/>
        <v>3.4139632719856925</v>
      </c>
      <c r="Q2389" s="1">
        <v>0.13710060715700001</v>
      </c>
      <c r="R2389" s="1">
        <v>3.7553653121000001E-2</v>
      </c>
      <c r="S2389" s="1">
        <f t="shared" si="1647"/>
        <v>0.12848169560055656</v>
      </c>
      <c r="T2389" s="1">
        <f t="shared" si="1648"/>
        <v>-3.8276957876262202E-2</v>
      </c>
      <c r="U2389" s="1">
        <f t="shared" si="1649"/>
        <v>-9.0204737724294354E-2</v>
      </c>
      <c r="V2389" s="1">
        <f t="shared" si="1656"/>
        <v>0.42433422946423882</v>
      </c>
      <c r="W2389" s="1">
        <f t="shared" si="1657"/>
        <v>0.12444178719603848</v>
      </c>
      <c r="X2389" s="1">
        <v>4987.8777</v>
      </c>
      <c r="Y2389" s="1">
        <f t="shared" si="1653"/>
        <v>246.63929404446438</v>
      </c>
      <c r="Z2389" s="1">
        <f t="shared" si="1658"/>
        <v>280.45369100673429</v>
      </c>
      <c r="AA2389" s="1">
        <f t="shared" si="1663"/>
        <v>32.446008673042989</v>
      </c>
      <c r="AC2389" s="1">
        <v>237.89699999999999</v>
      </c>
      <c r="AD2389" s="1">
        <f t="shared" si="1659"/>
        <v>3.4508782316439963</v>
      </c>
      <c r="AE2389" s="1">
        <v>0.138062357903</v>
      </c>
      <c r="AF2389" s="1">
        <v>4.8809651285399998E-2</v>
      </c>
      <c r="AG2389" s="1">
        <f t="shared" si="1650"/>
        <v>0.129327130251221</v>
      </c>
      <c r="AH2389" s="1">
        <f t="shared" si="1651"/>
        <v>-5.0041080088285152E-2</v>
      </c>
      <c r="AI2389" s="1">
        <f t="shared" si="1652"/>
        <v>-7.9286050162935856E-2</v>
      </c>
      <c r="AJ2389" s="1">
        <f t="shared" si="1660"/>
        <v>0.6311460841528721</v>
      </c>
      <c r="AK2389" s="1">
        <f t="shared" si="1661"/>
        <v>0.12527219566515471</v>
      </c>
      <c r="AL2389" s="1">
        <v>5059.9745000000003</v>
      </c>
      <c r="AM2389" s="1">
        <f t="shared" si="1654"/>
        <v>246.89597498004085</v>
      </c>
      <c r="AN2389" s="1">
        <f t="shared" si="1662"/>
        <v>280.98301544254537</v>
      </c>
      <c r="AO2389" s="1">
        <f t="shared" si="1664"/>
        <v>33.610306838475587</v>
      </c>
    </row>
    <row r="2390" spans="15:41" x14ac:dyDescent="0.25">
      <c r="O2390" s="1">
        <v>238.00800000000001</v>
      </c>
      <c r="P2390" s="1">
        <f t="shared" si="1655"/>
        <v>3.416431537177071</v>
      </c>
      <c r="Q2390" s="1">
        <v>0.137199729681</v>
      </c>
      <c r="R2390" s="1">
        <v>3.76170612872E-2</v>
      </c>
      <c r="S2390" s="1">
        <f t="shared" si="1647"/>
        <v>0.12856886308891077</v>
      </c>
      <c r="T2390" s="1">
        <f t="shared" si="1648"/>
        <v>-3.8342842333338532E-2</v>
      </c>
      <c r="U2390" s="1">
        <f t="shared" si="1649"/>
        <v>-9.0226020755572234E-2</v>
      </c>
      <c r="V2390" s="1">
        <f t="shared" si="1656"/>
        <v>0.42496435077428074</v>
      </c>
      <c r="W2390" s="1">
        <f t="shared" si="1657"/>
        <v>0.12453319822695459</v>
      </c>
      <c r="X2390" s="1">
        <v>4982.2040999999999</v>
      </c>
      <c r="Y2390" s="1">
        <f t="shared" si="1653"/>
        <v>246.35874733043994</v>
      </c>
      <c r="Z2390" s="1">
        <f t="shared" si="1658"/>
        <v>280.15910086872606</v>
      </c>
      <c r="AA2390" s="1">
        <f t="shared" si="1663"/>
        <v>32.471631769668036</v>
      </c>
      <c r="AC2390" s="1">
        <v>238.00300000000004</v>
      </c>
      <c r="AD2390" s="1">
        <f t="shared" si="1659"/>
        <v>3.4547234628384924</v>
      </c>
      <c r="AE2390" s="1">
        <v>0.138216197491</v>
      </c>
      <c r="AF2390" s="1">
        <v>4.8829395323999998E-2</v>
      </c>
      <c r="AG2390" s="1">
        <f t="shared" si="1650"/>
        <v>0.12946229788074468</v>
      </c>
      <c r="AH2390" s="1">
        <f t="shared" si="1651"/>
        <v>-5.0061837493514123E-2</v>
      </c>
      <c r="AI2390" s="1">
        <f t="shared" si="1652"/>
        <v>-7.9400460387230559E-2</v>
      </c>
      <c r="AJ2390" s="1">
        <f t="shared" si="1660"/>
        <v>0.63049807582180251</v>
      </c>
      <c r="AK2390" s="1">
        <f t="shared" si="1661"/>
        <v>0.12541136245476422</v>
      </c>
      <c r="AL2390" s="1">
        <v>5054.3009000000002</v>
      </c>
      <c r="AM2390" s="1">
        <f t="shared" si="1654"/>
        <v>246.61913781344114</v>
      </c>
      <c r="AN2390" s="1">
        <f t="shared" si="1662"/>
        <v>280.70589727052385</v>
      </c>
      <c r="AO2390" s="1">
        <f t="shared" si="1664"/>
        <v>33.649391059846359</v>
      </c>
    </row>
    <row r="2391" spans="15:41" x14ac:dyDescent="0.25">
      <c r="O2391" s="1">
        <v>238.10799999999998</v>
      </c>
      <c r="P2391" s="1">
        <f t="shared" si="1655"/>
        <v>3.4182816229143373</v>
      </c>
      <c r="Q2391" s="1">
        <v>0.13727402687099999</v>
      </c>
      <c r="R2391" s="1">
        <v>3.7539541721300002E-2</v>
      </c>
      <c r="S2391" s="1">
        <f t="shared" si="1647"/>
        <v>0.12863419441209045</v>
      </c>
      <c r="T2391" s="1">
        <f t="shared" si="1648"/>
        <v>-3.8262295971943069E-2</v>
      </c>
      <c r="U2391" s="1">
        <f t="shared" si="1649"/>
        <v>-9.0371898440147383E-2</v>
      </c>
      <c r="V2391" s="1">
        <f t="shared" si="1656"/>
        <v>0.42338709966665017</v>
      </c>
      <c r="W2391" s="1">
        <f t="shared" si="1657"/>
        <v>0.12459957900786073</v>
      </c>
      <c r="X2391" s="1">
        <v>4980.5830999999998</v>
      </c>
      <c r="Y2391" s="1">
        <f t="shared" si="1653"/>
        <v>246.27859253922563</v>
      </c>
      <c r="Z2391" s="1">
        <f t="shared" si="1658"/>
        <v>280.08624666920736</v>
      </c>
      <c r="AA2391" s="1">
        <f t="shared" si="1663"/>
        <v>32.490226531502337</v>
      </c>
      <c r="AC2391" s="1">
        <v>238.09700000000004</v>
      </c>
      <c r="AD2391" s="1">
        <f t="shared" si="1659"/>
        <v>3.4588107901524099</v>
      </c>
      <c r="AE2391" s="1">
        <v>0.13837972283399999</v>
      </c>
      <c r="AF2391" s="1">
        <v>4.8870485275999999E-2</v>
      </c>
      <c r="AG2391" s="1">
        <f t="shared" si="1650"/>
        <v>0.12960595564787095</v>
      </c>
      <c r="AH2391" s="1">
        <f t="shared" si="1651"/>
        <v>-5.0105037776778973E-2</v>
      </c>
      <c r="AI2391" s="1">
        <f t="shared" si="1652"/>
        <v>-7.9500917871091981E-2</v>
      </c>
      <c r="AJ2391" s="1">
        <f t="shared" si="1660"/>
        <v>0.6302447709851926</v>
      </c>
      <c r="AK2391" s="1">
        <f t="shared" si="1661"/>
        <v>0.12555898609791663</v>
      </c>
      <c r="AL2391" s="1">
        <v>5048.6274000000003</v>
      </c>
      <c r="AM2391" s="1">
        <f t="shared" si="1654"/>
        <v>246.3423055262331</v>
      </c>
      <c r="AN2391" s="1">
        <f t="shared" si="1662"/>
        <v>280.43108548724177</v>
      </c>
      <c r="AO2391" s="1">
        <f t="shared" si="1664"/>
        <v>33.690809602697485</v>
      </c>
    </row>
    <row r="2392" spans="15:41" x14ac:dyDescent="0.25">
      <c r="O2392" s="1">
        <v>238.21099999999998</v>
      </c>
      <c r="P2392" s="1">
        <f t="shared" si="1655"/>
        <v>3.4209424662317067</v>
      </c>
      <c r="Q2392" s="1">
        <v>0.13738088309800001</v>
      </c>
      <c r="R2392" s="1">
        <v>3.7622626870899997E-2</v>
      </c>
      <c r="S2392" s="1">
        <f t="shared" si="1647"/>
        <v>0.12872814820403508</v>
      </c>
      <c r="T2392" s="1">
        <f t="shared" si="1648"/>
        <v>-3.8348625478040542E-2</v>
      </c>
      <c r="U2392" s="1">
        <f t="shared" si="1649"/>
        <v>-9.0379522725994532E-2</v>
      </c>
      <c r="V2392" s="1">
        <f t="shared" si="1656"/>
        <v>0.42430657212367523</v>
      </c>
      <c r="W2392" s="1">
        <f t="shared" si="1657"/>
        <v>0.12469052722449508</v>
      </c>
      <c r="X2392" s="1">
        <v>4983.8251</v>
      </c>
      <c r="Y2392" s="1">
        <f t="shared" si="1653"/>
        <v>246.43890212165428</v>
      </c>
      <c r="Z2392" s="1">
        <f t="shared" si="1658"/>
        <v>280.29489612482871</v>
      </c>
      <c r="AA2392" s="1">
        <f t="shared" si="1663"/>
        <v>32.515709364288661</v>
      </c>
      <c r="AC2392" s="1">
        <v>238.20100000000002</v>
      </c>
      <c r="AD2392" s="1">
        <f t="shared" si="1659"/>
        <v>3.4625968009036563</v>
      </c>
      <c r="AE2392" s="1">
        <v>0.13853119313699999</v>
      </c>
      <c r="AF2392" s="1">
        <v>4.89031821489E-2</v>
      </c>
      <c r="AG2392" s="1">
        <f t="shared" si="1650"/>
        <v>0.12973900459779769</v>
      </c>
      <c r="AH2392" s="1">
        <f t="shared" si="1651"/>
        <v>-5.0139415255781625E-2</v>
      </c>
      <c r="AI2392" s="1">
        <f t="shared" si="1652"/>
        <v>-7.9599589342016067E-2</v>
      </c>
      <c r="AJ2392" s="1">
        <f t="shared" si="1660"/>
        <v>0.62989540109745135</v>
      </c>
      <c r="AK2392" s="1">
        <f t="shared" si="1661"/>
        <v>0.1256960451184394</v>
      </c>
      <c r="AL2392" s="1">
        <v>5042.9538000000002</v>
      </c>
      <c r="AM2392" s="1">
        <f t="shared" si="1654"/>
        <v>246.0654683596334</v>
      </c>
      <c r="AN2392" s="1">
        <f t="shared" si="1662"/>
        <v>280.15321128130813</v>
      </c>
      <c r="AO2392" s="1">
        <f t="shared" si="1664"/>
        <v>33.729226170015259</v>
      </c>
    </row>
    <row r="2393" spans="15:41" x14ac:dyDescent="0.25">
      <c r="O2393" s="1">
        <v>238.31499999999997</v>
      </c>
      <c r="P2393" s="1">
        <f t="shared" si="1655"/>
        <v>3.4236964446195106</v>
      </c>
      <c r="Q2393" s="1">
        <v>0.13749147951599999</v>
      </c>
      <c r="R2393" s="1">
        <v>3.7563998252199998E-2</v>
      </c>
      <c r="S2393" s="1">
        <f t="shared" si="1647"/>
        <v>0.12882538127952967</v>
      </c>
      <c r="T2393" s="1">
        <f t="shared" si="1648"/>
        <v>-3.8287706721465649E-2</v>
      </c>
      <c r="U2393" s="1">
        <f t="shared" si="1649"/>
        <v>-9.0537674558064024E-2</v>
      </c>
      <c r="V2393" s="1">
        <f t="shared" si="1656"/>
        <v>0.42289253516126935</v>
      </c>
      <c r="W2393" s="1">
        <f t="shared" si="1657"/>
        <v>0.12478671100422711</v>
      </c>
      <c r="X2393" s="1">
        <v>4984.6356000000005</v>
      </c>
      <c r="Y2393" s="1">
        <f t="shared" si="1653"/>
        <v>246.47897951726145</v>
      </c>
      <c r="Z2393" s="1">
        <f t="shared" si="1658"/>
        <v>280.36773908068358</v>
      </c>
      <c r="AA2393" s="1">
        <f t="shared" si="1663"/>
        <v>32.542672689992955</v>
      </c>
      <c r="AC2393" s="1">
        <v>238.30099999999999</v>
      </c>
      <c r="AD2393" s="1">
        <f t="shared" si="1659"/>
        <v>3.4668845093156491</v>
      </c>
      <c r="AE2393" s="1">
        <v>0.13870273530499999</v>
      </c>
      <c r="AF2393" s="1">
        <v>4.8929639160600003E-2</v>
      </c>
      <c r="AG2393" s="1">
        <f t="shared" si="1650"/>
        <v>0.12988966296115856</v>
      </c>
      <c r="AH2393" s="1">
        <f t="shared" si="1651"/>
        <v>-5.0167233012283902E-2</v>
      </c>
      <c r="AI2393" s="1">
        <f t="shared" si="1652"/>
        <v>-7.9722429948874657E-2</v>
      </c>
      <c r="AJ2393" s="1">
        <f t="shared" si="1660"/>
        <v>0.62927375701487953</v>
      </c>
      <c r="AK2393" s="1">
        <f t="shared" si="1661"/>
        <v>0.12584934380801938</v>
      </c>
      <c r="AL2393" s="1">
        <v>5038.9012000000002</v>
      </c>
      <c r="AM2393" s="1">
        <f t="shared" si="1654"/>
        <v>245.86772613223599</v>
      </c>
      <c r="AN2393" s="1">
        <f t="shared" si="1662"/>
        <v>279.97025226999773</v>
      </c>
      <c r="AO2393" s="1">
        <f t="shared" si="1664"/>
        <v>33.772159266497965</v>
      </c>
    </row>
    <row r="2394" spans="15:41" x14ac:dyDescent="0.25">
      <c r="O2394" s="1">
        <v>238.41099999999997</v>
      </c>
      <c r="P2394" s="1">
        <f t="shared" si="1655"/>
        <v>3.4254778849732412</v>
      </c>
      <c r="Q2394" s="1">
        <v>0.13756301999100001</v>
      </c>
      <c r="R2394" s="1">
        <v>3.7578184157600003E-2</v>
      </c>
      <c r="S2394" s="1">
        <f t="shared" si="1647"/>
        <v>0.12888827249821397</v>
      </c>
      <c r="T2394" s="1">
        <f t="shared" si="1648"/>
        <v>-3.8302446413167074E-2</v>
      </c>
      <c r="U2394" s="1">
        <f t="shared" si="1649"/>
        <v>-9.0585826085046894E-2</v>
      </c>
      <c r="V2394" s="1">
        <f t="shared" si="1656"/>
        <v>0.42283045889769394</v>
      </c>
      <c r="W2394" s="1">
        <f t="shared" si="1657"/>
        <v>0.12485328858405555</v>
      </c>
      <c r="X2394" s="1">
        <v>4979.7726000000002</v>
      </c>
      <c r="Y2394" s="1">
        <f t="shared" si="1653"/>
        <v>246.23851514361849</v>
      </c>
      <c r="Z2394" s="1">
        <f t="shared" si="1658"/>
        <v>280.11182892487426</v>
      </c>
      <c r="AA2394" s="1">
        <f t="shared" si="1663"/>
        <v>32.561330376583506</v>
      </c>
      <c r="AC2394" s="1">
        <v>238.38100000000003</v>
      </c>
      <c r="AD2394" s="1">
        <f t="shared" si="1659"/>
        <v>3.4706880254887986</v>
      </c>
      <c r="AE2394" s="1">
        <v>0.13885490596300001</v>
      </c>
      <c r="AF2394" s="1">
        <v>4.8980321735100002E-2</v>
      </c>
      <c r="AG2394" s="1">
        <f t="shared" si="1650"/>
        <v>0.13002328913638178</v>
      </c>
      <c r="AH2394" s="1">
        <f t="shared" si="1651"/>
        <v>-5.0220524469018396E-2</v>
      </c>
      <c r="AI2394" s="1">
        <f t="shared" si="1652"/>
        <v>-7.9802764667363385E-2</v>
      </c>
      <c r="AJ2394" s="1">
        <f t="shared" si="1660"/>
        <v>0.62930807821444912</v>
      </c>
      <c r="AK2394" s="1">
        <f t="shared" si="1661"/>
        <v>0.12599152966404695</v>
      </c>
      <c r="AL2394" s="1">
        <v>5027.5541000000003</v>
      </c>
      <c r="AM2394" s="1">
        <f t="shared" si="1654"/>
        <v>245.31405667842827</v>
      </c>
      <c r="AN2394" s="1">
        <f t="shared" si="1662"/>
        <v>279.3771169499135</v>
      </c>
      <c r="AO2394" s="1">
        <f t="shared" si="1664"/>
        <v>33.811924908752616</v>
      </c>
    </row>
    <row r="2395" spans="15:41" x14ac:dyDescent="0.25">
      <c r="O2395" s="1">
        <v>238.51500000000001</v>
      </c>
      <c r="P2395" s="1">
        <f t="shared" si="1655"/>
        <v>3.4275398437443454</v>
      </c>
      <c r="Q2395" s="1">
        <v>0.137645825744</v>
      </c>
      <c r="R2395" s="1">
        <v>3.75810079277E-2</v>
      </c>
      <c r="S2395" s="1">
        <f t="shared" si="1647"/>
        <v>0.12896106208251237</v>
      </c>
      <c r="T2395" s="1">
        <f t="shared" si="1648"/>
        <v>-3.8305380442920048E-2</v>
      </c>
      <c r="U2395" s="1">
        <f t="shared" si="1649"/>
        <v>-9.0655681639592325E-2</v>
      </c>
      <c r="V2395" s="1">
        <f t="shared" si="1656"/>
        <v>0.42253700761090329</v>
      </c>
      <c r="W2395" s="1">
        <f t="shared" si="1657"/>
        <v>0.12492315735095932</v>
      </c>
      <c r="X2395" s="1">
        <v>4983.0146000000004</v>
      </c>
      <c r="Y2395" s="1">
        <f t="shared" si="1653"/>
        <v>246.39882472604714</v>
      </c>
      <c r="Z2395" s="1">
        <f t="shared" si="1658"/>
        <v>280.31459441781504</v>
      </c>
      <c r="AA2395" s="1">
        <f t="shared" si="1663"/>
        <v>32.580908528153131</v>
      </c>
      <c r="AC2395" s="1">
        <v>238.50100000000003</v>
      </c>
      <c r="AD2395" s="1">
        <f t="shared" si="1659"/>
        <v>3.4749604632130673</v>
      </c>
      <c r="AE2395" s="1">
        <v>0.13902583718299999</v>
      </c>
      <c r="AF2395" s="1">
        <v>4.8994790762699997E-2</v>
      </c>
      <c r="AG2395" s="1">
        <f t="shared" si="1650"/>
        <v>0.13017336830170698</v>
      </c>
      <c r="AH2395" s="1">
        <f t="shared" si="1651"/>
        <v>-5.0235738810003407E-2</v>
      </c>
      <c r="AI2395" s="1">
        <f t="shared" si="1652"/>
        <v>-7.9937629491703577E-2</v>
      </c>
      <c r="AJ2395" s="1">
        <f t="shared" si="1660"/>
        <v>0.62843668406776043</v>
      </c>
      <c r="AK2395" s="1">
        <f t="shared" si="1661"/>
        <v>0.12615205494786044</v>
      </c>
      <c r="AL2395" s="1">
        <v>5013.7754000000004</v>
      </c>
      <c r="AM2395" s="1">
        <f t="shared" si="1654"/>
        <v>244.64173993642544</v>
      </c>
      <c r="AN2395" s="1">
        <f t="shared" si="1662"/>
        <v>278.65326264099275</v>
      </c>
      <c r="AO2395" s="1">
        <f t="shared" si="1664"/>
        <v>33.856713901282809</v>
      </c>
    </row>
    <row r="2396" spans="15:41" x14ac:dyDescent="0.25">
      <c r="O2396" s="1">
        <v>238.61100000000002</v>
      </c>
      <c r="P2396" s="1">
        <f t="shared" si="1655"/>
        <v>3.4300003167671473</v>
      </c>
      <c r="Q2396" s="1">
        <v>0.137744635344</v>
      </c>
      <c r="R2396" s="1">
        <v>3.7550594657699998E-2</v>
      </c>
      <c r="S2396" s="1">
        <f t="shared" si="1647"/>
        <v>0.12904791275869454</v>
      </c>
      <c r="T2396" s="1">
        <f t="shared" si="1648"/>
        <v>-3.8273780079961767E-2</v>
      </c>
      <c r="U2396" s="1">
        <f t="shared" si="1649"/>
        <v>-9.0774132678732772E-2</v>
      </c>
      <c r="V2396" s="1">
        <f t="shared" si="1656"/>
        <v>0.42163751886696715</v>
      </c>
      <c r="W2396" s="1">
        <f t="shared" si="1657"/>
        <v>0.12501162781471478</v>
      </c>
      <c r="X2396" s="1">
        <v>4980.5830999999998</v>
      </c>
      <c r="Y2396" s="1">
        <f t="shared" si="1653"/>
        <v>246.27859253922563</v>
      </c>
      <c r="Z2396" s="1">
        <f t="shared" si="1658"/>
        <v>280.20214746157478</v>
      </c>
      <c r="AA2396" s="1">
        <f t="shared" si="1663"/>
        <v>32.605703116201518</v>
      </c>
      <c r="AC2396" s="1">
        <v>238.60200000000003</v>
      </c>
      <c r="AD2396" s="1">
        <f t="shared" si="1659"/>
        <v>3.4783609824808828</v>
      </c>
      <c r="AE2396" s="1">
        <v>0.139161884785</v>
      </c>
      <c r="AF2396" s="1">
        <v>4.89877574146E-2</v>
      </c>
      <c r="AG2396" s="1">
        <f t="shared" si="1650"/>
        <v>0.13029280323751133</v>
      </c>
      <c r="AH2396" s="1">
        <f t="shared" si="1651"/>
        <v>-5.0228343138535497E-2</v>
      </c>
      <c r="AI2396" s="1">
        <f t="shared" si="1652"/>
        <v>-8.0064460098975831E-2</v>
      </c>
      <c r="AJ2396" s="1">
        <f t="shared" si="1660"/>
        <v>0.6273488021582001</v>
      </c>
      <c r="AK2396" s="1">
        <f t="shared" si="1661"/>
        <v>0.12627556064082562</v>
      </c>
      <c r="AL2396" s="1">
        <v>5008.1018000000004</v>
      </c>
      <c r="AM2396" s="1">
        <f t="shared" si="1654"/>
        <v>244.36490276982573</v>
      </c>
      <c r="AN2396" s="1">
        <f t="shared" si="1662"/>
        <v>278.37118321457797</v>
      </c>
      <c r="AO2396" s="1">
        <f t="shared" si="1664"/>
        <v>33.891111746374776</v>
      </c>
    </row>
    <row r="2397" spans="15:41" x14ac:dyDescent="0.25">
      <c r="O2397" s="1">
        <v>238.71099999999998</v>
      </c>
      <c r="P2397" s="1">
        <f t="shared" si="1655"/>
        <v>3.4321194181576162</v>
      </c>
      <c r="Q2397" s="1">
        <v>0.137829735875</v>
      </c>
      <c r="R2397" s="1">
        <v>3.7593938410300003E-2</v>
      </c>
      <c r="S2397" s="1">
        <f t="shared" si="1647"/>
        <v>0.12912270752885552</v>
      </c>
      <c r="T2397" s="1">
        <f t="shared" si="1648"/>
        <v>-3.8318815931590124E-2</v>
      </c>
      <c r="U2397" s="1">
        <f t="shared" si="1649"/>
        <v>-9.0803891597265401E-2</v>
      </c>
      <c r="V2397" s="1">
        <f t="shared" si="1656"/>
        <v>0.42199530501999005</v>
      </c>
      <c r="W2397" s="1">
        <f t="shared" si="1657"/>
        <v>0.12508546379893162</v>
      </c>
      <c r="X2397" s="1">
        <v>4981.3936000000003</v>
      </c>
      <c r="Y2397" s="1">
        <f t="shared" si="1653"/>
        <v>246.3186699348328</v>
      </c>
      <c r="Z2397" s="1">
        <f t="shared" si="1658"/>
        <v>280.2687071530321</v>
      </c>
      <c r="AA2397" s="1">
        <f t="shared" si="1663"/>
        <v>32.626394574789181</v>
      </c>
      <c r="AC2397" s="1">
        <v>238.70400000000001</v>
      </c>
      <c r="AD2397" s="1">
        <f t="shared" si="1659"/>
        <v>3.481443424692181</v>
      </c>
      <c r="AE2397" s="1">
        <v>0.13928520679500001</v>
      </c>
      <c r="AF2397" s="1">
        <v>4.9001026898600003E-2</v>
      </c>
      <c r="AG2397" s="1">
        <f t="shared" si="1650"/>
        <v>0.13040105416910067</v>
      </c>
      <c r="AH2397" s="1">
        <f t="shared" si="1651"/>
        <v>-5.0242296246583135E-2</v>
      </c>
      <c r="AI2397" s="1">
        <f t="shared" si="1652"/>
        <v>-8.0158757922517532E-2</v>
      </c>
      <c r="AJ2397" s="1">
        <f t="shared" si="1660"/>
        <v>0.62678486479478601</v>
      </c>
      <c r="AK2397" s="1">
        <f t="shared" si="1661"/>
        <v>0.12639378014994712</v>
      </c>
      <c r="AL2397" s="1">
        <v>4995.1337000000003</v>
      </c>
      <c r="AM2397" s="1">
        <f t="shared" si="1654"/>
        <v>243.7321383768157</v>
      </c>
      <c r="AN2397" s="1">
        <f t="shared" si="1662"/>
        <v>277.68041967321801</v>
      </c>
      <c r="AO2397" s="1">
        <f t="shared" si="1664"/>
        <v>33.923979820144588</v>
      </c>
    </row>
    <row r="2398" spans="15:41" x14ac:dyDescent="0.25">
      <c r="O2398" s="1">
        <v>238.79799999999997</v>
      </c>
      <c r="P2398" s="1">
        <f t="shared" si="1655"/>
        <v>3.4351672729874121</v>
      </c>
      <c r="Q2398" s="1">
        <v>0.13795213401299999</v>
      </c>
      <c r="R2398" s="1">
        <v>3.7593781948100001E-2</v>
      </c>
      <c r="S2398" s="1">
        <f t="shared" si="1647"/>
        <v>0.12923027331952958</v>
      </c>
      <c r="T2398" s="1">
        <f t="shared" si="1648"/>
        <v>-3.8318653357606543E-2</v>
      </c>
      <c r="U2398" s="1">
        <f t="shared" si="1649"/>
        <v>-9.091161996192304E-2</v>
      </c>
      <c r="V2398" s="1">
        <f t="shared" si="1656"/>
        <v>0.42149346116212355</v>
      </c>
      <c r="W2398" s="1">
        <f t="shared" si="1657"/>
        <v>0.12519522318723364</v>
      </c>
      <c r="X2398" s="1">
        <v>4978.1514999999999</v>
      </c>
      <c r="Y2398" s="1">
        <f t="shared" si="1653"/>
        <v>246.15835540762984</v>
      </c>
      <c r="Z2398" s="1">
        <f t="shared" si="1658"/>
        <v>280.11642584124291</v>
      </c>
      <c r="AA2398" s="1">
        <f t="shared" si="1663"/>
        <v>32.657148339494682</v>
      </c>
      <c r="AC2398" s="1">
        <v>238.80099999999999</v>
      </c>
      <c r="AD2398" s="1">
        <f t="shared" si="1659"/>
        <v>3.484293082172305</v>
      </c>
      <c r="AE2398" s="1">
        <v>0.13939921557900001</v>
      </c>
      <c r="AF2398" s="1">
        <v>4.9005422741199997E-2</v>
      </c>
      <c r="AG2398" s="1">
        <f t="shared" si="1650"/>
        <v>0.13050111961298211</v>
      </c>
      <c r="AH2398" s="1">
        <f t="shared" si="1651"/>
        <v>-5.0246918599376293E-2</v>
      </c>
      <c r="AI2398" s="1">
        <f t="shared" si="1652"/>
        <v>-8.0254201013605808E-2</v>
      </c>
      <c r="AJ2398" s="1">
        <f t="shared" si="1660"/>
        <v>0.62609705117938608</v>
      </c>
      <c r="AK2398" s="1">
        <f t="shared" si="1661"/>
        <v>0.12650384917674751</v>
      </c>
      <c r="AL2398" s="1">
        <v>4982.1655000000001</v>
      </c>
      <c r="AM2398" s="1">
        <f t="shared" si="1654"/>
        <v>243.099369104414</v>
      </c>
      <c r="AN2398" s="1">
        <f t="shared" si="1662"/>
        <v>276.9872304653191</v>
      </c>
      <c r="AO2398" s="1">
        <f t="shared" si="1664"/>
        <v>33.95450568436879</v>
      </c>
    </row>
    <row r="2399" spans="15:41" x14ac:dyDescent="0.25">
      <c r="O2399" s="1">
        <v>238.91099999999997</v>
      </c>
      <c r="P2399" s="1">
        <f t="shared" si="1655"/>
        <v>3.4373034429731928</v>
      </c>
      <c r="Q2399" s="1">
        <v>0.138037919998</v>
      </c>
      <c r="R2399" s="1">
        <v>3.7586256861700001E-2</v>
      </c>
      <c r="S2399" s="1">
        <f t="shared" si="1647"/>
        <v>0.12930565676410069</v>
      </c>
      <c r="T2399" s="1">
        <f t="shared" si="1648"/>
        <v>-3.8310834354736902E-2</v>
      </c>
      <c r="U2399" s="1">
        <f t="shared" si="1649"/>
        <v>-9.0994822409363796E-2</v>
      </c>
      <c r="V2399" s="1">
        <f t="shared" si="1656"/>
        <v>0.421022134450526</v>
      </c>
      <c r="W2399" s="1">
        <f t="shared" si="1657"/>
        <v>0.12527227344987002</v>
      </c>
      <c r="X2399" s="1">
        <v>4975.72</v>
      </c>
      <c r="Y2399" s="1">
        <f t="shared" si="1653"/>
        <v>246.03812322080839</v>
      </c>
      <c r="Z2399" s="1">
        <f t="shared" si="1658"/>
        <v>280.00071399042042</v>
      </c>
      <c r="AA2399" s="1">
        <f t="shared" si="1663"/>
        <v>32.678726925860268</v>
      </c>
      <c r="AC2399" s="1">
        <v>238.904</v>
      </c>
      <c r="AD2399" s="1">
        <f t="shared" si="1659"/>
        <v>3.4870053035629001</v>
      </c>
      <c r="AE2399" s="1">
        <v>0.13950772583500001</v>
      </c>
      <c r="AF2399" s="1">
        <v>4.8984877765199997E-2</v>
      </c>
      <c r="AG2399" s="1">
        <f t="shared" si="1650"/>
        <v>0.13059634970255704</v>
      </c>
      <c r="AH2399" s="1">
        <f t="shared" si="1651"/>
        <v>-5.0225315159597536E-2</v>
      </c>
      <c r="AI2399" s="1">
        <f t="shared" si="1652"/>
        <v>-8.0371034542959505E-2</v>
      </c>
      <c r="AJ2399" s="1">
        <f t="shared" si="1660"/>
        <v>0.62491811191942992</v>
      </c>
      <c r="AK2399" s="1">
        <f t="shared" si="1661"/>
        <v>0.126598698587775</v>
      </c>
      <c r="AL2399" s="1">
        <v>4982.1655000000001</v>
      </c>
      <c r="AM2399" s="1">
        <f t="shared" si="1654"/>
        <v>243.099369104414</v>
      </c>
      <c r="AN2399" s="1">
        <f t="shared" si="1662"/>
        <v>277.01360924009401</v>
      </c>
      <c r="AO2399" s="1">
        <f t="shared" si="1664"/>
        <v>33.980779011046188</v>
      </c>
    </row>
    <row r="2400" spans="15:41" x14ac:dyDescent="0.25">
      <c r="O2400" s="1">
        <v>239.01000000000002</v>
      </c>
      <c r="P2400" s="1">
        <f t="shared" si="1655"/>
        <v>3.4395616904160811</v>
      </c>
      <c r="Q2400" s="1">
        <v>0.138128608465</v>
      </c>
      <c r="R2400" s="1">
        <v>3.7583280354700002E-2</v>
      </c>
      <c r="S2400" s="1">
        <f t="shared" si="1647"/>
        <v>0.12938534202958013</v>
      </c>
      <c r="T2400" s="1">
        <f t="shared" si="1648"/>
        <v>-3.830774160754951E-2</v>
      </c>
      <c r="U2400" s="1">
        <f t="shared" si="1649"/>
        <v>-9.1077600422030613E-2</v>
      </c>
      <c r="V2400" s="1">
        <f t="shared" si="1656"/>
        <v>0.42060552133610352</v>
      </c>
      <c r="W2400" s="1">
        <f t="shared" si="1657"/>
        <v>0.1253490090034893</v>
      </c>
      <c r="X2400" s="1">
        <v>4978.9621000000006</v>
      </c>
      <c r="Y2400" s="1">
        <f t="shared" si="1653"/>
        <v>246.19843774801134</v>
      </c>
      <c r="Z2400" s="1">
        <f t="shared" si="1658"/>
        <v>280.2054853604011</v>
      </c>
      <c r="AA2400" s="1">
        <f t="shared" si="1663"/>
        <v>32.700220792284341</v>
      </c>
      <c r="AC2400" s="1">
        <v>239.00200000000001</v>
      </c>
      <c r="AD2400" s="1">
        <f t="shared" si="1659"/>
        <v>3.4899369012795951</v>
      </c>
      <c r="AE2400" s="1">
        <v>0.13962501287500001</v>
      </c>
      <c r="AF2400" s="1">
        <v>4.9007102847099998E-2</v>
      </c>
      <c r="AG2400" s="1">
        <f t="shared" si="1650"/>
        <v>0.13069927222050573</v>
      </c>
      <c r="AH2400" s="1">
        <f t="shared" si="1651"/>
        <v>-5.0248685283881385E-2</v>
      </c>
      <c r="AI2400" s="1">
        <f t="shared" si="1652"/>
        <v>-8.0450586936624352E-2</v>
      </c>
      <c r="AJ2400" s="1">
        <f t="shared" si="1660"/>
        <v>0.62459066114042427</v>
      </c>
      <c r="AK2400" s="1">
        <f t="shared" si="1661"/>
        <v>0.12671877083566935</v>
      </c>
      <c r="AL2400" s="1">
        <v>4960.2816999999995</v>
      </c>
      <c r="AM2400" s="1">
        <f t="shared" si="1654"/>
        <v>242.03157278700797</v>
      </c>
      <c r="AN2400" s="1">
        <f t="shared" si="1662"/>
        <v>275.82523425355049</v>
      </c>
      <c r="AO2400" s="1">
        <f t="shared" si="1664"/>
        <v>34.013969312376986</v>
      </c>
    </row>
    <row r="2401" spans="15:41" x14ac:dyDescent="0.25">
      <c r="O2401" s="1">
        <v>239.10900000000001</v>
      </c>
      <c r="P2401" s="1">
        <f t="shared" si="1655"/>
        <v>3.4419327389142418</v>
      </c>
      <c r="Q2401" s="1">
        <v>0.13822382688500001</v>
      </c>
      <c r="R2401" s="1">
        <v>3.7579987198099997E-2</v>
      </c>
      <c r="S2401" s="1">
        <f t="shared" si="1647"/>
        <v>0.12946900079750809</v>
      </c>
      <c r="T2401" s="1">
        <f t="shared" si="1648"/>
        <v>-3.8304319855933314E-2</v>
      </c>
      <c r="U2401" s="1">
        <f t="shared" si="1649"/>
        <v>-9.1164680941574774E-2</v>
      </c>
      <c r="V2401" s="1">
        <f t="shared" si="1656"/>
        <v>0.4201662251248553</v>
      </c>
      <c r="W2401" s="1">
        <f t="shared" si="1657"/>
        <v>0.12543430149120552</v>
      </c>
      <c r="X2401" s="1">
        <v>4976.5304999999998</v>
      </c>
      <c r="Y2401" s="1">
        <f t="shared" si="1653"/>
        <v>246.07820061641553</v>
      </c>
      <c r="Z2401" s="1">
        <f t="shared" si="1658"/>
        <v>280.09207121859123</v>
      </c>
      <c r="AA2401" s="1">
        <f t="shared" si="1663"/>
        <v>32.724115378515307</v>
      </c>
      <c r="AC2401" s="1">
        <v>239.10200000000003</v>
      </c>
      <c r="AD2401" s="1">
        <f t="shared" si="1659"/>
        <v>3.4925116865556665</v>
      </c>
      <c r="AE2401" s="1">
        <v>0.13972802460200001</v>
      </c>
      <c r="AF2401" s="1">
        <v>4.9016136676099997E-2</v>
      </c>
      <c r="AG2401" s="1">
        <f t="shared" si="1650"/>
        <v>0.13078965903235665</v>
      </c>
      <c r="AH2401" s="1">
        <f t="shared" si="1651"/>
        <v>-5.0258184694376574E-2</v>
      </c>
      <c r="AI2401" s="1">
        <f t="shared" si="1652"/>
        <v>-8.053147433798008E-2</v>
      </c>
      <c r="AJ2401" s="1">
        <f t="shared" si="1660"/>
        <v>0.62408126893901805</v>
      </c>
      <c r="AK2401" s="1">
        <f t="shared" si="1661"/>
        <v>0.12681400156377737</v>
      </c>
      <c r="AL2401" s="1">
        <v>4953.7977000000001</v>
      </c>
      <c r="AM2401" s="1">
        <f t="shared" si="1654"/>
        <v>241.71519303019883</v>
      </c>
      <c r="AN2401" s="1">
        <f t="shared" si="1662"/>
        <v>275.48957946859963</v>
      </c>
      <c r="AO2401" s="1">
        <f t="shared" si="1664"/>
        <v>34.040220367940734</v>
      </c>
    </row>
    <row r="2402" spans="15:41" x14ac:dyDescent="0.25">
      <c r="O2402" s="1">
        <v>239.208</v>
      </c>
      <c r="P2402" s="1">
        <f t="shared" si="1655"/>
        <v>3.4436395970012064</v>
      </c>
      <c r="Q2402" s="1">
        <v>0.138292372227</v>
      </c>
      <c r="R2402" s="1">
        <v>3.7632741034000002E-2</v>
      </c>
      <c r="S2402" s="1">
        <f t="shared" si="1647"/>
        <v>0.1295292203048829</v>
      </c>
      <c r="T2402" s="1">
        <f t="shared" si="1648"/>
        <v>-3.8359135093634714E-2</v>
      </c>
      <c r="U2402" s="1">
        <f t="shared" si="1649"/>
        <v>-9.1170085211248184E-2</v>
      </c>
      <c r="V2402" s="1">
        <f t="shared" si="1656"/>
        <v>0.42074256050933384</v>
      </c>
      <c r="W2402" s="1">
        <f t="shared" si="1657"/>
        <v>0.1254929637261914</v>
      </c>
      <c r="X2402" s="1">
        <v>4978.1514999999999</v>
      </c>
      <c r="Y2402" s="1">
        <f t="shared" si="1653"/>
        <v>246.15835540762984</v>
      </c>
      <c r="Z2402" s="1">
        <f t="shared" si="1658"/>
        <v>280.20017832044795</v>
      </c>
      <c r="AA2402" s="1">
        <f t="shared" si="1663"/>
        <v>32.74054937631692</v>
      </c>
      <c r="AC2402" s="1">
        <v>239.2</v>
      </c>
      <c r="AD2402" s="1">
        <f t="shared" si="1659"/>
        <v>3.495179958190735</v>
      </c>
      <c r="AE2402" s="1">
        <v>0.13983477652099999</v>
      </c>
      <c r="AF2402" s="1">
        <v>4.9023330211599998E-2</v>
      </c>
      <c r="AG2402" s="1">
        <f t="shared" si="1650"/>
        <v>0.13088331902630404</v>
      </c>
      <c r="AH2402" s="1">
        <f t="shared" si="1651"/>
        <v>-5.0265749031674696E-2</v>
      </c>
      <c r="AI2402" s="1">
        <f t="shared" si="1652"/>
        <v>-8.0617569994629351E-2</v>
      </c>
      <c r="AJ2402" s="1">
        <f t="shared" si="1660"/>
        <v>0.62350861028214244</v>
      </c>
      <c r="AK2402" s="1">
        <f t="shared" si="1661"/>
        <v>0.12691509564788198</v>
      </c>
      <c r="AL2402" s="1">
        <v>4944.0715</v>
      </c>
      <c r="AM2402" s="1">
        <f t="shared" si="1654"/>
        <v>241.24061363620172</v>
      </c>
      <c r="AN2402" s="1">
        <f t="shared" si="1662"/>
        <v>274.97444093180889</v>
      </c>
      <c r="AO2402" s="1">
        <f t="shared" si="1664"/>
        <v>34.068044695928194</v>
      </c>
    </row>
    <row r="2403" spans="15:41" x14ac:dyDescent="0.25">
      <c r="O2403" s="1">
        <v>239.30199999999999</v>
      </c>
      <c r="P2403" s="1">
        <f t="shared" si="1655"/>
        <v>3.4461861550300452</v>
      </c>
      <c r="Q2403" s="1">
        <v>0.13839463889600001</v>
      </c>
      <c r="R2403" s="1">
        <v>3.7663307040899999E-2</v>
      </c>
      <c r="S2403" s="1">
        <f t="shared" si="1647"/>
        <v>0.12961905845002028</v>
      </c>
      <c r="T2403" s="1">
        <f t="shared" si="1648"/>
        <v>-3.8390896868604821E-2</v>
      </c>
      <c r="U2403" s="1">
        <f t="shared" si="1649"/>
        <v>-9.122816158141546E-2</v>
      </c>
      <c r="V2403" s="1">
        <f t="shared" si="1656"/>
        <v>0.42082287095463755</v>
      </c>
      <c r="W2403" s="1">
        <f t="shared" si="1657"/>
        <v>0.12557915312527965</v>
      </c>
      <c r="X2403" s="1">
        <v>4982.2040999999999</v>
      </c>
      <c r="Y2403" s="1">
        <f t="shared" si="1653"/>
        <v>246.35874733043994</v>
      </c>
      <c r="Z2403" s="1">
        <f t="shared" si="1658"/>
        <v>280.4534772061071</v>
      </c>
      <c r="AA2403" s="1">
        <f t="shared" si="1663"/>
        <v>32.764710577150154</v>
      </c>
      <c r="AC2403" s="1">
        <v>239.29200000000003</v>
      </c>
      <c r="AD2403" s="1">
        <f t="shared" si="1659"/>
        <v>3.4980448863585827</v>
      </c>
      <c r="AE2403" s="1">
        <v>0.13994939625300001</v>
      </c>
      <c r="AF2403" s="1">
        <v>4.9054346978700002E-2</v>
      </c>
      <c r="AG2403" s="1">
        <f t="shared" si="1650"/>
        <v>0.13098387216941779</v>
      </c>
      <c r="AH2403" s="1">
        <f t="shared" si="1651"/>
        <v>-5.0298365260771763E-2</v>
      </c>
      <c r="AI2403" s="1">
        <f t="shared" si="1652"/>
        <v>-8.0685506908646024E-2</v>
      </c>
      <c r="AJ2403" s="1">
        <f t="shared" si="1660"/>
        <v>0.62338785722348777</v>
      </c>
      <c r="AK2403" s="1">
        <f t="shared" si="1661"/>
        <v>0.12702175574396549</v>
      </c>
      <c r="AL2403" s="1">
        <v>4935.9664000000002</v>
      </c>
      <c r="AM2403" s="1">
        <f t="shared" si="1654"/>
        <v>240.84513406079859</v>
      </c>
      <c r="AN2403" s="1">
        <f t="shared" si="1662"/>
        <v>274.55126516308019</v>
      </c>
      <c r="AO2403" s="1">
        <f t="shared" si="1664"/>
        <v>34.097350928234412</v>
      </c>
    </row>
    <row r="2404" spans="15:41" x14ac:dyDescent="0.25">
      <c r="O2404" s="1">
        <v>239.39899999999997</v>
      </c>
      <c r="P2404" s="1">
        <f t="shared" si="1655"/>
        <v>3.449165364476305</v>
      </c>
      <c r="Q2404" s="1">
        <v>0.13851428031900001</v>
      </c>
      <c r="R2404" s="1">
        <v>3.7584219127899998E-2</v>
      </c>
      <c r="S2404" s="1">
        <f t="shared" si="1647"/>
        <v>0.12972414954268585</v>
      </c>
      <c r="T2404" s="1">
        <f t="shared" si="1648"/>
        <v>-3.8308717041203817E-2</v>
      </c>
      <c r="U2404" s="1">
        <f t="shared" si="1649"/>
        <v>-9.1415432501482041E-2</v>
      </c>
      <c r="V2404" s="1">
        <f t="shared" si="1656"/>
        <v>0.41906181476068333</v>
      </c>
      <c r="W2404" s="1">
        <f t="shared" si="1657"/>
        <v>0.12569104976395257</v>
      </c>
      <c r="X2404" s="1">
        <v>4973.2885000000006</v>
      </c>
      <c r="Y2404" s="1">
        <f t="shared" si="1653"/>
        <v>245.9178910339869</v>
      </c>
      <c r="Z2404" s="1">
        <f t="shared" si="1658"/>
        <v>279.98103072812586</v>
      </c>
      <c r="AA2404" s="1">
        <f t="shared" si="1663"/>
        <v>32.796065945967229</v>
      </c>
      <c r="AC2404" s="1">
        <v>239.39600000000002</v>
      </c>
      <c r="AD2404" s="1">
        <f t="shared" si="1659"/>
        <v>3.5004178007304558</v>
      </c>
      <c r="AE2404" s="1">
        <v>0.14004433155099999</v>
      </c>
      <c r="AF2404" s="1">
        <v>4.9027089029599999E-2</v>
      </c>
      <c r="AG2404" s="1">
        <f t="shared" si="1650"/>
        <v>0.13106714897575028</v>
      </c>
      <c r="AH2404" s="1">
        <f t="shared" si="1651"/>
        <v>-5.0269701626462687E-2</v>
      </c>
      <c r="AI2404" s="1">
        <f t="shared" si="1652"/>
        <v>-8.0797447349287593E-2</v>
      </c>
      <c r="AJ2404" s="1">
        <f t="shared" si="1660"/>
        <v>0.62216942831308297</v>
      </c>
      <c r="AK2404" s="1">
        <f t="shared" si="1661"/>
        <v>0.12711836629371867</v>
      </c>
      <c r="AL2404" s="1">
        <v>4918.9457000000002</v>
      </c>
      <c r="AM2404" s="1">
        <f t="shared" si="1654"/>
        <v>240.01462744039114</v>
      </c>
      <c r="AN2404" s="1">
        <f t="shared" si="1662"/>
        <v>273.62731550274304</v>
      </c>
      <c r="AO2404" s="1">
        <f t="shared" si="1664"/>
        <v>34.123830845254936</v>
      </c>
    </row>
    <row r="2405" spans="15:41" x14ac:dyDescent="0.25">
      <c r="O2405" s="1">
        <v>239.50300000000001</v>
      </c>
      <c r="P2405" s="1">
        <f t="shared" si="1655"/>
        <v>3.4521579319471827</v>
      </c>
      <c r="Q2405" s="1">
        <v>0.138634458184</v>
      </c>
      <c r="R2405" s="1">
        <v>3.7606246769399998E-2</v>
      </c>
      <c r="S2405" s="1">
        <f t="shared" si="1647"/>
        <v>0.1298297007199801</v>
      </c>
      <c r="T2405" s="1">
        <f t="shared" si="1648"/>
        <v>-3.8331605167130821E-2</v>
      </c>
      <c r="U2405" s="1">
        <f t="shared" si="1649"/>
        <v>-9.1498095552849268E-2</v>
      </c>
      <c r="V2405" s="1">
        <f t="shared" si="1656"/>
        <v>0.41893336615941368</v>
      </c>
      <c r="W2405" s="1">
        <f t="shared" si="1657"/>
        <v>0.12579354583545285</v>
      </c>
      <c r="X2405" s="1">
        <v>4976.5304999999998</v>
      </c>
      <c r="Y2405" s="1">
        <f t="shared" si="1653"/>
        <v>246.07820061641553</v>
      </c>
      <c r="Z2405" s="1">
        <f t="shared" si="1658"/>
        <v>280.19311862976593</v>
      </c>
      <c r="AA2405" s="1">
        <f t="shared" si="1663"/>
        <v>32.82477377079983</v>
      </c>
      <c r="AC2405" s="1">
        <v>239.48900000000003</v>
      </c>
      <c r="AD2405" s="1">
        <f t="shared" si="1659"/>
        <v>3.5035132788703032</v>
      </c>
      <c r="AE2405" s="1">
        <v>0.14016817510099999</v>
      </c>
      <c r="AF2405" s="1">
        <v>4.90441955626E-2</v>
      </c>
      <c r="AG2405" s="1">
        <f t="shared" si="1650"/>
        <v>0.13117577354452223</v>
      </c>
      <c r="AH2405" s="1">
        <f t="shared" si="1651"/>
        <v>-5.0287690242820288E-2</v>
      </c>
      <c r="AI2405" s="1">
        <f t="shared" si="1652"/>
        <v>-8.0888083301701941E-2</v>
      </c>
      <c r="AJ2405" s="1">
        <f t="shared" si="1660"/>
        <v>0.62169466984714916</v>
      </c>
      <c r="AK2405" s="1">
        <f t="shared" si="1661"/>
        <v>0.12723371985924128</v>
      </c>
      <c r="AL2405" s="1">
        <v>4910.0300999999999</v>
      </c>
      <c r="AM2405" s="1">
        <f t="shared" si="1654"/>
        <v>239.57960039538685</v>
      </c>
      <c r="AN2405" s="1">
        <f t="shared" si="1662"/>
        <v>273.16103577423502</v>
      </c>
      <c r="AO2405" s="1">
        <f t="shared" si="1664"/>
        <v>34.155367838207951</v>
      </c>
    </row>
    <row r="2406" spans="15:41" x14ac:dyDescent="0.25">
      <c r="O2406" s="1">
        <v>239.59900000000002</v>
      </c>
      <c r="P2406" s="1">
        <f t="shared" si="1655"/>
        <v>3.4541816719297804</v>
      </c>
      <c r="Q2406" s="1">
        <v>0.138715729117</v>
      </c>
      <c r="R2406" s="1">
        <v>3.7602327764E-2</v>
      </c>
      <c r="S2406" s="1">
        <f t="shared" si="1647"/>
        <v>0.12990107396199418</v>
      </c>
      <c r="T2406" s="1">
        <f t="shared" si="1648"/>
        <v>-3.8327533031991143E-2</v>
      </c>
      <c r="U2406" s="1">
        <f t="shared" si="1649"/>
        <v>-9.1573540930003042E-2</v>
      </c>
      <c r="V2406" s="1">
        <f t="shared" si="1656"/>
        <v>0.41854374792919641</v>
      </c>
      <c r="W2406" s="1">
        <f t="shared" si="1657"/>
        <v>0.12586923274572676</v>
      </c>
      <c r="X2406" s="1">
        <v>4970.857</v>
      </c>
      <c r="Y2406" s="1">
        <f t="shared" si="1653"/>
        <v>245.79765884716539</v>
      </c>
      <c r="Z2406" s="1">
        <f t="shared" si="1658"/>
        <v>279.89366030940158</v>
      </c>
      <c r="AA2406" s="1">
        <f t="shared" si="1663"/>
        <v>32.845969389691412</v>
      </c>
      <c r="AC2406" s="1">
        <v>239.59899999999999</v>
      </c>
      <c r="AD2406" s="1">
        <f t="shared" si="1659"/>
        <v>3.5064355651987515</v>
      </c>
      <c r="AE2406" s="1">
        <v>0.14028508961200001</v>
      </c>
      <c r="AF2406" s="1">
        <v>4.9026768654599998E-2</v>
      </c>
      <c r="AG2406" s="1">
        <f t="shared" si="1650"/>
        <v>0.13127830974897908</v>
      </c>
      <c r="AH2406" s="1">
        <f t="shared" si="1651"/>
        <v>-5.0269364734693942E-2</v>
      </c>
      <c r="AI2406" s="1">
        <f t="shared" si="1652"/>
        <v>-8.1008945014285141E-2</v>
      </c>
      <c r="AJ2406" s="1">
        <f t="shared" si="1660"/>
        <v>0.62054091342418327</v>
      </c>
      <c r="AK2406" s="1">
        <f t="shared" si="1661"/>
        <v>0.12734951843485817</v>
      </c>
      <c r="AL2406" s="1">
        <v>4893.0093999999999</v>
      </c>
      <c r="AM2406" s="1">
        <f t="shared" si="1654"/>
        <v>238.7490937749794</v>
      </c>
      <c r="AN2406" s="1">
        <f t="shared" si="1662"/>
        <v>272.24203178998619</v>
      </c>
      <c r="AO2406" s="1">
        <f t="shared" si="1664"/>
        <v>34.186946287388459</v>
      </c>
    </row>
    <row r="2407" spans="15:41" x14ac:dyDescent="0.25">
      <c r="O2407" s="1">
        <v>239.703</v>
      </c>
      <c r="P2407" s="1">
        <f t="shared" si="1655"/>
        <v>3.4566651504311241</v>
      </c>
      <c r="Q2407" s="1">
        <v>0.13881546258899999</v>
      </c>
      <c r="R2407" s="1">
        <v>3.7603188306100002E-2</v>
      </c>
      <c r="S2407" s="1">
        <f t="shared" si="1647"/>
        <v>0.12998865429672402</v>
      </c>
      <c r="T2407" s="1">
        <f t="shared" si="1648"/>
        <v>-3.8328427197167954E-2</v>
      </c>
      <c r="U2407" s="1">
        <f t="shared" si="1649"/>
        <v>-9.1660227099556069E-2</v>
      </c>
      <c r="V2407" s="1">
        <f t="shared" si="1656"/>
        <v>0.41815767219884609</v>
      </c>
      <c r="W2407" s="1">
        <f t="shared" si="1657"/>
        <v>0.12596171964186728</v>
      </c>
      <c r="X2407" s="1">
        <v>4964.3729000000003</v>
      </c>
      <c r="Y2407" s="1">
        <f t="shared" si="1653"/>
        <v>245.47703473753384</v>
      </c>
      <c r="Z2407" s="1">
        <f t="shared" si="1658"/>
        <v>279.55304286960057</v>
      </c>
      <c r="AA2407" s="1">
        <f t="shared" si="1663"/>
        <v>32.871840134257951</v>
      </c>
      <c r="AC2407" s="1">
        <v>239.69900000000001</v>
      </c>
      <c r="AD2407" s="1">
        <f t="shared" si="1659"/>
        <v>3.5096148458578189</v>
      </c>
      <c r="AE2407" s="1">
        <v>0.14041228592400001</v>
      </c>
      <c r="AF2407" s="1">
        <v>4.8996072262500003E-2</v>
      </c>
      <c r="AG2407" s="1">
        <f t="shared" si="1650"/>
        <v>0.13138985134454212</v>
      </c>
      <c r="AH2407" s="1">
        <f t="shared" si="1651"/>
        <v>-5.0237086332236759E-2</v>
      </c>
      <c r="AI2407" s="1">
        <f t="shared" si="1652"/>
        <v>-8.1152765012305367E-2</v>
      </c>
      <c r="AJ2407" s="1">
        <f t="shared" si="1660"/>
        <v>0.6190434340052271</v>
      </c>
      <c r="AK2407" s="1">
        <f t="shared" si="1661"/>
        <v>0.12747038477077649</v>
      </c>
      <c r="AL2407" s="1">
        <v>4880.8517000000002</v>
      </c>
      <c r="AM2407" s="1">
        <f t="shared" si="1654"/>
        <v>238.15587197217886</v>
      </c>
      <c r="AN2407" s="1">
        <f t="shared" si="1662"/>
        <v>271.59588236201597</v>
      </c>
      <c r="AO2407" s="1">
        <f t="shared" si="1664"/>
        <v>34.219812135396964</v>
      </c>
    </row>
    <row r="2408" spans="15:41" x14ac:dyDescent="0.25">
      <c r="O2408" s="1">
        <v>239.79999999999998</v>
      </c>
      <c r="P2408" s="1">
        <f t="shared" si="1655"/>
        <v>3.4590892599507663</v>
      </c>
      <c r="Q2408" s="1">
        <v>0.13891281187499999</v>
      </c>
      <c r="R2408" s="1">
        <v>3.7572305649500003E-2</v>
      </c>
      <c r="S2408" s="1">
        <f t="shared" si="1647"/>
        <v>0.13007413357636488</v>
      </c>
      <c r="T2408" s="1">
        <f t="shared" si="1648"/>
        <v>-3.8296338394780333E-2</v>
      </c>
      <c r="U2408" s="1">
        <f t="shared" si="1649"/>
        <v>-9.1777795181584548E-2</v>
      </c>
      <c r="V2408" s="1">
        <f t="shared" si="1656"/>
        <v>0.4172723731160693</v>
      </c>
      <c r="W2408" s="1">
        <f t="shared" si="1657"/>
        <v>0.12604356715271806</v>
      </c>
      <c r="X2408" s="1">
        <v>4968.4254000000001</v>
      </c>
      <c r="Y2408" s="1">
        <f t="shared" si="1653"/>
        <v>245.67742171556964</v>
      </c>
      <c r="Z2408" s="1">
        <f t="shared" si="1658"/>
        <v>279.80516318027964</v>
      </c>
      <c r="AA2408" s="1">
        <f t="shared" si="1663"/>
        <v>32.894731172677517</v>
      </c>
      <c r="AC2408" s="1">
        <v>239.79900000000004</v>
      </c>
      <c r="AD2408" s="1">
        <f t="shared" si="1659"/>
        <v>3.51293193508294</v>
      </c>
      <c r="AE2408" s="1">
        <v>0.14054499566600001</v>
      </c>
      <c r="AF2408" s="1">
        <v>4.9012217670699999E-2</v>
      </c>
      <c r="AG2408" s="1">
        <f t="shared" si="1650"/>
        <v>0.13150621454276679</v>
      </c>
      <c r="AH2408" s="1">
        <f t="shared" si="1651"/>
        <v>-5.0254063701922307E-2</v>
      </c>
      <c r="AI2408" s="1">
        <f t="shared" si="1652"/>
        <v>-8.1252150840844473E-2</v>
      </c>
      <c r="AJ2408" s="1">
        <f t="shared" si="1660"/>
        <v>0.61849518051970387</v>
      </c>
      <c r="AK2408" s="1">
        <f t="shared" si="1661"/>
        <v>0.12760126343280129</v>
      </c>
      <c r="AL2408" s="1">
        <v>4862.21</v>
      </c>
      <c r="AM2408" s="1">
        <f t="shared" si="1654"/>
        <v>237.24627041256915</v>
      </c>
      <c r="AN2408" s="1">
        <f t="shared" si="1662"/>
        <v>270.59004645947834</v>
      </c>
      <c r="AO2408" s="1">
        <f t="shared" si="1664"/>
        <v>34.25529241986338</v>
      </c>
    </row>
    <row r="2409" spans="15:41" x14ac:dyDescent="0.25">
      <c r="O2409" s="1">
        <v>239.91299999999998</v>
      </c>
      <c r="P2409" s="1">
        <f t="shared" si="1655"/>
        <v>3.4623011215968713</v>
      </c>
      <c r="Q2409" s="1">
        <v>0.13904179632700001</v>
      </c>
      <c r="R2409" s="1">
        <v>3.7608753889799999E-2</v>
      </c>
      <c r="S2409" s="1">
        <f t="shared" si="1647"/>
        <v>0.13018737942566624</v>
      </c>
      <c r="T2409" s="1">
        <f t="shared" si="1648"/>
        <v>-3.8334210258505502E-2</v>
      </c>
      <c r="U2409" s="1">
        <f t="shared" si="1649"/>
        <v>-9.1853169167160742E-2</v>
      </c>
      <c r="V2409" s="1">
        <f t="shared" si="1656"/>
        <v>0.41734227143259761</v>
      </c>
      <c r="W2409" s="1">
        <f t="shared" si="1657"/>
        <v>0.12615701411264041</v>
      </c>
      <c r="X2409" s="1">
        <v>4967.6149000000005</v>
      </c>
      <c r="Y2409" s="1">
        <f t="shared" si="1653"/>
        <v>245.63734431996249</v>
      </c>
      <c r="Z2409" s="1">
        <f t="shared" si="1658"/>
        <v>279.7912019192039</v>
      </c>
      <c r="AA2409" s="1">
        <f t="shared" si="1663"/>
        <v>32.926473425879585</v>
      </c>
      <c r="AC2409" s="1">
        <v>239.899</v>
      </c>
      <c r="AD2409" s="1">
        <f t="shared" si="1659"/>
        <v>3.5161551654975325</v>
      </c>
      <c r="AE2409" s="1">
        <v>0.14067395031499999</v>
      </c>
      <c r="AF2409" s="1">
        <v>4.8994630575200003E-2</v>
      </c>
      <c r="AG2409" s="1">
        <f t="shared" si="1650"/>
        <v>0.1316192722125398</v>
      </c>
      <c r="AH2409" s="1">
        <f t="shared" si="1651"/>
        <v>-5.0235570369825705E-2</v>
      </c>
      <c r="AI2409" s="1">
        <f t="shared" si="1652"/>
        <v>-8.1383701842714096E-2</v>
      </c>
      <c r="AJ2409" s="1">
        <f t="shared" si="1660"/>
        <v>0.61726819046537462</v>
      </c>
      <c r="AK2409" s="1">
        <f t="shared" si="1661"/>
        <v>0.12772364482148199</v>
      </c>
      <c r="AL2409" s="1">
        <v>4850.0523000000003</v>
      </c>
      <c r="AM2409" s="1">
        <f t="shared" si="1654"/>
        <v>236.6530486097686</v>
      </c>
      <c r="AN2409" s="1">
        <f t="shared" si="1662"/>
        <v>269.9439678117925</v>
      </c>
      <c r="AO2409" s="1">
        <f t="shared" si="1664"/>
        <v>34.288368071511215</v>
      </c>
    </row>
    <row r="2410" spans="15:41" x14ac:dyDescent="0.25">
      <c r="O2410" s="1">
        <v>240.01399999999998</v>
      </c>
      <c r="P2410" s="1">
        <f t="shared" si="1655"/>
        <v>3.4647311679997435</v>
      </c>
      <c r="Q2410" s="1">
        <v>0.13913938403100001</v>
      </c>
      <c r="R2410" s="1">
        <v>3.7600759416800002E-2</v>
      </c>
      <c r="S2410" s="1">
        <f t="shared" si="1647"/>
        <v>0.13027305101746148</v>
      </c>
      <c r="T2410" s="1">
        <f t="shared" si="1648"/>
        <v>-3.8325903408429764E-2</v>
      </c>
      <c r="U2410" s="1">
        <f t="shared" si="1649"/>
        <v>-9.1947147609031721E-2</v>
      </c>
      <c r="V2410" s="1">
        <f t="shared" si="1656"/>
        <v>0.41682536549578741</v>
      </c>
      <c r="W2410" s="1">
        <f t="shared" si="1657"/>
        <v>0.1262443133150031</v>
      </c>
      <c r="X2410" s="1">
        <v>4965.1833999999999</v>
      </c>
      <c r="Y2410" s="1">
        <f t="shared" si="1653"/>
        <v>245.51711213314098</v>
      </c>
      <c r="Z2410" s="1">
        <f t="shared" si="1658"/>
        <v>279.67821188441616</v>
      </c>
      <c r="AA2410" s="1">
        <f t="shared" si="1663"/>
        <v>32.950894042665276</v>
      </c>
      <c r="AC2410" s="1">
        <v>239.99700000000001</v>
      </c>
      <c r="AD2410" s="1">
        <f t="shared" si="1659"/>
        <v>3.5193269970260057</v>
      </c>
      <c r="AE2410" s="1">
        <v>0.14080084860299999</v>
      </c>
      <c r="AF2410" s="1">
        <v>4.8950344324099997E-2</v>
      </c>
      <c r="AG2410" s="1">
        <f t="shared" si="1650"/>
        <v>0.13173051454420254</v>
      </c>
      <c r="AH2410" s="1">
        <f t="shared" si="1651"/>
        <v>-5.0189003629617181E-2</v>
      </c>
      <c r="AI2410" s="1">
        <f t="shared" si="1652"/>
        <v>-8.1541510914585363E-2</v>
      </c>
      <c r="AJ2410" s="1">
        <f t="shared" si="1660"/>
        <v>0.61550249764429932</v>
      </c>
      <c r="AK2410" s="1">
        <f t="shared" si="1661"/>
        <v>0.12784682431273955</v>
      </c>
      <c r="AL2410" s="1">
        <v>4834.6526999999996</v>
      </c>
      <c r="AM2410" s="1">
        <f t="shared" si="1654"/>
        <v>235.90164180795512</v>
      </c>
      <c r="AN2410" s="1">
        <f t="shared" si="1662"/>
        <v>269.1167931613561</v>
      </c>
      <c r="AO2410" s="1">
        <f t="shared" si="1664"/>
        <v>34.321568686658011</v>
      </c>
    </row>
    <row r="2411" spans="15:41" x14ac:dyDescent="0.25">
      <c r="O2411" s="1">
        <v>240.11299999999997</v>
      </c>
      <c r="P2411" s="1">
        <f t="shared" si="1655"/>
        <v>3.4671441458571048</v>
      </c>
      <c r="Q2411" s="1">
        <v>0.139236286283</v>
      </c>
      <c r="R2411" s="1">
        <v>3.7574816495200003E-2</v>
      </c>
      <c r="S2411" s="1">
        <f t="shared" si="1647"/>
        <v>0.13035811359368268</v>
      </c>
      <c r="T2411" s="1">
        <f t="shared" si="1648"/>
        <v>-3.8298947265025855E-2</v>
      </c>
      <c r="U2411" s="1">
        <f t="shared" si="1649"/>
        <v>-9.2059166328656822E-2</v>
      </c>
      <c r="V2411" s="1">
        <f t="shared" si="1656"/>
        <v>0.41602535404563934</v>
      </c>
      <c r="W2411" s="1">
        <f t="shared" si="1657"/>
        <v>0.12632771779450833</v>
      </c>
      <c r="X2411" s="1">
        <v>4966.8044</v>
      </c>
      <c r="Y2411" s="1">
        <f t="shared" si="1653"/>
        <v>245.5972669243553</v>
      </c>
      <c r="Z2411" s="1">
        <f t="shared" si="1658"/>
        <v>279.79331829215715</v>
      </c>
      <c r="AA2411" s="1">
        <f t="shared" si="1663"/>
        <v>32.974225258551456</v>
      </c>
      <c r="AC2411" s="1">
        <v>240.09700000000004</v>
      </c>
      <c r="AD2411" s="1">
        <f t="shared" si="1659"/>
        <v>3.5235748526993</v>
      </c>
      <c r="AE2411" s="1">
        <v>0.14097079634699999</v>
      </c>
      <c r="AF2411" s="1">
        <v>4.88982237875E-2</v>
      </c>
      <c r="AG2411" s="1">
        <f t="shared" si="1650"/>
        <v>0.131879475764481</v>
      </c>
      <c r="AH2411" s="1">
        <f t="shared" si="1651"/>
        <v>-5.0134201960581527E-2</v>
      </c>
      <c r="AI2411" s="1">
        <f t="shared" si="1652"/>
        <v>-8.1745273803899482E-2</v>
      </c>
      <c r="AJ2411" s="1">
        <f t="shared" si="1660"/>
        <v>0.61329786576835688</v>
      </c>
      <c r="AK2411" s="1">
        <f t="shared" si="1661"/>
        <v>0.1280166960321498</v>
      </c>
      <c r="AL2411" s="1">
        <v>4807.9058000000005</v>
      </c>
      <c r="AM2411" s="1">
        <f t="shared" si="1654"/>
        <v>234.59655579355061</v>
      </c>
      <c r="AN2411" s="1">
        <f t="shared" si="1662"/>
        <v>267.66781908403084</v>
      </c>
      <c r="AO2411" s="1">
        <f t="shared" si="1664"/>
        <v>34.367160949175556</v>
      </c>
    </row>
    <row r="2412" spans="15:41" x14ac:dyDescent="0.25">
      <c r="O2412" s="1">
        <v>240.21099999999998</v>
      </c>
      <c r="P2412" s="1">
        <f t="shared" si="1655"/>
        <v>3.470035415011981</v>
      </c>
      <c r="Q2412" s="1">
        <v>0.13935239613100001</v>
      </c>
      <c r="R2412" s="1">
        <v>3.7582498043799997E-2</v>
      </c>
      <c r="S2412" s="1">
        <f t="shared" si="1647"/>
        <v>0.13046002742218246</v>
      </c>
      <c r="T2412" s="1">
        <f t="shared" si="1648"/>
        <v>-3.8306928747001541E-2</v>
      </c>
      <c r="U2412" s="1">
        <f t="shared" si="1649"/>
        <v>-9.2153098675180928E-2</v>
      </c>
      <c r="V2412" s="1">
        <f t="shared" si="1656"/>
        <v>0.41568790738144251</v>
      </c>
      <c r="W2412" s="1">
        <f t="shared" si="1657"/>
        <v>0.12643185189180126</v>
      </c>
      <c r="X2412" s="1">
        <v>4963.5624000000007</v>
      </c>
      <c r="Y2412" s="1">
        <f t="shared" si="1653"/>
        <v>245.4369573419267</v>
      </c>
      <c r="Z2412" s="1">
        <f t="shared" si="1658"/>
        <v>279.63918544662619</v>
      </c>
      <c r="AA2412" s="1">
        <f t="shared" si="1663"/>
        <v>33.003353257938038</v>
      </c>
      <c r="AC2412" s="1">
        <v>240.197</v>
      </c>
      <c r="AD2412" s="1">
        <f t="shared" si="1659"/>
        <v>3.5280171301461976</v>
      </c>
      <c r="AE2412" s="1">
        <v>0.14114852249599999</v>
      </c>
      <c r="AF2412" s="1">
        <v>4.8894468694900002E-2</v>
      </c>
      <c r="AG2412" s="1">
        <f t="shared" si="1650"/>
        <v>0.13203523111687823</v>
      </c>
      <c r="AH2412" s="1">
        <f t="shared" si="1651"/>
        <v>-5.0130253818246942E-2</v>
      </c>
      <c r="AI2412" s="1">
        <f t="shared" si="1652"/>
        <v>-8.190497729863129E-2</v>
      </c>
      <c r="AJ2412" s="1">
        <f t="shared" si="1660"/>
        <v>0.61205381494055633</v>
      </c>
      <c r="AK2412" s="1">
        <f t="shared" si="1661"/>
        <v>0.12820441385953651</v>
      </c>
      <c r="AL2412" s="1">
        <v>4767.3802999999998</v>
      </c>
      <c r="AM2412" s="1">
        <f t="shared" si="1654"/>
        <v>232.61915791653485</v>
      </c>
      <c r="AN2412" s="1">
        <f t="shared" si="1662"/>
        <v>265.45300836071743</v>
      </c>
      <c r="AO2412" s="1">
        <f t="shared" si="1664"/>
        <v>34.417199090906827</v>
      </c>
    </row>
    <row r="2413" spans="15:41" x14ac:dyDescent="0.25">
      <c r="O2413" s="1">
        <v>240.316</v>
      </c>
      <c r="P2413" s="1">
        <f t="shared" si="1655"/>
        <v>3.472637260399738</v>
      </c>
      <c r="Q2413" s="1">
        <v>0.139456883073</v>
      </c>
      <c r="R2413" s="1">
        <v>3.76012288034E-2</v>
      </c>
      <c r="S2413" s="1">
        <f t="shared" ref="S2413:S2471" si="1665">LN(1+Q2413)</f>
        <v>0.13055173052610336</v>
      </c>
      <c r="T2413" s="1">
        <f t="shared" ref="T2413:T2471" si="1666">LN(1-R2413)</f>
        <v>-3.8326391133995941E-2</v>
      </c>
      <c r="U2413" s="1">
        <f t="shared" ref="U2413:U2471" si="1667">-S2413-T2413</f>
        <v>-9.2225339392107419E-2</v>
      </c>
      <c r="V2413" s="1">
        <f t="shared" si="1656"/>
        <v>0.41557332709881994</v>
      </c>
      <c r="W2413" s="1">
        <f t="shared" si="1657"/>
        <v>0.12653107959713986</v>
      </c>
      <c r="X2413" s="1">
        <v>4953.8362000000006</v>
      </c>
      <c r="Y2413" s="1">
        <f t="shared" si="1653"/>
        <v>244.95601870509216</v>
      </c>
      <c r="Z2413" s="1">
        <f t="shared" si="1658"/>
        <v>279.11682156367584</v>
      </c>
      <c r="AA2413" s="1">
        <f t="shared" si="1663"/>
        <v>33.031075296147932</v>
      </c>
      <c r="AC2413" s="1">
        <v>240.30600000000004</v>
      </c>
      <c r="AD2413" s="1">
        <f t="shared" si="1659"/>
        <v>3.5327130498599382</v>
      </c>
      <c r="AE2413" s="1">
        <v>0.14133639633699999</v>
      </c>
      <c r="AF2413" s="1">
        <v>4.8856813460600002E-2</v>
      </c>
      <c r="AG2413" s="1">
        <f>LN(1+AE2413)</f>
        <v>0.13219985331426851</v>
      </c>
      <c r="AH2413" s="1">
        <f>LN(1-AF2413)</f>
        <v>-5.0090663585958518E-2</v>
      </c>
      <c r="AI2413" s="1">
        <f>-AG2413-AH2413</f>
        <v>-8.2109189728309995E-2</v>
      </c>
      <c r="AJ2413" s="1">
        <f t="shared" si="1660"/>
        <v>0.61004942018917552</v>
      </c>
      <c r="AK2413" s="1">
        <f t="shared" si="1661"/>
        <v>0.12840553465769997</v>
      </c>
      <c r="AL2413" s="1">
        <v>4721.1812</v>
      </c>
      <c r="AM2413" s="1">
        <f t="shared" si="1654"/>
        <v>230.36492287291944</v>
      </c>
      <c r="AN2413" s="1">
        <f t="shared" si="1662"/>
        <v>262.92387091422881</v>
      </c>
      <c r="AO2413" s="1">
        <f t="shared" si="1664"/>
        <v>34.470332880752274</v>
      </c>
    </row>
    <row r="2414" spans="15:41" x14ac:dyDescent="0.25">
      <c r="O2414" s="1">
        <v>240.41</v>
      </c>
      <c r="P2414" s="1">
        <f t="shared" si="1655"/>
        <v>3.475553390318503</v>
      </c>
      <c r="Q2414" s="1">
        <v>0.139573991299</v>
      </c>
      <c r="R2414" s="1">
        <v>3.7610322236999998E-2</v>
      </c>
      <c r="S2414" s="1">
        <f t="shared" si="1665"/>
        <v>0.13065450072322515</v>
      </c>
      <c r="T2414" s="1">
        <f t="shared" si="1666"/>
        <v>-3.833583989560399E-2</v>
      </c>
      <c r="U2414" s="1">
        <f t="shared" si="1667"/>
        <v>-9.2318660827621163E-2</v>
      </c>
      <c r="V2414" s="1">
        <f t="shared" si="1656"/>
        <v>0.41525558919431538</v>
      </c>
      <c r="W2414" s="1">
        <f t="shared" si="1657"/>
        <v>0.12663080493426102</v>
      </c>
      <c r="X2414" s="1">
        <v>4957.0783000000001</v>
      </c>
      <c r="Y2414" s="1">
        <f t="shared" si="1653"/>
        <v>245.11633323229509</v>
      </c>
      <c r="Z2414" s="1">
        <f t="shared" si="1658"/>
        <v>279.32819819410224</v>
      </c>
      <c r="AA2414" s="1">
        <f t="shared" si="1663"/>
        <v>33.058920855077417</v>
      </c>
      <c r="AC2414" s="1">
        <v>240.40600000000001</v>
      </c>
      <c r="AD2414" s="1">
        <f t="shared" si="1659"/>
        <v>3.540462360215654</v>
      </c>
      <c r="AE2414" s="1">
        <v>0.14164642989599999</v>
      </c>
      <c r="AF2414" s="1">
        <v>4.8751052469000002E-2</v>
      </c>
      <c r="AG2414" s="1">
        <f>LN(1+AE2414)</f>
        <v>0.13247145725043785</v>
      </c>
      <c r="AH2414" s="1">
        <f>LN(1-AF2414)</f>
        <v>-4.9979476213161039E-2</v>
      </c>
      <c r="AI2414" s="1">
        <f>-AG2414-AH2414</f>
        <v>-8.2491981037276813E-2</v>
      </c>
      <c r="AJ2414" s="1">
        <f t="shared" si="1660"/>
        <v>0.60587072324734337</v>
      </c>
      <c r="AK2414" s="1">
        <f t="shared" si="1661"/>
        <v>0.12876602424388298</v>
      </c>
      <c r="AL2414" s="1">
        <v>4609.3307999999997</v>
      </c>
      <c r="AM2414" s="1">
        <f t="shared" si="1654"/>
        <v>224.90730375647772</v>
      </c>
      <c r="AN2414" s="1">
        <f t="shared" si="1662"/>
        <v>256.76462039111806</v>
      </c>
      <c r="AO2414" s="1">
        <f t="shared" si="1664"/>
        <v>34.564004025339642</v>
      </c>
    </row>
    <row r="2415" spans="15:41" x14ac:dyDescent="0.25">
      <c r="O2415" s="1">
        <v>240.501</v>
      </c>
      <c r="P2415" s="1">
        <f t="shared" si="1655"/>
        <v>3.4781912281573306</v>
      </c>
      <c r="Q2415" s="1">
        <v>0.139679923654</v>
      </c>
      <c r="R2415" s="1">
        <v>3.7580695003300003E-2</v>
      </c>
      <c r="S2415" s="1">
        <f t="shared" si="1665"/>
        <v>0.13074745425892509</v>
      </c>
      <c r="T2415" s="1">
        <f t="shared" si="1666"/>
        <v>-3.830505529934769E-2</v>
      </c>
      <c r="U2415" s="1">
        <f t="shared" si="1667"/>
        <v>-9.2442398959577399E-2</v>
      </c>
      <c r="V2415" s="1">
        <f t="shared" si="1656"/>
        <v>0.41436673788720552</v>
      </c>
      <c r="W2415" s="1">
        <f t="shared" si="1657"/>
        <v>0.12672272648604418</v>
      </c>
      <c r="X2415" s="1">
        <v>4957.8888000000006</v>
      </c>
      <c r="Y2415" s="1">
        <f t="shared" si="1653"/>
        <v>245.15641062790226</v>
      </c>
      <c r="Z2415" s="1">
        <f t="shared" si="1658"/>
        <v>279.39983934769634</v>
      </c>
      <c r="AA2415" s="1">
        <f t="shared" si="1663"/>
        <v>33.08460042919522</v>
      </c>
    </row>
    <row r="2416" spans="15:41" x14ac:dyDescent="0.25">
      <c r="O2416" s="1">
        <v>240.60400000000001</v>
      </c>
      <c r="P2416" s="1">
        <f t="shared" si="1655"/>
        <v>3.4814108819471103</v>
      </c>
      <c r="Q2416" s="1">
        <v>0.13980922102900001</v>
      </c>
      <c r="R2416" s="1">
        <v>3.7612516433000003E-2</v>
      </c>
      <c r="S2416" s="1">
        <f t="shared" si="1665"/>
        <v>0.13086089842727328</v>
      </c>
      <c r="T2416" s="1">
        <f t="shared" si="1666"/>
        <v>-3.8338119843687422E-2</v>
      </c>
      <c r="U2416" s="1">
        <f t="shared" si="1667"/>
        <v>-9.2522778583585846E-2</v>
      </c>
      <c r="V2416" s="1">
        <f t="shared" si="1656"/>
        <v>0.41436412125315114</v>
      </c>
      <c r="W2416" s="1">
        <f t="shared" si="1657"/>
        <v>0.12683703009545363</v>
      </c>
      <c r="X2416" s="1">
        <v>4956.2678000000005</v>
      </c>
      <c r="Y2416" s="1">
        <f t="shared" si="1653"/>
        <v>245.07625583668795</v>
      </c>
      <c r="Z2416" s="1">
        <f t="shared" si="1658"/>
        <v>279.34017625791921</v>
      </c>
      <c r="AA2416" s="1">
        <f t="shared" si="1663"/>
        <v>33.116533429447827</v>
      </c>
    </row>
    <row r="2417" spans="15:27" x14ac:dyDescent="0.25">
      <c r="O2417" s="1">
        <v>240.708</v>
      </c>
      <c r="P2417" s="1">
        <f t="shared" si="1655"/>
        <v>3.4839533583780664</v>
      </c>
      <c r="Q2417" s="1">
        <v>0.13991132378599999</v>
      </c>
      <c r="R2417" s="1">
        <v>3.7595979869399998E-2</v>
      </c>
      <c r="S2417" s="1">
        <f t="shared" si="1665"/>
        <v>0.13095047322827277</v>
      </c>
      <c r="T2417" s="1">
        <f t="shared" si="1666"/>
        <v>-3.8320937137333359E-2</v>
      </c>
      <c r="U2417" s="1">
        <f t="shared" si="1667"/>
        <v>-9.2629536090939407E-2</v>
      </c>
      <c r="V2417" s="1">
        <f t="shared" si="1656"/>
        <v>0.41370105858796086</v>
      </c>
      <c r="W2417" s="1">
        <f t="shared" si="1657"/>
        <v>0.12693150919128177</v>
      </c>
      <c r="X2417" s="1">
        <v>4949.7837</v>
      </c>
      <c r="Y2417" s="1">
        <f t="shared" si="1653"/>
        <v>244.75563172705634</v>
      </c>
      <c r="Z2417" s="1">
        <f t="shared" si="1658"/>
        <v>278.99971616606746</v>
      </c>
      <c r="AA2417" s="1">
        <f t="shared" si="1663"/>
        <v>33.142909153548324</v>
      </c>
    </row>
    <row r="2418" spans="15:27" x14ac:dyDescent="0.25">
      <c r="O2418" s="1">
        <v>240.809</v>
      </c>
      <c r="P2418" s="1">
        <f t="shared" si="1655"/>
        <v>3.4866754259375834</v>
      </c>
      <c r="Q2418" s="1">
        <v>0.140020638704</v>
      </c>
      <c r="R2418" s="1">
        <v>3.75948026776E-2</v>
      </c>
      <c r="S2418" s="1">
        <f t="shared" si="1665"/>
        <v>0.13104636636884212</v>
      </c>
      <c r="T2418" s="1">
        <f t="shared" si="1666"/>
        <v>-3.8319713959691262E-2</v>
      </c>
      <c r="U2418" s="1">
        <f t="shared" si="1667"/>
        <v>-9.2726652409150859E-2</v>
      </c>
      <c r="V2418" s="1">
        <f t="shared" si="1656"/>
        <v>0.41325458176369612</v>
      </c>
      <c r="W2418" s="1">
        <f t="shared" si="1657"/>
        <v>0.12702899136173354</v>
      </c>
      <c r="X2418" s="1">
        <v>4947.3522000000003</v>
      </c>
      <c r="Y2418" s="1">
        <f t="shared" si="1653"/>
        <v>244.63539954023486</v>
      </c>
      <c r="Z2418" s="1">
        <f t="shared" si="1658"/>
        <v>278.88940443346678</v>
      </c>
      <c r="AA2418" s="1">
        <f t="shared" si="1663"/>
        <v>33.170101274722057</v>
      </c>
    </row>
    <row r="2419" spans="15:27" x14ac:dyDescent="0.25">
      <c r="O2419" s="1">
        <v>240.90400000000002</v>
      </c>
      <c r="P2419" s="1">
        <f t="shared" si="1655"/>
        <v>3.4897459151938319</v>
      </c>
      <c r="Q2419" s="1">
        <v>0.14014394581299999</v>
      </c>
      <c r="R2419" s="1">
        <v>3.76037396491E-2</v>
      </c>
      <c r="S2419" s="1">
        <f t="shared" si="1665"/>
        <v>0.1311545226922563</v>
      </c>
      <c r="T2419" s="1">
        <f t="shared" si="1666"/>
        <v>-3.832900008264644E-2</v>
      </c>
      <c r="U2419" s="1">
        <f t="shared" si="1667"/>
        <v>-9.2825522609609856E-2</v>
      </c>
      <c r="V2419" s="1">
        <f t="shared" si="1656"/>
        <v>0.41291445504534541</v>
      </c>
      <c r="W2419" s="1">
        <f t="shared" si="1657"/>
        <v>0.12713144741579457</v>
      </c>
      <c r="X2419" s="1">
        <v>4953.8362000000006</v>
      </c>
      <c r="Y2419" s="1">
        <f t="shared" si="1653"/>
        <v>244.95601870509216</v>
      </c>
      <c r="Z2419" s="1">
        <f t="shared" si="1658"/>
        <v>279.28512171706683</v>
      </c>
      <c r="AA2419" s="1">
        <f t="shared" si="1663"/>
        <v>33.198695454435445</v>
      </c>
    </row>
    <row r="2420" spans="15:27" x14ac:dyDescent="0.25">
      <c r="O2420" s="1">
        <v>241.01300000000001</v>
      </c>
      <c r="P2420" s="1">
        <f t="shared" si="1655"/>
        <v>3.4929047157935535</v>
      </c>
      <c r="Q2420" s="1">
        <v>0.140270799398</v>
      </c>
      <c r="R2420" s="1">
        <v>3.7618942558800002E-2</v>
      </c>
      <c r="S2420" s="1">
        <f t="shared" si="1665"/>
        <v>0.13126577752903293</v>
      </c>
      <c r="T2420" s="1">
        <f t="shared" si="1666"/>
        <v>-3.8344797140892936E-2</v>
      </c>
      <c r="U2420" s="1">
        <f t="shared" si="1667"/>
        <v>-9.2920980388139993E-2</v>
      </c>
      <c r="V2420" s="1">
        <f t="shared" si="1656"/>
        <v>0.41266027306990283</v>
      </c>
      <c r="W2420" s="1">
        <f t="shared" si="1657"/>
        <v>0.1272475209683053</v>
      </c>
      <c r="X2420" s="1">
        <v>4947.3522000000003</v>
      </c>
      <c r="Y2420" s="1">
        <f t="shared" si="1653"/>
        <v>244.63539954023486</v>
      </c>
      <c r="Z2420" s="1">
        <f t="shared" si="1658"/>
        <v>278.95060259479271</v>
      </c>
      <c r="AA2420" s="1">
        <f t="shared" si="1663"/>
        <v>33.231093656265081</v>
      </c>
    </row>
    <row r="2421" spans="15:27" x14ac:dyDescent="0.25">
      <c r="O2421" s="1">
        <v>241.10799999999998</v>
      </c>
      <c r="P2421" s="1">
        <f t="shared" si="1655"/>
        <v>3.4953232594820558</v>
      </c>
      <c r="Q2421" s="1">
        <v>0.140367925167</v>
      </c>
      <c r="R2421" s="1">
        <v>3.7631876766699997E-2</v>
      </c>
      <c r="S2421" s="1">
        <f t="shared" si="1665"/>
        <v>0.13135095171117117</v>
      </c>
      <c r="T2421" s="1">
        <f t="shared" si="1666"/>
        <v>-3.8358237030131491E-2</v>
      </c>
      <c r="U2421" s="1">
        <f t="shared" si="1667"/>
        <v>-9.2992714681039673E-2</v>
      </c>
      <c r="V2421" s="1">
        <f t="shared" si="1656"/>
        <v>0.4124864744695142</v>
      </c>
      <c r="W2421" s="1">
        <f t="shared" si="1657"/>
        <v>0.12733959486331803</v>
      </c>
      <c r="X2421" s="1">
        <v>4938.4365000000007</v>
      </c>
      <c r="Y2421" s="1">
        <f t="shared" si="1653"/>
        <v>244.19453829900755</v>
      </c>
      <c r="Z2421" s="1">
        <f t="shared" si="1658"/>
        <v>278.47161897715279</v>
      </c>
      <c r="AA2421" s="1">
        <f t="shared" si="1663"/>
        <v>33.256755673818468</v>
      </c>
    </row>
    <row r="2422" spans="15:27" x14ac:dyDescent="0.25">
      <c r="O2422" s="1">
        <v>241.21200000000002</v>
      </c>
      <c r="P2422" s="1">
        <f t="shared" si="1655"/>
        <v>3.4981841020419027</v>
      </c>
      <c r="Q2422" s="1">
        <v>0.14048281311999999</v>
      </c>
      <c r="R2422" s="1">
        <v>3.7603501230499999E-2</v>
      </c>
      <c r="S2422" s="1">
        <f t="shared" si="1665"/>
        <v>0.13145169302770593</v>
      </c>
      <c r="T2422" s="1">
        <f t="shared" si="1666"/>
        <v>-3.8328752348339622E-2</v>
      </c>
      <c r="U2422" s="1">
        <f t="shared" si="1667"/>
        <v>-9.3122940679366301E-2</v>
      </c>
      <c r="V2422" s="1">
        <f t="shared" si="1656"/>
        <v>0.41159301960094036</v>
      </c>
      <c r="W2422" s="1">
        <f t="shared" si="1657"/>
        <v>0.12744190729002661</v>
      </c>
      <c r="X2422" s="1">
        <v>4936.0050000000001</v>
      </c>
      <c r="Y2422" s="1">
        <f t="shared" si="1653"/>
        <v>244.07430611218604</v>
      </c>
      <c r="Z2422" s="1">
        <f t="shared" si="1658"/>
        <v>278.36255124513792</v>
      </c>
      <c r="AA2422" s="1">
        <f t="shared" si="1663"/>
        <v>33.285241201433315</v>
      </c>
    </row>
    <row r="2423" spans="15:27" x14ac:dyDescent="0.25">
      <c r="O2423" s="1">
        <v>241.31499999999997</v>
      </c>
      <c r="P2423" s="1">
        <f t="shared" si="1655"/>
        <v>3.5009080248867672</v>
      </c>
      <c r="Q2423" s="1">
        <v>0.14059220254400001</v>
      </c>
      <c r="R2423" s="1">
        <v>3.7636503577199998E-2</v>
      </c>
      <c r="S2423" s="1">
        <f t="shared" si="1665"/>
        <v>0.13154760344128966</v>
      </c>
      <c r="T2423" s="1">
        <f t="shared" si="1666"/>
        <v>-3.8363044776263691E-2</v>
      </c>
      <c r="U2423" s="1">
        <f t="shared" si="1667"/>
        <v>-9.3184558665025966E-2</v>
      </c>
      <c r="V2423" s="1">
        <f t="shared" si="1656"/>
        <v>0.41168886053502457</v>
      </c>
      <c r="W2423" s="1">
        <f t="shared" si="1657"/>
        <v>0.12753875005786189</v>
      </c>
      <c r="X2423" s="1">
        <v>4934.384</v>
      </c>
      <c r="Y2423" s="1">
        <f t="shared" si="1653"/>
        <v>243.9941513209717</v>
      </c>
      <c r="Z2423" s="1">
        <f t="shared" si="1658"/>
        <v>278.29782646304113</v>
      </c>
      <c r="AA2423" s="1">
        <f t="shared" si="1663"/>
        <v>33.31219546729406</v>
      </c>
    </row>
    <row r="2424" spans="15:27" x14ac:dyDescent="0.25">
      <c r="O2424" s="1">
        <v>241.405</v>
      </c>
      <c r="P2424" s="1">
        <f t="shared" si="1655"/>
        <v>3.5039499428333332</v>
      </c>
      <c r="Q2424" s="1">
        <v>0.140714362264</v>
      </c>
      <c r="R2424" s="1">
        <v>3.7545029074000001E-2</v>
      </c>
      <c r="S2424" s="1">
        <f t="shared" si="1665"/>
        <v>0.13165469971848542</v>
      </c>
      <c r="T2424" s="1">
        <f t="shared" si="1666"/>
        <v>-3.8267997368084186E-2</v>
      </c>
      <c r="U2424" s="1">
        <f t="shared" si="1667"/>
        <v>-9.3386702350401238E-2</v>
      </c>
      <c r="V2424" s="1">
        <f t="shared" si="1656"/>
        <v>0.40977994087955677</v>
      </c>
      <c r="W2424" s="1">
        <f t="shared" si="1657"/>
        <v>0.12764739261972097</v>
      </c>
      <c r="X2424" s="1">
        <v>4931.9525000000003</v>
      </c>
      <c r="Y2424" s="1">
        <f t="shared" si="1653"/>
        <v>243.87391913415021</v>
      </c>
      <c r="Z2424" s="1">
        <f t="shared" si="1658"/>
        <v>278.19048213793445</v>
      </c>
      <c r="AA2424" s="1">
        <f t="shared" si="1663"/>
        <v>33.342424625039577</v>
      </c>
    </row>
    <row r="2425" spans="15:27" x14ac:dyDescent="0.25">
      <c r="O2425" s="1">
        <v>241.51599999999999</v>
      </c>
      <c r="P2425" s="1">
        <f t="shared" si="1655"/>
        <v>3.5064067052854413</v>
      </c>
      <c r="Q2425" s="1">
        <v>0.14081302285200001</v>
      </c>
      <c r="R2425" s="1">
        <v>3.7559058517199997E-2</v>
      </c>
      <c r="S2425" s="1">
        <f t="shared" si="1665"/>
        <v>0.1317411861562158</v>
      </c>
      <c r="T2425" s="1">
        <f t="shared" si="1666"/>
        <v>-3.8282574201158388E-2</v>
      </c>
      <c r="U2425" s="1">
        <f t="shared" si="1667"/>
        <v>-9.3458611955057419E-2</v>
      </c>
      <c r="V2425" s="1">
        <f t="shared" si="1656"/>
        <v>0.40962061601736388</v>
      </c>
      <c r="W2425" s="1">
        <f t="shared" si="1657"/>
        <v>0.12773353246474792</v>
      </c>
      <c r="X2425" s="1">
        <v>4931.9525000000003</v>
      </c>
      <c r="Y2425" s="1">
        <f t="shared" si="1653"/>
        <v>243.87391913415021</v>
      </c>
      <c r="Z2425" s="1">
        <f t="shared" si="1658"/>
        <v>278.21454288219411</v>
      </c>
      <c r="AA2425" s="1">
        <f t="shared" si="1663"/>
        <v>33.366388946353304</v>
      </c>
    </row>
    <row r="2426" spans="15:27" x14ac:dyDescent="0.25">
      <c r="O2426" s="1">
        <v>241.61199999999999</v>
      </c>
      <c r="P2426" s="1">
        <f t="shared" si="1655"/>
        <v>3.5090408325535742</v>
      </c>
      <c r="Q2426" s="1">
        <v>0.140918806195</v>
      </c>
      <c r="R2426" s="1">
        <v>3.7584848701999997E-2</v>
      </c>
      <c r="S2426" s="1">
        <f t="shared" si="1665"/>
        <v>0.13183390813320645</v>
      </c>
      <c r="T2426" s="1">
        <f t="shared" si="1666"/>
        <v>-3.8309371201618057E-2</v>
      </c>
      <c r="U2426" s="1">
        <f t="shared" si="1667"/>
        <v>-9.3524536931588381E-2</v>
      </c>
      <c r="V2426" s="1">
        <f t="shared" si="1656"/>
        <v>0.40961840024549617</v>
      </c>
      <c r="W2426" s="1">
        <f t="shared" si="1657"/>
        <v>0.12782785890321408</v>
      </c>
      <c r="X2426" s="1">
        <v>4929.5209000000004</v>
      </c>
      <c r="Y2426" s="1">
        <f t="shared" si="1653"/>
        <v>243.75368200255446</v>
      </c>
      <c r="Z2426" s="1">
        <f t="shared" si="1658"/>
        <v>278.10315987599006</v>
      </c>
      <c r="AA2426" s="1">
        <f t="shared" si="1663"/>
        <v>33.392626680131734</v>
      </c>
    </row>
    <row r="2427" spans="15:27" x14ac:dyDescent="0.25">
      <c r="O2427" s="1">
        <v>241.71</v>
      </c>
      <c r="P2427" s="1">
        <f t="shared" si="1655"/>
        <v>3.5123729163714388</v>
      </c>
      <c r="Q2427" s="1">
        <v>0.141052618623</v>
      </c>
      <c r="R2427" s="1">
        <v>3.7622548639800003E-2</v>
      </c>
      <c r="S2427" s="1">
        <f t="shared" si="1665"/>
        <v>0.13195118605062311</v>
      </c>
      <c r="T2427" s="1">
        <f t="shared" si="1666"/>
        <v>-3.8348544188622227E-2</v>
      </c>
      <c r="U2427" s="1">
        <f t="shared" si="1667"/>
        <v>-9.3602641862000888E-2</v>
      </c>
      <c r="V2427" s="1">
        <f t="shared" si="1656"/>
        <v>0.40969510502876388</v>
      </c>
      <c r="W2427" s="1">
        <f t="shared" si="1657"/>
        <v>0.12794334940618324</v>
      </c>
      <c r="X2427" s="1">
        <v>4931.1419999999998</v>
      </c>
      <c r="Y2427" s="1">
        <f t="shared" si="1653"/>
        <v>243.83384173854304</v>
      </c>
      <c r="Z2427" s="1">
        <f t="shared" si="1658"/>
        <v>278.22724362467073</v>
      </c>
      <c r="AA2427" s="1">
        <f t="shared" si="1663"/>
        <v>33.424752119190401</v>
      </c>
    </row>
    <row r="2428" spans="15:27" x14ac:dyDescent="0.25">
      <c r="O2428" s="1">
        <v>241.81300000000002</v>
      </c>
      <c r="P2428" s="1">
        <f t="shared" si="1655"/>
        <v>3.5144404409736838</v>
      </c>
      <c r="Q2428" s="1">
        <v>0.14113564789300001</v>
      </c>
      <c r="R2428" s="1">
        <v>3.75844575465E-2</v>
      </c>
      <c r="S2428" s="1">
        <f t="shared" si="1665"/>
        <v>0.13202394890831951</v>
      </c>
      <c r="T2428" s="1">
        <f t="shared" si="1666"/>
        <v>-3.8308964770547252E-2</v>
      </c>
      <c r="U2428" s="1">
        <f t="shared" si="1667"/>
        <v>-9.3714984137772253E-2</v>
      </c>
      <c r="V2428" s="1">
        <f t="shared" si="1656"/>
        <v>0.4087816385288876</v>
      </c>
      <c r="W2428" s="1">
        <f t="shared" si="1657"/>
        <v>0.12801977345403598</v>
      </c>
      <c r="X2428" s="1">
        <v>4926.2789000000002</v>
      </c>
      <c r="Y2428" s="1">
        <f t="shared" si="1653"/>
        <v>243.5933724201258</v>
      </c>
      <c r="Z2428" s="1">
        <f t="shared" si="1658"/>
        <v>277.97308085908105</v>
      </c>
      <c r="AA2428" s="1">
        <f t="shared" si="1663"/>
        <v>33.446005659297427</v>
      </c>
    </row>
    <row r="2429" spans="15:27" x14ac:dyDescent="0.25">
      <c r="O2429" s="1">
        <v>241.91</v>
      </c>
      <c r="P2429" s="1">
        <f t="shared" si="1655"/>
        <v>3.5175150118527161</v>
      </c>
      <c r="Q2429" s="1">
        <v>0.14125911891500001</v>
      </c>
      <c r="R2429" s="1">
        <v>3.7615653127399999E-2</v>
      </c>
      <c r="S2429" s="1">
        <f t="shared" si="1665"/>
        <v>0.13213214318208513</v>
      </c>
      <c r="T2429" s="1">
        <f t="shared" si="1666"/>
        <v>-3.8341379133282574E-2</v>
      </c>
      <c r="U2429" s="1">
        <f t="shared" si="1667"/>
        <v>-9.3790764048802558E-2</v>
      </c>
      <c r="V2429" s="1">
        <f t="shared" si="1656"/>
        <v>0.4087969590836496</v>
      </c>
      <c r="W2429" s="1">
        <f t="shared" si="1657"/>
        <v>0.12813148772561853</v>
      </c>
      <c r="X2429" s="1">
        <v>4921.4158000000007</v>
      </c>
      <c r="Y2429" s="1">
        <f t="shared" si="1653"/>
        <v>243.35290310170856</v>
      </c>
      <c r="Z2429" s="1">
        <f t="shared" si="1658"/>
        <v>277.72871977926332</v>
      </c>
      <c r="AA2429" s="1">
        <f t="shared" si="1663"/>
        <v>33.477045570235141</v>
      </c>
    </row>
    <row r="2430" spans="15:27" x14ac:dyDescent="0.25">
      <c r="O2430" s="1">
        <v>242.006</v>
      </c>
      <c r="P2430" s="1">
        <f t="shared" si="1655"/>
        <v>3.5199090658294185</v>
      </c>
      <c r="Q2430" s="1">
        <v>0.14135526120700001</v>
      </c>
      <c r="R2430" s="1">
        <v>3.76187860966E-2</v>
      </c>
      <c r="S2430" s="1">
        <f t="shared" si="1665"/>
        <v>0.13221638193296126</v>
      </c>
      <c r="T2430" s="1">
        <f t="shared" si="1666"/>
        <v>-3.8344634562685311E-2</v>
      </c>
      <c r="U2430" s="1">
        <f t="shared" si="1667"/>
        <v>-9.3871747370275954E-2</v>
      </c>
      <c r="V2430" s="1">
        <f t="shared" si="1656"/>
        <v>0.40847896877252504</v>
      </c>
      <c r="W2430" s="1">
        <f t="shared" si="1657"/>
        <v>0.12821604836905504</v>
      </c>
      <c r="X2430" s="1">
        <v>4920.6053000000002</v>
      </c>
      <c r="Y2430" s="1">
        <f t="shared" si="1653"/>
        <v>243.31282570610139</v>
      </c>
      <c r="Z2430" s="1">
        <f t="shared" si="1658"/>
        <v>277.70637373880061</v>
      </c>
      <c r="AA2430" s="1">
        <f t="shared" si="1663"/>
        <v>33.500529544682692</v>
      </c>
    </row>
    <row r="2431" spans="15:27" x14ac:dyDescent="0.25">
      <c r="O2431" s="1">
        <v>242.10600000000002</v>
      </c>
      <c r="P2431" s="1">
        <f t="shared" si="1655"/>
        <v>3.5231550646163448</v>
      </c>
      <c r="Q2431" s="1">
        <v>0.141485616565</v>
      </c>
      <c r="R2431" s="1">
        <v>3.7597700953499999E-2</v>
      </c>
      <c r="S2431" s="1">
        <f t="shared" si="1665"/>
        <v>0.13233058643964507</v>
      </c>
      <c r="T2431" s="1">
        <f t="shared" si="1666"/>
        <v>-3.8322725456586951E-2</v>
      </c>
      <c r="U2431" s="1">
        <f t="shared" si="1667"/>
        <v>-9.400786098305812E-2</v>
      </c>
      <c r="V2431" s="1">
        <f t="shared" si="1656"/>
        <v>0.40765447757069362</v>
      </c>
      <c r="W2431" s="1">
        <f t="shared" si="1657"/>
        <v>0.12832913700129972</v>
      </c>
      <c r="X2431" s="1">
        <v>4921.4158000000007</v>
      </c>
      <c r="Y2431" s="1">
        <f t="shared" si="1653"/>
        <v>243.35290310170856</v>
      </c>
      <c r="Z2431" s="1">
        <f t="shared" si="1658"/>
        <v>277.7838386399365</v>
      </c>
      <c r="AA2431" s="1">
        <f t="shared" si="1663"/>
        <v>33.531939358854302</v>
      </c>
    </row>
    <row r="2432" spans="15:27" x14ac:dyDescent="0.25">
      <c r="O2432" s="1">
        <v>242.20599999999999</v>
      </c>
      <c r="P2432" s="1">
        <f t="shared" si="1655"/>
        <v>3.5253294533657318</v>
      </c>
      <c r="Q2432" s="1">
        <v>0.14157293736900001</v>
      </c>
      <c r="R2432" s="1">
        <v>3.76222357154E-2</v>
      </c>
      <c r="S2432" s="1">
        <f t="shared" si="1665"/>
        <v>0.1324070810209094</v>
      </c>
      <c r="T2432" s="1">
        <f t="shared" si="1666"/>
        <v>-3.834821903101527E-2</v>
      </c>
      <c r="U2432" s="1">
        <f t="shared" si="1667"/>
        <v>-9.4058861989894132E-2</v>
      </c>
      <c r="V2432" s="1">
        <f t="shared" si="1656"/>
        <v>0.40770447589654524</v>
      </c>
      <c r="W2432" s="1">
        <f t="shared" si="1657"/>
        <v>0.12840730260957939</v>
      </c>
      <c r="X2432" s="1">
        <v>4918.9843000000001</v>
      </c>
      <c r="Y2432" s="1">
        <f t="shared" si="1653"/>
        <v>243.23267091488705</v>
      </c>
      <c r="Z2432" s="1">
        <f t="shared" si="1658"/>
        <v>277.66783460041495</v>
      </c>
      <c r="AA2432" s="1">
        <f t="shared" si="1663"/>
        <v>33.553647967808701</v>
      </c>
    </row>
    <row r="2433" spans="15:27" x14ac:dyDescent="0.25">
      <c r="O2433" s="1">
        <v>242.30699999999999</v>
      </c>
      <c r="P2433" s="1">
        <f t="shared" si="1655"/>
        <v>3.5282878836957869</v>
      </c>
      <c r="Q2433" s="1">
        <v>0.141691744328</v>
      </c>
      <c r="R2433" s="1">
        <v>3.7595741450800003E-2</v>
      </c>
      <c r="S2433" s="1">
        <f t="shared" si="1665"/>
        <v>0.13251114863957797</v>
      </c>
      <c r="T2433" s="1">
        <f t="shared" si="1666"/>
        <v>-3.8320689405023999E-2</v>
      </c>
      <c r="U2433" s="1">
        <f t="shared" si="1667"/>
        <v>-9.4190459234553964E-2</v>
      </c>
      <c r="V2433" s="1">
        <f t="shared" si="1656"/>
        <v>0.40684257956103026</v>
      </c>
      <c r="W2433" s="1">
        <f t="shared" si="1657"/>
        <v>0.12851359040409066</v>
      </c>
      <c r="X2433" s="1">
        <v>4915.7422999999999</v>
      </c>
      <c r="Y2433" s="1">
        <f t="shared" si="1653"/>
        <v>243.0723613324584</v>
      </c>
      <c r="Z2433" s="1">
        <f t="shared" si="1658"/>
        <v>277.51370820758029</v>
      </c>
      <c r="AA2433" s="1">
        <f t="shared" si="1663"/>
        <v>33.583152478677917</v>
      </c>
    </row>
    <row r="2434" spans="15:27" x14ac:dyDescent="0.25">
      <c r="O2434" s="1">
        <v>242.41099999999997</v>
      </c>
      <c r="P2434" s="1">
        <f t="shared" si="1655"/>
        <v>3.5313683914580487</v>
      </c>
      <c r="Q2434" s="1">
        <v>0.141815453768</v>
      </c>
      <c r="R2434" s="1">
        <v>3.7596762180300003E-2</v>
      </c>
      <c r="S2434" s="1">
        <f t="shared" si="1665"/>
        <v>0.1326194990229044</v>
      </c>
      <c r="T2434" s="1">
        <f t="shared" si="1666"/>
        <v>-3.8321750009268164E-2</v>
      </c>
      <c r="U2434" s="1">
        <f t="shared" si="1667"/>
        <v>-9.4297749013636245E-2</v>
      </c>
      <c r="V2434" s="1">
        <f t="shared" si="1656"/>
        <v>0.40639093096195245</v>
      </c>
      <c r="W2434" s="1">
        <f t="shared" si="1657"/>
        <v>0.12862678116949847</v>
      </c>
      <c r="X2434" s="1">
        <v>4909.2582000000002</v>
      </c>
      <c r="Y2434" s="1">
        <f t="shared" si="1653"/>
        <v>242.75173722282685</v>
      </c>
      <c r="Z2434" s="1">
        <f t="shared" si="1658"/>
        <v>277.17768499005234</v>
      </c>
      <c r="AA2434" s="1">
        <f t="shared" si="1663"/>
        <v>33.614545450358499</v>
      </c>
    </row>
    <row r="2435" spans="15:27" x14ac:dyDescent="0.25">
      <c r="O2435" s="1">
        <v>242.51000000000002</v>
      </c>
      <c r="P2435" s="1">
        <f t="shared" si="1655"/>
        <v>3.5337201450234605</v>
      </c>
      <c r="Q2435" s="1">
        <v>0.14190989732699999</v>
      </c>
      <c r="R2435" s="1">
        <v>3.7676788866499999E-2</v>
      </c>
      <c r="S2435" s="1">
        <f t="shared" si="1665"/>
        <v>0.13270220910799266</v>
      </c>
      <c r="T2435" s="1">
        <f t="shared" si="1666"/>
        <v>-3.8404906435252371E-2</v>
      </c>
      <c r="U2435" s="1">
        <f t="shared" si="1667"/>
        <v>-9.429730267274028E-2</v>
      </c>
      <c r="V2435" s="1">
        <f t="shared" si="1656"/>
        <v>0.40727470825477352</v>
      </c>
      <c r="W2435" s="1">
        <f t="shared" si="1657"/>
        <v>0.12871113879574708</v>
      </c>
      <c r="X2435" s="1">
        <v>4906.8266000000003</v>
      </c>
      <c r="Y2435" s="1">
        <f t="shared" si="1653"/>
        <v>242.63150009123106</v>
      </c>
      <c r="Z2435" s="1">
        <f t="shared" si="1658"/>
        <v>277.06331135747359</v>
      </c>
      <c r="AA2435" s="1">
        <f t="shared" si="1663"/>
        <v>33.637922677769268</v>
      </c>
    </row>
    <row r="2436" spans="15:27" x14ac:dyDescent="0.25">
      <c r="O2436" s="1">
        <v>242.60999999999999</v>
      </c>
      <c r="P2436" s="1">
        <f t="shared" si="1655"/>
        <v>3.5363921200280117</v>
      </c>
      <c r="Q2436" s="1">
        <v>0.142017200589</v>
      </c>
      <c r="R2436" s="1">
        <v>3.7614867091200002E-2</v>
      </c>
      <c r="S2436" s="1">
        <f t="shared" si="1665"/>
        <v>0.13279617293212426</v>
      </c>
      <c r="T2436" s="1">
        <f t="shared" si="1666"/>
        <v>-3.8340562374488053E-2</v>
      </c>
      <c r="U2436" s="1">
        <f t="shared" si="1667"/>
        <v>-9.445561055763621E-2</v>
      </c>
      <c r="V2436" s="1">
        <f t="shared" si="1656"/>
        <v>0.40591090511339067</v>
      </c>
      <c r="W2436" s="1">
        <f t="shared" si="1657"/>
        <v>0.12881066127809856</v>
      </c>
      <c r="X2436" s="1">
        <v>4899.5321000000004</v>
      </c>
      <c r="Y2436" s="1">
        <f t="shared" si="1653"/>
        <v>242.27080353076661</v>
      </c>
      <c r="Z2436" s="1">
        <f t="shared" si="1658"/>
        <v>276.67742483265368</v>
      </c>
      <c r="AA2436" s="1">
        <f t="shared" si="1663"/>
        <v>33.665477504091655</v>
      </c>
    </row>
    <row r="2437" spans="15:27" x14ac:dyDescent="0.25">
      <c r="O2437" s="1">
        <v>242.71</v>
      </c>
      <c r="P2437" s="1">
        <f t="shared" si="1655"/>
        <v>3.5395260598887455</v>
      </c>
      <c r="Q2437" s="1">
        <v>0.14214305579700001</v>
      </c>
      <c r="R2437" s="1">
        <v>3.7622157484299999E-2</v>
      </c>
      <c r="S2437" s="1">
        <f t="shared" si="1665"/>
        <v>0.13290637116167109</v>
      </c>
      <c r="T2437" s="1">
        <f t="shared" si="1666"/>
        <v>-3.8348137741629998E-2</v>
      </c>
      <c r="U2437" s="1">
        <f t="shared" si="1667"/>
        <v>-9.4558233420041091E-2</v>
      </c>
      <c r="V2437" s="1">
        <f t="shared" si="1656"/>
        <v>0.40555048835654667</v>
      </c>
      <c r="W2437" s="1">
        <f t="shared" si="1657"/>
        <v>0.12891976091534077</v>
      </c>
      <c r="X2437" s="1">
        <v>4900.3425999999999</v>
      </c>
      <c r="Y2437" s="1">
        <f t="shared" si="1653"/>
        <v>242.31088092637376</v>
      </c>
      <c r="Z2437" s="1">
        <f t="shared" si="1658"/>
        <v>276.75368999411154</v>
      </c>
      <c r="AA2437" s="1">
        <f t="shared" si="1663"/>
        <v>33.695667071024729</v>
      </c>
    </row>
    <row r="2438" spans="15:27" x14ac:dyDescent="0.25">
      <c r="O2438" s="1">
        <v>242.804</v>
      </c>
      <c r="P2438" s="1">
        <f t="shared" si="1655"/>
        <v>3.541767238736321</v>
      </c>
      <c r="Q2438" s="1">
        <v>0.14223305881000001</v>
      </c>
      <c r="R2438" s="1">
        <v>3.7630308419499998E-2</v>
      </c>
      <c r="S2438" s="1">
        <f t="shared" si="1665"/>
        <v>0.13298516993081516</v>
      </c>
      <c r="T2438" s="1">
        <f t="shared" si="1666"/>
        <v>-3.8356607356533429E-2</v>
      </c>
      <c r="U2438" s="1">
        <f t="shared" si="1667"/>
        <v>-9.4628562574281733E-2</v>
      </c>
      <c r="V2438" s="1">
        <f t="shared" si="1656"/>
        <v>0.40533858185179739</v>
      </c>
      <c r="W2438" s="1">
        <f t="shared" si="1657"/>
        <v>0.12900549927458363</v>
      </c>
      <c r="X2438" s="1">
        <v>4891.4270000000006</v>
      </c>
      <c r="Y2438" s="1">
        <f t="shared" si="1653"/>
        <v>241.87002462992072</v>
      </c>
      <c r="Z2438" s="1">
        <f t="shared" si="1658"/>
        <v>276.27193806748437</v>
      </c>
      <c r="AA2438" s="1">
        <f t="shared" si="1663"/>
        <v>33.719374826009357</v>
      </c>
    </row>
    <row r="2439" spans="15:27" x14ac:dyDescent="0.25">
      <c r="O2439" s="1">
        <v>242.91</v>
      </c>
      <c r="P2439" s="1">
        <f t="shared" si="1655"/>
        <v>3.5443534997869244</v>
      </c>
      <c r="Q2439" s="1">
        <v>0.14233691990399999</v>
      </c>
      <c r="R2439" s="1">
        <v>3.7626940757000002E-2</v>
      </c>
      <c r="S2439" s="1">
        <f t="shared" si="1665"/>
        <v>0.13307609390779035</v>
      </c>
      <c r="T2439" s="1">
        <f t="shared" si="1666"/>
        <v>-3.8353108018766298E-2</v>
      </c>
      <c r="U2439" s="1">
        <f t="shared" si="1667"/>
        <v>-9.4722985889024058E-2</v>
      </c>
      <c r="V2439" s="1">
        <f t="shared" si="1656"/>
        <v>0.40489758276518212</v>
      </c>
      <c r="W2439" s="1">
        <f t="shared" si="1657"/>
        <v>0.12909408293653632</v>
      </c>
      <c r="X2439" s="1">
        <v>4893.8585000000003</v>
      </c>
      <c r="Y2439" s="1">
        <f t="shared" si="1653"/>
        <v>241.9902568167422</v>
      </c>
      <c r="Z2439" s="1">
        <f t="shared" si="1658"/>
        <v>276.43440461881522</v>
      </c>
      <c r="AA2439" s="1">
        <f t="shared" si="1663"/>
        <v>33.743855201919175</v>
      </c>
    </row>
    <row r="2440" spans="15:27" x14ac:dyDescent="0.25">
      <c r="O2440" s="1">
        <v>243.01300000000001</v>
      </c>
      <c r="P2440" s="1">
        <f t="shared" si="1655"/>
        <v>3.5464800223187818</v>
      </c>
      <c r="Q2440" s="1">
        <v>0.142422318459</v>
      </c>
      <c r="R2440" s="1">
        <v>3.7629917264000001E-2</v>
      </c>
      <c r="S2440" s="1">
        <f t="shared" si="1665"/>
        <v>0.13315084887855999</v>
      </c>
      <c r="T2440" s="1">
        <f t="shared" si="1666"/>
        <v>-3.8356200906263932E-2</v>
      </c>
      <c r="U2440" s="1">
        <f t="shared" si="1667"/>
        <v>-9.4794647972296059E-2</v>
      </c>
      <c r="V2440" s="1">
        <f t="shared" si="1656"/>
        <v>0.40462411883710581</v>
      </c>
      <c r="W2440" s="1">
        <f t="shared" si="1657"/>
        <v>0.12917117843443005</v>
      </c>
      <c r="X2440" s="1">
        <v>4890.6163999999999</v>
      </c>
      <c r="Y2440" s="1">
        <f t="shared" si="1653"/>
        <v>241.82994228953925</v>
      </c>
      <c r="Z2440" s="1">
        <f t="shared" si="1658"/>
        <v>276.27192334322154</v>
      </c>
      <c r="AA2440" s="1">
        <f t="shared" si="1663"/>
        <v>33.765160786690799</v>
      </c>
    </row>
    <row r="2441" spans="15:27" x14ac:dyDescent="0.25">
      <c r="O2441" s="1">
        <v>243.114</v>
      </c>
      <c r="P2441" s="1">
        <f t="shared" si="1655"/>
        <v>3.5490818677065383</v>
      </c>
      <c r="Q2441" s="1">
        <v>0.14252680540099999</v>
      </c>
      <c r="R2441" s="1">
        <v>3.7579987198099997E-2</v>
      </c>
      <c r="S2441" s="1">
        <f t="shared" si="1665"/>
        <v>0.13324230556876104</v>
      </c>
      <c r="T2441" s="1">
        <f t="shared" si="1666"/>
        <v>-3.8304319855933314E-2</v>
      </c>
      <c r="U2441" s="1">
        <f t="shared" si="1667"/>
        <v>-9.493798571282773E-2</v>
      </c>
      <c r="V2441" s="1">
        <f t="shared" si="1656"/>
        <v>0.40346674271979788</v>
      </c>
      <c r="W2441" s="1">
        <f t="shared" si="1657"/>
        <v>0.12926688829373428</v>
      </c>
      <c r="X2441" s="1">
        <v>4884.9429</v>
      </c>
      <c r="Y2441" s="1">
        <f t="shared" si="1653"/>
        <v>241.54940052028911</v>
      </c>
      <c r="Z2441" s="1">
        <f t="shared" si="1658"/>
        <v>275.97666492297259</v>
      </c>
      <c r="AA2441" s="1">
        <f t="shared" si="1663"/>
        <v>33.791588604032761</v>
      </c>
    </row>
    <row r="2442" spans="15:27" x14ac:dyDescent="0.25">
      <c r="O2442" s="1">
        <v>243.21099999999998</v>
      </c>
      <c r="P2442" s="1">
        <f t="shared" si="1655"/>
        <v>3.5514124710787556</v>
      </c>
      <c r="Q2442" s="1">
        <v>0.142620399594</v>
      </c>
      <c r="R2442" s="1">
        <v>3.7537425756500001E-2</v>
      </c>
      <c r="S2442" s="1">
        <f t="shared" si="1665"/>
        <v>0.13332422081067435</v>
      </c>
      <c r="T2442" s="1">
        <f t="shared" si="1666"/>
        <v>-3.8260097479053443E-2</v>
      </c>
      <c r="U2442" s="1">
        <f t="shared" si="1667"/>
        <v>-9.5064123331620912E-2</v>
      </c>
      <c r="V2442" s="1">
        <f t="shared" si="1656"/>
        <v>0.40246621057648879</v>
      </c>
      <c r="W2442" s="1">
        <f t="shared" si="1657"/>
        <v>0.12934913752239385</v>
      </c>
      <c r="X2442" s="1">
        <v>4884.1324000000004</v>
      </c>
      <c r="Y2442" s="1">
        <f t="shared" ref="Y2442:Y2471" si="1668">X2442/P$5</f>
        <v>241.50932312468197</v>
      </c>
      <c r="Z2442" s="1">
        <f t="shared" si="1658"/>
        <v>275.95347929440061</v>
      </c>
      <c r="AA2442" s="1">
        <f t="shared" si="1663"/>
        <v>33.814286518350684</v>
      </c>
    </row>
    <row r="2443" spans="15:27" x14ac:dyDescent="0.25">
      <c r="O2443" s="1">
        <v>243.30999999999997</v>
      </c>
      <c r="P2443" s="1">
        <f t="shared" ref="P2443:P2471" si="1669">Q2443*P$6</f>
        <v>3.5540866724207429</v>
      </c>
      <c r="Q2443" s="1">
        <v>0.142727792263</v>
      </c>
      <c r="R2443" s="1">
        <v>3.7573639303399999E-2</v>
      </c>
      <c r="S2443" s="1">
        <f t="shared" si="1665"/>
        <v>0.13341820444910771</v>
      </c>
      <c r="T2443" s="1">
        <f t="shared" si="1666"/>
        <v>-3.8297724114280972E-2</v>
      </c>
      <c r="U2443" s="1">
        <f t="shared" si="1667"/>
        <v>-9.5120480334826729E-2</v>
      </c>
      <c r="V2443" s="1">
        <f t="shared" ref="V2443:V2471" si="1670">T2443/U2443</f>
        <v>0.40262332548649798</v>
      </c>
      <c r="W2443" s="1">
        <f t="shared" ref="W2443:W2471" si="1671">S2443-(Z2443/(P$8*1000))</f>
        <v>0.12945066422548435</v>
      </c>
      <c r="X2443" s="1">
        <v>4874.4062000000004</v>
      </c>
      <c r="Y2443" s="1">
        <f t="shared" si="1668"/>
        <v>241.02838448784746</v>
      </c>
      <c r="Z2443" s="1">
        <f t="shared" ref="Z2443:Z2471" si="1672">Y2443*(1+Q2443)</f>
        <v>275.42983367851542</v>
      </c>
      <c r="AA2443" s="1">
        <f t="shared" si="1663"/>
        <v>33.84227658330331</v>
      </c>
    </row>
    <row r="2444" spans="15:27" x14ac:dyDescent="0.25">
      <c r="O2444" s="1">
        <v>243.40799999999999</v>
      </c>
      <c r="P2444" s="1">
        <f t="shared" si="1669"/>
        <v>3.5557842540809723</v>
      </c>
      <c r="Q2444" s="1">
        <v>0.142795965075</v>
      </c>
      <c r="R2444" s="1">
        <v>3.7588220089700003E-2</v>
      </c>
      <c r="S2444" s="1">
        <f t="shared" si="1665"/>
        <v>0.13347786063233602</v>
      </c>
      <c r="T2444" s="1">
        <f t="shared" si="1666"/>
        <v>-3.8312874257030838E-2</v>
      </c>
      <c r="U2444" s="1">
        <f t="shared" si="1667"/>
        <v>-9.5164986375305183E-2</v>
      </c>
      <c r="V2444" s="1">
        <f t="shared" si="1670"/>
        <v>0.40259422836393982</v>
      </c>
      <c r="W2444" s="1">
        <f t="shared" si="1671"/>
        <v>0.12950942396463799</v>
      </c>
      <c r="X2444" s="1">
        <v>4875.2166999999999</v>
      </c>
      <c r="Y2444" s="1">
        <f t="shared" si="1668"/>
        <v>241.0684618834546</v>
      </c>
      <c r="Z2444" s="1">
        <f t="shared" si="1672"/>
        <v>275.49206554724833</v>
      </c>
      <c r="AA2444" s="1">
        <f t="shared" si="1663"/>
        <v>33.858462596849577</v>
      </c>
    </row>
    <row r="2445" spans="15:27" x14ac:dyDescent="0.25">
      <c r="O2445" s="1">
        <v>243.51199999999997</v>
      </c>
      <c r="P2445" s="1">
        <f t="shared" si="1669"/>
        <v>3.5582714431530102</v>
      </c>
      <c r="Q2445" s="1">
        <v>0.14289584755900001</v>
      </c>
      <c r="R2445" s="1">
        <v>3.7563137710100003E-2</v>
      </c>
      <c r="S2445" s="1">
        <f t="shared" si="1665"/>
        <v>0.13356525866518687</v>
      </c>
      <c r="T2445" s="1">
        <f t="shared" si="1666"/>
        <v>-3.8286812592698907E-2</v>
      </c>
      <c r="U2445" s="1">
        <f t="shared" si="1667"/>
        <v>-9.5278446072487963E-2</v>
      </c>
      <c r="V2445" s="1">
        <f t="shared" si="1670"/>
        <v>0.40184127859904695</v>
      </c>
      <c r="W2445" s="1">
        <f t="shared" si="1671"/>
        <v>0.12959581526099526</v>
      </c>
      <c r="X2445" s="1">
        <v>4876.0273000000007</v>
      </c>
      <c r="Y2445" s="1">
        <f t="shared" si="1668"/>
        <v>241.10854422383608</v>
      </c>
      <c r="Z2445" s="1">
        <f t="shared" si="1672"/>
        <v>275.56195400441777</v>
      </c>
      <c r="AA2445" s="1">
        <f t="shared" ref="AA2445:AA2471" si="1673">(((Z2445+Z2444)/2)*(W2445-W2444))+AA2444</f>
        <v>33.88226573240555</v>
      </c>
    </row>
    <row r="2446" spans="15:27" x14ac:dyDescent="0.25">
      <c r="O2446" s="1">
        <v>243.60499999999999</v>
      </c>
      <c r="P2446" s="1">
        <f t="shared" si="1669"/>
        <v>3.5601100261510057</v>
      </c>
      <c r="Q2446" s="1">
        <v>0.14296968281299999</v>
      </c>
      <c r="R2446" s="1">
        <v>3.7619493901700003E-2</v>
      </c>
      <c r="S2446" s="1">
        <f t="shared" si="1665"/>
        <v>0.1336298602378031</v>
      </c>
      <c r="T2446" s="1">
        <f t="shared" si="1666"/>
        <v>-3.8345370035645657E-2</v>
      </c>
      <c r="U2446" s="1">
        <f t="shared" si="1667"/>
        <v>-9.5284490202157443E-2</v>
      </c>
      <c r="V2446" s="1">
        <f t="shared" si="1670"/>
        <v>0.40243034259081795</v>
      </c>
      <c r="W2446" s="1">
        <f t="shared" si="1671"/>
        <v>0.12966675896442653</v>
      </c>
      <c r="X2446" s="1">
        <v>4867.9222</v>
      </c>
      <c r="Y2446" s="1">
        <f t="shared" si="1668"/>
        <v>240.70776532299016</v>
      </c>
      <c r="Z2446" s="1">
        <f t="shared" si="1672"/>
        <v>275.12167818184412</v>
      </c>
      <c r="AA2446" s="1">
        <f t="shared" si="1673"/>
        <v>33.901799500548691</v>
      </c>
    </row>
    <row r="2447" spans="15:27" x14ac:dyDescent="0.25">
      <c r="O2447" s="1">
        <v>243.708</v>
      </c>
      <c r="P2447" s="1">
        <f t="shared" si="1669"/>
        <v>3.5629653028548116</v>
      </c>
      <c r="Q2447" s="1">
        <v>0.14308434724800001</v>
      </c>
      <c r="R2447" s="1">
        <v>3.7628661841199999E-2</v>
      </c>
      <c r="S2447" s="1">
        <f t="shared" si="1665"/>
        <v>0.13373017670765766</v>
      </c>
      <c r="T2447" s="1">
        <f t="shared" si="1666"/>
        <v>-3.8354896395656507E-2</v>
      </c>
      <c r="U2447" s="1">
        <f t="shared" si="1667"/>
        <v>-9.5375280312001154E-2</v>
      </c>
      <c r="V2447" s="1">
        <f t="shared" si="1670"/>
        <v>0.40214714200772084</v>
      </c>
      <c r="W2447" s="1">
        <f t="shared" si="1671"/>
        <v>0.12976403818923293</v>
      </c>
      <c r="X2447" s="1">
        <v>4871.1642000000002</v>
      </c>
      <c r="Y2447" s="1">
        <f t="shared" si="1668"/>
        <v>240.86807490541881</v>
      </c>
      <c r="Z2447" s="1">
        <f t="shared" si="1672"/>
        <v>275.33252617614306</v>
      </c>
      <c r="AA2447" s="1">
        <f t="shared" si="1673"/>
        <v>33.928573379694377</v>
      </c>
    </row>
    <row r="2448" spans="15:27" x14ac:dyDescent="0.25">
      <c r="O2448" s="1">
        <v>243.81100000000001</v>
      </c>
      <c r="P2448" s="1">
        <f t="shared" si="1669"/>
        <v>3.5654925659758026</v>
      </c>
      <c r="Q2448" s="1">
        <v>0.143185839057</v>
      </c>
      <c r="R2448" s="1">
        <v>3.7566583603599997E-2</v>
      </c>
      <c r="S2448" s="1">
        <f t="shared" si="1665"/>
        <v>0.13381896044780742</v>
      </c>
      <c r="T2448" s="1">
        <f t="shared" si="1666"/>
        <v>-3.8290392983064067E-2</v>
      </c>
      <c r="U2448" s="1">
        <f t="shared" si="1667"/>
        <v>-9.552856746474335E-2</v>
      </c>
      <c r="V2448" s="1">
        <f t="shared" si="1670"/>
        <v>0.40082662180813999</v>
      </c>
      <c r="W2448" s="1">
        <f t="shared" si="1671"/>
        <v>0.12985906960443266</v>
      </c>
      <c r="X2448" s="1">
        <v>4863.0591000000004</v>
      </c>
      <c r="Y2448" s="1">
        <f t="shared" si="1668"/>
        <v>240.46729600457292</v>
      </c>
      <c r="Z2448" s="1">
        <f t="shared" si="1672"/>
        <v>274.89880754875566</v>
      </c>
      <c r="AA2448" s="1">
        <f t="shared" si="1673"/>
        <v>33.954718010859935</v>
      </c>
    </row>
    <row r="2449" spans="15:27" x14ac:dyDescent="0.25">
      <c r="O2449" s="1">
        <v>243.90799999999999</v>
      </c>
      <c r="P2449" s="1">
        <f t="shared" si="1669"/>
        <v>3.5676020199123473</v>
      </c>
      <c r="Q2449" s="1">
        <v>0.143270552158</v>
      </c>
      <c r="R2449" s="1">
        <v>3.7655077874700002E-2</v>
      </c>
      <c r="S2449" s="1">
        <f t="shared" si="1665"/>
        <v>0.13389306035311438</v>
      </c>
      <c r="T2449" s="1">
        <f t="shared" si="1666"/>
        <v>-3.838234567121656E-2</v>
      </c>
      <c r="U2449" s="1">
        <f t="shared" si="1667"/>
        <v>-9.5510714681897813E-2</v>
      </c>
      <c r="V2449" s="1">
        <f t="shared" si="1670"/>
        <v>0.40186429134208101</v>
      </c>
      <c r="W2449" s="1">
        <f t="shared" si="1671"/>
        <v>0.12993551616210089</v>
      </c>
      <c r="X2449" s="1">
        <v>4859.8171000000002</v>
      </c>
      <c r="Y2449" s="1">
        <f t="shared" si="1668"/>
        <v>240.30698642214426</v>
      </c>
      <c r="Z2449" s="1">
        <f t="shared" si="1672"/>
        <v>274.7359010542699</v>
      </c>
      <c r="AA2449" s="1">
        <f t="shared" si="1673"/>
        <v>33.975726851583772</v>
      </c>
    </row>
    <row r="2450" spans="15:27" x14ac:dyDescent="0.25">
      <c r="O2450" s="1">
        <v>244.01199999999997</v>
      </c>
      <c r="P2450" s="1">
        <f t="shared" si="1669"/>
        <v>3.5704135120214069</v>
      </c>
      <c r="Q2450" s="1">
        <v>0.143383458257</v>
      </c>
      <c r="R2450" s="1">
        <v>3.7607658654499998E-2</v>
      </c>
      <c r="S2450" s="1">
        <f t="shared" si="1665"/>
        <v>0.13399181258985632</v>
      </c>
      <c r="T2450" s="1">
        <f t="shared" si="1666"/>
        <v>-3.8333072223760041E-2</v>
      </c>
      <c r="U2450" s="1">
        <f t="shared" si="1667"/>
        <v>-9.5658740366096284E-2</v>
      </c>
      <c r="V2450" s="1">
        <f t="shared" si="1670"/>
        <v>0.40072733633178997</v>
      </c>
      <c r="W2450" s="1">
        <f t="shared" si="1671"/>
        <v>0.13004047852338954</v>
      </c>
      <c r="X2450" s="1">
        <v>4851.7120000000004</v>
      </c>
      <c r="Y2450" s="1">
        <f t="shared" si="1668"/>
        <v>239.90620752129837</v>
      </c>
      <c r="Z2450" s="1">
        <f t="shared" si="1672"/>
        <v>274.30478921302364</v>
      </c>
      <c r="AA2450" s="1">
        <f t="shared" si="1673"/>
        <v>34.004541155230775</v>
      </c>
    </row>
    <row r="2451" spans="15:27" x14ac:dyDescent="0.25">
      <c r="O2451" s="1">
        <v>244.114</v>
      </c>
      <c r="P2451" s="1">
        <f t="shared" si="1669"/>
        <v>3.5733281577069143</v>
      </c>
      <c r="Q2451" s="1">
        <v>0.14350050687800001</v>
      </c>
      <c r="R2451" s="1">
        <v>3.7637833505899998E-2</v>
      </c>
      <c r="S2451" s="1">
        <f t="shared" si="1665"/>
        <v>0.13409417774951174</v>
      </c>
      <c r="T2451" s="1">
        <f t="shared" si="1666"/>
        <v>-3.8364426717311891E-2</v>
      </c>
      <c r="U2451" s="1">
        <f t="shared" si="1667"/>
        <v>-9.5729751032199856E-2</v>
      </c>
      <c r="V2451" s="1">
        <f t="shared" si="1670"/>
        <v>0.40075761509509777</v>
      </c>
      <c r="W2451" s="1">
        <f t="shared" si="1671"/>
        <v>0.13014838066387979</v>
      </c>
      <c r="X2451" s="1">
        <v>4844.4174000000003</v>
      </c>
      <c r="Y2451" s="1">
        <f t="shared" si="1668"/>
        <v>239.54550601605962</v>
      </c>
      <c r="Z2451" s="1">
        <f t="shared" si="1672"/>
        <v>273.92040754971117</v>
      </c>
      <c r="AA2451" s="1">
        <f t="shared" si="1673"/>
        <v>34.034118491331469</v>
      </c>
    </row>
    <row r="2452" spans="15:27" x14ac:dyDescent="0.25">
      <c r="O2452" s="1">
        <v>244.21299999999999</v>
      </c>
      <c r="P2452" s="1">
        <f t="shared" si="1669"/>
        <v>3.5757693357969678</v>
      </c>
      <c r="Q2452" s="1">
        <v>0.143598541617</v>
      </c>
      <c r="R2452" s="1">
        <v>3.7569876760200002E-2</v>
      </c>
      <c r="S2452" s="1">
        <f t="shared" si="1665"/>
        <v>0.13417990620899811</v>
      </c>
      <c r="T2452" s="1">
        <f t="shared" si="1666"/>
        <v>-3.8293814687026098E-2</v>
      </c>
      <c r="U2452" s="1">
        <f t="shared" si="1667"/>
        <v>-9.5886091521972014E-2</v>
      </c>
      <c r="V2452" s="1">
        <f t="shared" si="1670"/>
        <v>0.39936777147967473</v>
      </c>
      <c r="W2452" s="1">
        <f t="shared" si="1671"/>
        <v>0.13022848914540611</v>
      </c>
      <c r="X2452" s="1">
        <v>4850.9014000000006</v>
      </c>
      <c r="Y2452" s="1">
        <f t="shared" si="1668"/>
        <v>239.86612518091692</v>
      </c>
      <c r="Z2452" s="1">
        <f t="shared" si="1672"/>
        <v>274.31055094021735</v>
      </c>
      <c r="AA2452" s="1">
        <f t="shared" si="1673"/>
        <v>34.056077466136642</v>
      </c>
    </row>
    <row r="2453" spans="15:27" x14ac:dyDescent="0.25">
      <c r="O2453" s="1">
        <v>244.30199999999999</v>
      </c>
      <c r="P2453" s="1">
        <f t="shared" si="1669"/>
        <v>3.5782758197768536</v>
      </c>
      <c r="Q2453" s="1">
        <v>0.143699198961</v>
      </c>
      <c r="R2453" s="1">
        <v>3.7598565220799997E-2</v>
      </c>
      <c r="S2453" s="1">
        <f t="shared" si="1665"/>
        <v>0.13426792041220317</v>
      </c>
      <c r="T2453" s="1">
        <f t="shared" si="1666"/>
        <v>-3.8323623488198968E-2</v>
      </c>
      <c r="U2453" s="1">
        <f t="shared" si="1667"/>
        <v>-9.5944296924004205E-2</v>
      </c>
      <c r="V2453" s="1">
        <f t="shared" si="1670"/>
        <v>0.39943618033445427</v>
      </c>
      <c r="W2453" s="1">
        <f t="shared" si="1671"/>
        <v>0.1303306816588185</v>
      </c>
      <c r="X2453" s="1">
        <v>4833.0702000000001</v>
      </c>
      <c r="Y2453" s="1">
        <f t="shared" si="1668"/>
        <v>238.98441258801077</v>
      </c>
      <c r="Z2453" s="1">
        <f t="shared" si="1672"/>
        <v>273.32628124107305</v>
      </c>
      <c r="AA2453" s="1">
        <f t="shared" si="1673"/>
        <v>34.084059658295544</v>
      </c>
    </row>
    <row r="2454" spans="15:27" x14ac:dyDescent="0.25">
      <c r="O2454" s="1">
        <v>244.41200000000001</v>
      </c>
      <c r="P2454" s="1">
        <f t="shared" si="1669"/>
        <v>3.5809897241157045</v>
      </c>
      <c r="Q2454" s="1">
        <v>0.143808186054</v>
      </c>
      <c r="R2454" s="1">
        <v>3.7600837647900003E-2</v>
      </c>
      <c r="S2454" s="1">
        <f t="shared" si="1665"/>
        <v>0.13436320936628168</v>
      </c>
      <c r="T2454" s="1">
        <f t="shared" si="1666"/>
        <v>-3.8325984696007648E-2</v>
      </c>
      <c r="U2454" s="1">
        <f t="shared" si="1667"/>
        <v>-9.6037224670274035E-2</v>
      </c>
      <c r="V2454" s="1">
        <f t="shared" si="1670"/>
        <v>0.39907426341809432</v>
      </c>
      <c r="W2454" s="1">
        <f t="shared" si="1671"/>
        <v>0.13042823675195606</v>
      </c>
      <c r="X2454" s="1">
        <v>4829.8281999999999</v>
      </c>
      <c r="Y2454" s="1">
        <f t="shared" si="1668"/>
        <v>238.82410300558212</v>
      </c>
      <c r="Z2454" s="1">
        <f t="shared" si="1672"/>
        <v>273.16896404478854</v>
      </c>
      <c r="AA2454" s="1">
        <f t="shared" si="1673"/>
        <v>34.110716355572087</v>
      </c>
    </row>
    <row r="2455" spans="15:27" x14ac:dyDescent="0.25">
      <c r="O2455" s="1">
        <v>244.51300000000001</v>
      </c>
      <c r="P2455" s="1">
        <f t="shared" si="1669"/>
        <v>3.5845184676574422</v>
      </c>
      <c r="Q2455" s="1">
        <v>0.14394989609700001</v>
      </c>
      <c r="R2455" s="1">
        <v>3.7555061280699999E-2</v>
      </c>
      <c r="S2455" s="1">
        <f t="shared" si="1665"/>
        <v>0.13448709488047741</v>
      </c>
      <c r="T2455" s="1">
        <f t="shared" si="1666"/>
        <v>-3.8278420981956003E-2</v>
      </c>
      <c r="U2455" s="1">
        <f t="shared" si="1667"/>
        <v>-9.6208673898521418E-2</v>
      </c>
      <c r="V2455" s="1">
        <f t="shared" si="1670"/>
        <v>0.39786871007422009</v>
      </c>
      <c r="W2455" s="1">
        <f t="shared" si="1671"/>
        <v>0.13055823898018229</v>
      </c>
      <c r="X2455" s="1">
        <v>4821.7231000000002</v>
      </c>
      <c r="Y2455" s="1">
        <f t="shared" si="1668"/>
        <v>238.42332410473622</v>
      </c>
      <c r="Z2455" s="1">
        <f t="shared" si="1672"/>
        <v>272.74433683671435</v>
      </c>
      <c r="AA2455" s="1">
        <f t="shared" si="1673"/>
        <v>34.146201328338556</v>
      </c>
    </row>
    <row r="2456" spans="15:27" x14ac:dyDescent="0.25">
      <c r="O2456" s="1">
        <v>244.60299999999998</v>
      </c>
      <c r="P2456" s="1">
        <f t="shared" si="1669"/>
        <v>3.5873986051251365</v>
      </c>
      <c r="Q2456" s="1">
        <v>0.14406555891</v>
      </c>
      <c r="R2456" s="1">
        <v>3.7625528871999998E-2</v>
      </c>
      <c r="S2456" s="1">
        <f t="shared" si="1665"/>
        <v>0.13458819805514813</v>
      </c>
      <c r="T2456" s="1">
        <f t="shared" si="1666"/>
        <v>-3.835164093284698E-2</v>
      </c>
      <c r="U2456" s="1">
        <f t="shared" si="1667"/>
        <v>-9.6236557122301142E-2</v>
      </c>
      <c r="V2456" s="1">
        <f t="shared" si="1670"/>
        <v>0.3985142660923357</v>
      </c>
      <c r="W2456" s="1">
        <f t="shared" si="1671"/>
        <v>0.13066422884972687</v>
      </c>
      <c r="X2456" s="1">
        <v>4815.2390000000005</v>
      </c>
      <c r="Y2456" s="1">
        <f t="shared" si="1668"/>
        <v>238.10269999510467</v>
      </c>
      <c r="Z2456" s="1">
        <f t="shared" si="1672"/>
        <v>272.40509854787945</v>
      </c>
      <c r="AA2456" s="1">
        <f t="shared" si="1673"/>
        <v>34.175091487107913</v>
      </c>
    </row>
    <row r="2457" spans="15:27" x14ac:dyDescent="0.25">
      <c r="O2457" s="1">
        <v>244.71</v>
      </c>
      <c r="P2457" s="1">
        <f t="shared" si="1669"/>
        <v>3.5906583329887702</v>
      </c>
      <c r="Q2457" s="1">
        <v>0.144196465611</v>
      </c>
      <c r="R2457" s="1">
        <v>3.7605460733200001E-2</v>
      </c>
      <c r="S2457" s="1">
        <f t="shared" si="1665"/>
        <v>0.13470261388667445</v>
      </c>
      <c r="T2457" s="1">
        <f t="shared" si="1666"/>
        <v>-3.8330788416319227E-2</v>
      </c>
      <c r="U2457" s="1">
        <f t="shared" si="1667"/>
        <v>-9.6371825470355221E-2</v>
      </c>
      <c r="V2457" s="1">
        <f t="shared" si="1670"/>
        <v>0.3977385322861825</v>
      </c>
      <c r="W2457" s="1">
        <f t="shared" si="1671"/>
        <v>0.13078810421285467</v>
      </c>
      <c r="X2457" s="1">
        <v>4803.0812999999998</v>
      </c>
      <c r="Y2457" s="1">
        <f t="shared" si="1668"/>
        <v>237.50152917144862</v>
      </c>
      <c r="Z2457" s="1">
        <f t="shared" si="1672"/>
        <v>271.74841025517929</v>
      </c>
      <c r="AA2457" s="1">
        <f t="shared" si="1673"/>
        <v>34.208795093858036</v>
      </c>
    </row>
    <row r="2458" spans="15:27" x14ac:dyDescent="0.25">
      <c r="O2458" s="1">
        <v>244.809</v>
      </c>
      <c r="P2458" s="1">
        <f t="shared" si="1669"/>
        <v>3.5939466321869875</v>
      </c>
      <c r="Q2458" s="1">
        <v>0.144328519702</v>
      </c>
      <c r="R2458" s="1">
        <v>3.7597466260200003E-2</v>
      </c>
      <c r="S2458" s="1">
        <f t="shared" si="1665"/>
        <v>0.13481801930456935</v>
      </c>
      <c r="T2458" s="1">
        <f t="shared" si="1666"/>
        <v>-3.8322481594668049E-2</v>
      </c>
      <c r="U2458" s="1">
        <f t="shared" si="1667"/>
        <v>-9.6495537709901297E-2</v>
      </c>
      <c r="V2458" s="1">
        <f t="shared" si="1670"/>
        <v>0.39714252600859723</v>
      </c>
      <c r="W2458" s="1">
        <f t="shared" si="1671"/>
        <v>0.13091230679912752</v>
      </c>
      <c r="X2458" s="1">
        <v>4791.7341999999999</v>
      </c>
      <c r="Y2458" s="1">
        <f t="shared" si="1668"/>
        <v>236.94044068817408</v>
      </c>
      <c r="Z2458" s="1">
        <f t="shared" si="1672"/>
        <v>271.13770375023773</v>
      </c>
      <c r="AA2458" s="1">
        <f t="shared" si="1673"/>
        <v>34.242509023563585</v>
      </c>
    </row>
    <row r="2459" spans="15:27" x14ac:dyDescent="0.25">
      <c r="O2459" s="1">
        <v>244.91200000000001</v>
      </c>
      <c r="P2459" s="1">
        <f t="shared" si="1669"/>
        <v>3.5975740766552011</v>
      </c>
      <c r="Q2459" s="1">
        <v>0.14447419345400001</v>
      </c>
      <c r="R2459" s="1">
        <v>3.7615340203000003E-2</v>
      </c>
      <c r="S2459" s="1">
        <f t="shared" si="1665"/>
        <v>0.13494531184171937</v>
      </c>
      <c r="T2459" s="1">
        <f t="shared" si="1666"/>
        <v>-3.8341053978005267E-2</v>
      </c>
      <c r="U2459" s="1">
        <f t="shared" si="1667"/>
        <v>-9.6604257863714099E-2</v>
      </c>
      <c r="V2459" s="1">
        <f t="shared" si="1670"/>
        <v>0.39688782695370922</v>
      </c>
      <c r="W2459" s="1">
        <f t="shared" si="1671"/>
        <v>0.13105099521583843</v>
      </c>
      <c r="X2459" s="1">
        <v>4777.1450000000004</v>
      </c>
      <c r="Y2459" s="1">
        <f t="shared" si="1668"/>
        <v>236.21903767769663</v>
      </c>
      <c r="Z2459" s="1">
        <f t="shared" si="1672"/>
        <v>270.34659262466187</v>
      </c>
      <c r="AA2459" s="1">
        <f t="shared" si="1673"/>
        <v>34.280057823432614</v>
      </c>
    </row>
    <row r="2460" spans="15:27" x14ac:dyDescent="0.25">
      <c r="O2460" s="1">
        <v>245.01300000000001</v>
      </c>
      <c r="P2460" s="1">
        <f t="shared" si="1669"/>
        <v>3.6017684948413922</v>
      </c>
      <c r="Q2460" s="1">
        <v>0.14464263618000001</v>
      </c>
      <c r="R2460" s="1">
        <v>3.7570737302299997E-2</v>
      </c>
      <c r="S2460" s="1">
        <f t="shared" si="1665"/>
        <v>0.13509248015058281</v>
      </c>
      <c r="T2460" s="1">
        <f t="shared" si="1666"/>
        <v>-3.8294708822053637E-2</v>
      </c>
      <c r="U2460" s="1">
        <f t="shared" si="1667"/>
        <v>-9.6797771328529181E-2</v>
      </c>
      <c r="V2460" s="1">
        <f t="shared" si="1670"/>
        <v>0.39561560453786032</v>
      </c>
      <c r="W2460" s="1">
        <f t="shared" si="1671"/>
        <v>0.13121146763664257</v>
      </c>
      <c r="X2460" s="1">
        <v>4760.1243000000004</v>
      </c>
      <c r="Y2460" s="1">
        <f t="shared" si="1668"/>
        <v>235.37740248039768</v>
      </c>
      <c r="Z2460" s="1">
        <f t="shared" si="1672"/>
        <v>269.42301047236327</v>
      </c>
      <c r="AA2460" s="1">
        <f t="shared" si="1673"/>
        <v>34.323366890875349</v>
      </c>
    </row>
    <row r="2461" spans="15:27" x14ac:dyDescent="0.25">
      <c r="O2461" s="1">
        <v>245.10299999999998</v>
      </c>
      <c r="P2461" s="1">
        <f t="shared" si="1669"/>
        <v>3.6053009489289223</v>
      </c>
      <c r="Q2461" s="1">
        <v>0.144784495234</v>
      </c>
      <c r="R2461" s="1">
        <v>3.7588138133300003E-2</v>
      </c>
      <c r="S2461" s="1">
        <f t="shared" si="1665"/>
        <v>0.13521640552233644</v>
      </c>
      <c r="T2461" s="1">
        <f t="shared" si="1666"/>
        <v>-3.8312789099722681E-2</v>
      </c>
      <c r="U2461" s="1">
        <f t="shared" si="1667"/>
        <v>-9.6903616422613748E-2</v>
      </c>
      <c r="V2461" s="1">
        <f t="shared" si="1670"/>
        <v>0.39537006475211262</v>
      </c>
      <c r="W2461" s="1">
        <f t="shared" si="1671"/>
        <v>0.13135275647842762</v>
      </c>
      <c r="X2461" s="1">
        <v>4738.2404999999999</v>
      </c>
      <c r="Y2461" s="1">
        <f t="shared" si="1668"/>
        <v>234.29529796468142</v>
      </c>
      <c r="Z2461" s="1">
        <f t="shared" si="1672"/>
        <v>268.21762441619745</v>
      </c>
      <c r="AA2461" s="1">
        <f t="shared" si="1673"/>
        <v>34.361348202175343</v>
      </c>
    </row>
    <row r="2462" spans="15:27" x14ac:dyDescent="0.25">
      <c r="O2462" s="1">
        <v>245.21399999999997</v>
      </c>
      <c r="P2462" s="1">
        <f t="shared" si="1669"/>
        <v>3.6096077971182967</v>
      </c>
      <c r="Q2462" s="1">
        <v>0.144957453012</v>
      </c>
      <c r="R2462" s="1">
        <v>3.7599191069600003E-2</v>
      </c>
      <c r="S2462" s="1">
        <f t="shared" si="1665"/>
        <v>0.1353674773743076</v>
      </c>
      <c r="T2462" s="1">
        <f t="shared" si="1666"/>
        <v>-3.8324273787524059E-2</v>
      </c>
      <c r="U2462" s="1">
        <f t="shared" si="1667"/>
        <v>-9.7043203586783533E-2</v>
      </c>
      <c r="V2462" s="1">
        <f t="shared" si="1670"/>
        <v>0.39491970968633089</v>
      </c>
      <c r="W2462" s="1">
        <f t="shared" si="1671"/>
        <v>0.13153497284028576</v>
      </c>
      <c r="X2462" s="1">
        <v>4699.3360000000002</v>
      </c>
      <c r="Y2462" s="1">
        <f t="shared" si="1668"/>
        <v>232.37155825166624</v>
      </c>
      <c r="Z2462" s="1">
        <f t="shared" si="1672"/>
        <v>266.05554748825733</v>
      </c>
      <c r="AA2462" s="1">
        <f t="shared" si="1673"/>
        <v>34.410024858986759</v>
      </c>
    </row>
    <row r="2463" spans="15:27" x14ac:dyDescent="0.25">
      <c r="O2463" s="1">
        <v>245.30100000000002</v>
      </c>
      <c r="P2463" s="1">
        <f t="shared" si="1669"/>
        <v>3.6146278151424664</v>
      </c>
      <c r="Q2463" s="1">
        <v>0.14515905082200001</v>
      </c>
      <c r="R2463" s="1">
        <v>3.7520337849899998E-2</v>
      </c>
      <c r="S2463" s="1">
        <f t="shared" si="1665"/>
        <v>0.13554353637408628</v>
      </c>
      <c r="T2463" s="1">
        <f t="shared" si="1666"/>
        <v>-3.824234327710669E-2</v>
      </c>
      <c r="U2463" s="1">
        <f t="shared" si="1667"/>
        <v>-9.7301193096979599E-2</v>
      </c>
      <c r="V2463" s="1">
        <f t="shared" si="1670"/>
        <v>0.39303056889539623</v>
      </c>
      <c r="W2463" s="1">
        <f t="shared" si="1671"/>
        <v>0.13174870207388123</v>
      </c>
      <c r="X2463" s="1">
        <v>4652.3263999999999</v>
      </c>
      <c r="Y2463" s="1">
        <f t="shared" si="1668"/>
        <v>230.04703963780514</v>
      </c>
      <c r="Z2463" s="1">
        <f t="shared" si="1672"/>
        <v>263.44044955603994</v>
      </c>
      <c r="AA2463" s="1">
        <f t="shared" si="1673"/>
        <v>34.466609245806836</v>
      </c>
    </row>
    <row r="2464" spans="15:27" x14ac:dyDescent="0.25">
      <c r="O2464" s="1">
        <v>245.41</v>
      </c>
      <c r="P2464" s="1">
        <f t="shared" si="1669"/>
        <v>3.6218663776126601</v>
      </c>
      <c r="Q2464" s="1">
        <v>0.14544974267499999</v>
      </c>
      <c r="R2464" s="1">
        <v>3.7546910345600003E-2</v>
      </c>
      <c r="S2464" s="1">
        <f t="shared" si="1665"/>
        <v>0.13579734824749365</v>
      </c>
      <c r="T2464" s="1">
        <f t="shared" si="1666"/>
        <v>-3.82699520293363E-2</v>
      </c>
      <c r="U2464" s="1">
        <f t="shared" si="1667"/>
        <v>-9.7527396218157342E-2</v>
      </c>
      <c r="V2464" s="1">
        <f t="shared" si="1670"/>
        <v>0.39240206868366412</v>
      </c>
      <c r="W2464" s="1">
        <f t="shared" si="1671"/>
        <v>0.13205776016861906</v>
      </c>
      <c r="X2464" s="1">
        <v>4583.4331000000002</v>
      </c>
      <c r="Y2464" s="1">
        <f t="shared" si="1668"/>
        <v>226.64042145300212</v>
      </c>
      <c r="Z2464" s="1">
        <f t="shared" si="1672"/>
        <v>259.60521243309478</v>
      </c>
      <c r="AA2464" s="1">
        <f t="shared" si="1673"/>
        <v>34.547434993684462</v>
      </c>
    </row>
    <row r="2465" spans="15:27" x14ac:dyDescent="0.25">
      <c r="O2465" s="1">
        <v>245.511</v>
      </c>
      <c r="P2465" s="1">
        <f t="shared" si="1669"/>
        <v>3.6287079100395134</v>
      </c>
      <c r="Q2465" s="1">
        <v>0.14572449028500001</v>
      </c>
      <c r="R2465" s="1">
        <v>3.75029370189E-2</v>
      </c>
      <c r="S2465" s="1">
        <f t="shared" si="1665"/>
        <v>0.13603717951598887</v>
      </c>
      <c r="T2465" s="1">
        <f t="shared" si="1666"/>
        <v>-3.8224264273061179E-2</v>
      </c>
      <c r="U2465" s="1">
        <f t="shared" si="1667"/>
        <v>-9.7812915242927692E-2</v>
      </c>
      <c r="V2465" s="1">
        <f t="shared" si="1670"/>
        <v>0.39078954121884191</v>
      </c>
      <c r="W2465" s="1">
        <f t="shared" si="1671"/>
        <v>0.13235490185913978</v>
      </c>
      <c r="X2465" s="1">
        <v>4512.1082000000006</v>
      </c>
      <c r="Y2465" s="1">
        <f t="shared" si="1668"/>
        <v>223.11356613660334</v>
      </c>
      <c r="Z2465" s="1">
        <f t="shared" si="1672"/>
        <v>255.62667683752852</v>
      </c>
      <c r="AA2465" s="1">
        <f t="shared" si="1673"/>
        <v>34.623983430978491</v>
      </c>
    </row>
    <row r="2466" spans="15:27" x14ac:dyDescent="0.25">
      <c r="O2466" s="1">
        <v>245.61100000000002</v>
      </c>
      <c r="P2466" s="1">
        <f t="shared" si="1669"/>
        <v>3.6321524238356599</v>
      </c>
      <c r="Q2466" s="1">
        <v>0.14586281776400001</v>
      </c>
      <c r="R2466" s="1">
        <v>3.7543069571299999E-2</v>
      </c>
      <c r="S2466" s="1">
        <f t="shared" si="1665"/>
        <v>0.13615790586028484</v>
      </c>
      <c r="T2466" s="1">
        <f t="shared" si="1666"/>
        <v>-3.8265961427947283E-2</v>
      </c>
      <c r="U2466" s="1">
        <f t="shared" si="1667"/>
        <v>-9.7891944432337563E-2</v>
      </c>
      <c r="V2466" s="1">
        <f t="shared" si="1670"/>
        <v>0.39090000356869536</v>
      </c>
      <c r="W2466" s="1">
        <f t="shared" si="1671"/>
        <v>0.13251884446957948</v>
      </c>
      <c r="X2466" s="1">
        <v>4458.6145000000006</v>
      </c>
      <c r="Y2466" s="1">
        <f t="shared" si="1668"/>
        <v>220.46842341311068</v>
      </c>
      <c r="Z2466" s="1">
        <f t="shared" si="1672"/>
        <v>252.62656888013365</v>
      </c>
      <c r="AA2466" s="1">
        <f t="shared" si="1673"/>
        <v>34.665645612912193</v>
      </c>
    </row>
    <row r="2467" spans="15:27" x14ac:dyDescent="0.25">
      <c r="O2467" s="1">
        <v>245.70399999999998</v>
      </c>
      <c r="P2467" s="1">
        <f t="shared" si="1669"/>
        <v>3.6334362779591274</v>
      </c>
      <c r="Q2467" s="1">
        <v>0.14591437578200001</v>
      </c>
      <c r="R2467" s="1">
        <v>3.7490475922799998E-2</v>
      </c>
      <c r="S2467" s="1">
        <f t="shared" si="1665"/>
        <v>0.13620289977867614</v>
      </c>
      <c r="T2467" s="1">
        <f t="shared" si="1666"/>
        <v>-3.8211317724011498E-2</v>
      </c>
      <c r="U2467" s="1">
        <f t="shared" si="1667"/>
        <v>-9.7991582054664642E-2</v>
      </c>
      <c r="V2467" s="1">
        <f t="shared" si="1670"/>
        <v>0.38994490060069958</v>
      </c>
      <c r="W2467" s="1">
        <f t="shared" si="1671"/>
        <v>0.1325861675595536</v>
      </c>
      <c r="X2467" s="1">
        <v>4431.0572000000002</v>
      </c>
      <c r="Y2467" s="1">
        <f t="shared" si="1668"/>
        <v>219.1057771281443</v>
      </c>
      <c r="Z2467" s="1">
        <f t="shared" si="1672"/>
        <v>251.07645982802751</v>
      </c>
      <c r="AA2467" s="1">
        <f t="shared" si="1673"/>
        <v>34.682601035073169</v>
      </c>
    </row>
    <row r="2468" spans="15:27" x14ac:dyDescent="0.25">
      <c r="O2468" s="1">
        <v>245.81399999999999</v>
      </c>
      <c r="P2468" s="1">
        <f t="shared" si="1669"/>
        <v>3.6342848832756478</v>
      </c>
      <c r="Q2468" s="1">
        <v>0.145948454738</v>
      </c>
      <c r="R2468" s="1">
        <v>3.7523005157699997E-2</v>
      </c>
      <c r="S2468" s="1">
        <f t="shared" si="1665"/>
        <v>0.13623263886737599</v>
      </c>
      <c r="T2468" s="1">
        <f t="shared" si="1666"/>
        <v>-3.8245114568387743E-2</v>
      </c>
      <c r="U2468" s="1">
        <f t="shared" si="1667"/>
        <v>-9.7987524298988243E-2</v>
      </c>
      <c r="V2468" s="1">
        <f t="shared" si="1670"/>
        <v>0.3903059582533267</v>
      </c>
      <c r="W2468" s="1">
        <f t="shared" si="1671"/>
        <v>0.13262770748773439</v>
      </c>
      <c r="X2468" s="1">
        <v>4416.4679999999998</v>
      </c>
      <c r="Y2468" s="1">
        <f t="shared" si="1668"/>
        <v>218.38437411766679</v>
      </c>
      <c r="Z2468" s="1">
        <f t="shared" si="1672"/>
        <v>250.25723605906552</v>
      </c>
      <c r="AA2468" s="1">
        <f t="shared" si="1673"/>
        <v>34.693013717934051</v>
      </c>
    </row>
    <row r="2469" spans="15:27" x14ac:dyDescent="0.25">
      <c r="O2469" s="1">
        <v>245.91400000000002</v>
      </c>
      <c r="P2469" s="1">
        <f t="shared" si="1669"/>
        <v>3.6346036204566277</v>
      </c>
      <c r="Q2469" s="1">
        <v>0.145961254835</v>
      </c>
      <c r="R2469" s="1">
        <v>3.7517987191699999E-2</v>
      </c>
      <c r="S2469" s="1">
        <f t="shared" si="1665"/>
        <v>0.13624380867650657</v>
      </c>
      <c r="T2469" s="1">
        <f t="shared" si="1666"/>
        <v>-3.8239900986197034E-2</v>
      </c>
      <c r="U2469" s="1">
        <f t="shared" si="1667"/>
        <v>-9.8003907690309533E-2</v>
      </c>
      <c r="V2469" s="1">
        <f t="shared" si="1670"/>
        <v>0.39018751279830993</v>
      </c>
      <c r="W2469" s="1">
        <f t="shared" si="1671"/>
        <v>0.13264677602464667</v>
      </c>
      <c r="X2469" s="1">
        <v>4406.7419</v>
      </c>
      <c r="Y2469" s="1">
        <f t="shared" si="1668"/>
        <v>217.90344042560659</v>
      </c>
      <c r="Z2469" s="1">
        <f t="shared" si="1672"/>
        <v>249.7089000229918</v>
      </c>
      <c r="AA2469" s="1">
        <f t="shared" si="1673"/>
        <v>34.697780529294434</v>
      </c>
    </row>
    <row r="2470" spans="15:27" x14ac:dyDescent="0.25">
      <c r="O2470" s="1">
        <v>246.01500000000001</v>
      </c>
      <c r="P2470" s="1">
        <f t="shared" si="1669"/>
        <v>3.636547212316418</v>
      </c>
      <c r="Q2470" s="1">
        <v>0.146039307117</v>
      </c>
      <c r="R2470" s="1">
        <v>3.75222191215E-2</v>
      </c>
      <c r="S2470" s="1">
        <f t="shared" si="1665"/>
        <v>0.13631191710835075</v>
      </c>
      <c r="T2470" s="1">
        <f t="shared" si="1666"/>
        <v>-3.8244297888214339E-2</v>
      </c>
      <c r="U2470" s="1">
        <f t="shared" si="1667"/>
        <v>-9.8067619220136404E-2</v>
      </c>
      <c r="V2470" s="1">
        <f t="shared" si="1670"/>
        <v>0.38997885532803439</v>
      </c>
      <c r="W2470" s="1">
        <f t="shared" si="1671"/>
        <v>0.13271133135426888</v>
      </c>
      <c r="X2470" s="1">
        <v>4410.7944000000007</v>
      </c>
      <c r="Y2470" s="1">
        <f t="shared" si="1668"/>
        <v>218.10382740364241</v>
      </c>
      <c r="Z2470" s="1">
        <f t="shared" si="1672"/>
        <v>249.95555923723612</v>
      </c>
      <c r="AA2470" s="1">
        <f t="shared" si="1673"/>
        <v>34.713908531228455</v>
      </c>
    </row>
    <row r="2471" spans="15:27" x14ac:dyDescent="0.25">
      <c r="O2471" s="1">
        <v>246.11100000000002</v>
      </c>
      <c r="P2471" s="1">
        <f t="shared" si="1669"/>
        <v>3.6392744746798869</v>
      </c>
      <c r="Q2471" s="1">
        <v>0.14614883065199999</v>
      </c>
      <c r="R2471" s="1">
        <v>3.7538211792699998E-2</v>
      </c>
      <c r="S2471" s="1">
        <f t="shared" si="1665"/>
        <v>0.13640747953909421</v>
      </c>
      <c r="T2471" s="1">
        <f t="shared" si="1666"/>
        <v>-3.8260914172130164E-2</v>
      </c>
      <c r="U2471" s="1">
        <f t="shared" si="1667"/>
        <v>-9.8146565366964048E-2</v>
      </c>
      <c r="V2471" s="1">
        <f t="shared" si="1670"/>
        <v>0.38983446877712868</v>
      </c>
      <c r="W2471" s="1">
        <f t="shared" si="1671"/>
        <v>0.1328363258103433</v>
      </c>
      <c r="X2471" s="1">
        <v>4374.3215</v>
      </c>
      <c r="Y2471" s="1">
        <f t="shared" si="1668"/>
        <v>216.30032482222296</v>
      </c>
      <c r="Z2471" s="1">
        <f t="shared" si="1672"/>
        <v>247.91236436463862</v>
      </c>
      <c r="AA2471" s="1">
        <f t="shared" si="1673"/>
        <v>34.745023896382214</v>
      </c>
    </row>
  </sheetData>
  <mergeCells count="13">
    <mergeCell ref="BQ8:BQ9"/>
    <mergeCell ref="M8:M9"/>
    <mergeCell ref="AA8:AA9"/>
    <mergeCell ref="AO8:AO9"/>
    <mergeCell ref="BC8:BC9"/>
    <mergeCell ref="F7:H7"/>
    <mergeCell ref="F8:H8"/>
    <mergeCell ref="F1:J1"/>
    <mergeCell ref="F2:J2"/>
    <mergeCell ref="F3:J3"/>
    <mergeCell ref="F4:J4"/>
    <mergeCell ref="F5:J5"/>
    <mergeCell ref="F6:J6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0070C0"/>
  </sheetPr>
  <dimension ref="A1:BH2236"/>
  <sheetViews>
    <sheetView workbookViewId="0"/>
  </sheetViews>
  <sheetFormatPr defaultColWidth="9.140625" defaultRowHeight="15" x14ac:dyDescent="0.25"/>
  <cols>
    <col min="1" max="1" width="20.140625" style="1" bestFit="1" customWidth="1"/>
    <col min="2" max="2" width="10.7109375" style="1" bestFit="1" customWidth="1"/>
    <col min="3" max="7" width="7.28515625" style="1" bestFit="1" customWidth="1"/>
    <col min="8" max="8" width="8.28515625" style="1" bestFit="1" customWidth="1"/>
    <col min="9" max="9" width="7.28515625" style="1" bestFit="1" customWidth="1"/>
    <col min="10" max="10" width="9.5703125" style="1" bestFit="1" customWidth="1"/>
    <col min="11" max="12" width="13.5703125" style="1" bestFit="1" customWidth="1"/>
    <col min="13" max="13" width="13.5703125" style="1" customWidth="1"/>
    <col min="14" max="14" width="9.140625" style="1"/>
    <col min="15" max="15" width="20.140625" style="1" bestFit="1" customWidth="1"/>
    <col min="16" max="16" width="10.7109375" style="1" bestFit="1" customWidth="1"/>
    <col min="17" max="17" width="6.5703125" style="1" bestFit="1" customWidth="1"/>
    <col min="18" max="18" width="7.28515625" style="1" bestFit="1" customWidth="1"/>
    <col min="19" max="19" width="6.5703125" style="1" bestFit="1" customWidth="1"/>
    <col min="20" max="21" width="7.28515625" style="1" bestFit="1" customWidth="1"/>
    <col min="22" max="22" width="8.5703125" style="1" bestFit="1" customWidth="1"/>
    <col min="23" max="23" width="7.28515625" style="1" bestFit="1" customWidth="1"/>
    <col min="24" max="24" width="9.5703125" style="1" bestFit="1" customWidth="1"/>
    <col min="25" max="26" width="13.5703125" style="1" bestFit="1" customWidth="1"/>
    <col min="27" max="27" width="13.5703125" style="1" customWidth="1"/>
    <col min="28" max="28" width="10.42578125" style="1" bestFit="1" customWidth="1"/>
    <col min="29" max="29" width="12.28515625" style="1" bestFit="1" customWidth="1"/>
    <col min="30" max="30" width="9.5703125" style="1" bestFit="1" customWidth="1"/>
    <col min="31" max="31" width="20.140625" style="1" bestFit="1" customWidth="1"/>
    <col min="32" max="32" width="10.7109375" style="1" bestFit="1" customWidth="1"/>
    <col min="33" max="33" width="6.5703125" style="1" bestFit="1" customWidth="1"/>
    <col min="34" max="34" width="7.28515625" style="1" bestFit="1" customWidth="1"/>
    <col min="35" max="35" width="6.5703125" style="1" bestFit="1" customWidth="1"/>
    <col min="36" max="37" width="7.28515625" style="1" bestFit="1" customWidth="1"/>
    <col min="38" max="38" width="7.7109375" style="1" bestFit="1" customWidth="1"/>
    <col min="39" max="39" width="7.28515625" style="1" bestFit="1" customWidth="1"/>
    <col min="40" max="40" width="9.5703125" style="1" bestFit="1" customWidth="1"/>
    <col min="41" max="42" width="13.5703125" style="1" bestFit="1" customWidth="1"/>
    <col min="43" max="43" width="13.5703125" style="1" customWidth="1"/>
    <col min="44" max="44" width="9.140625" style="1"/>
    <col min="45" max="45" width="20.140625" style="1" bestFit="1" customWidth="1"/>
    <col min="46" max="46" width="10.7109375" style="1" bestFit="1" customWidth="1"/>
    <col min="47" max="51" width="7.28515625" style="1" bestFit="1" customWidth="1"/>
    <col min="52" max="52" width="7.7109375" style="1" bestFit="1" customWidth="1"/>
    <col min="53" max="53" width="7.28515625" style="1" bestFit="1" customWidth="1"/>
    <col min="54" max="54" width="9.5703125" style="1" bestFit="1" customWidth="1"/>
    <col min="55" max="56" width="13.5703125" style="1" bestFit="1" customWidth="1"/>
    <col min="57" max="57" width="13.5703125" style="1" customWidth="1"/>
    <col min="58" max="16384" width="9.140625" style="1"/>
  </cols>
  <sheetData>
    <row r="1" spans="1:60" ht="18" x14ac:dyDescent="0.35">
      <c r="A1" s="1" t="s">
        <v>15</v>
      </c>
      <c r="E1" s="1" t="s">
        <v>25</v>
      </c>
      <c r="F1" s="14" t="s">
        <v>30</v>
      </c>
      <c r="G1" s="14"/>
      <c r="H1" s="14"/>
      <c r="I1" s="14"/>
      <c r="J1" s="14"/>
    </row>
    <row r="2" spans="1:60" ht="18" x14ac:dyDescent="0.35">
      <c r="A2" s="1" t="s">
        <v>0</v>
      </c>
      <c r="B2" s="2" t="s">
        <v>1</v>
      </c>
      <c r="E2" s="1" t="s">
        <v>26</v>
      </c>
      <c r="F2" s="14" t="s">
        <v>31</v>
      </c>
      <c r="G2" s="14"/>
      <c r="H2" s="14"/>
      <c r="I2" s="14"/>
      <c r="J2" s="14"/>
      <c r="O2" s="1" t="s">
        <v>0</v>
      </c>
      <c r="P2" s="2" t="s">
        <v>2</v>
      </c>
      <c r="AE2" s="1" t="s">
        <v>0</v>
      </c>
      <c r="AF2" s="2" t="s">
        <v>3</v>
      </c>
      <c r="AS2" s="1" t="s">
        <v>0</v>
      </c>
      <c r="AT2" s="2" t="s">
        <v>4</v>
      </c>
      <c r="BH2" s="1" t="s">
        <v>82</v>
      </c>
    </row>
    <row r="3" spans="1:60" ht="18" x14ac:dyDescent="0.35">
      <c r="A3" s="1" t="s">
        <v>9</v>
      </c>
      <c r="B3" s="1">
        <v>5.9889999999999999</v>
      </c>
      <c r="C3" s="1" t="s">
        <v>12</v>
      </c>
      <c r="E3" s="1" t="s">
        <v>27</v>
      </c>
      <c r="F3" s="14" t="s">
        <v>32</v>
      </c>
      <c r="G3" s="14"/>
      <c r="H3" s="14"/>
      <c r="I3" s="14"/>
      <c r="J3" s="14"/>
      <c r="O3" s="1" t="s">
        <v>9</v>
      </c>
      <c r="P3" s="1">
        <v>5.9870000000000001</v>
      </c>
      <c r="Q3" s="1" t="s">
        <v>12</v>
      </c>
      <c r="AE3" s="1" t="s">
        <v>9</v>
      </c>
      <c r="AF3" s="1">
        <v>5.9889999999999999</v>
      </c>
      <c r="AG3" s="1" t="s">
        <v>12</v>
      </c>
      <c r="AS3" s="1" t="s">
        <v>9</v>
      </c>
      <c r="AT3" s="1">
        <v>5.9960000000000004</v>
      </c>
      <c r="AU3" s="1" t="s">
        <v>12</v>
      </c>
    </row>
    <row r="4" spans="1:60" ht="18" x14ac:dyDescent="0.35">
      <c r="A4" s="1" t="s">
        <v>10</v>
      </c>
      <c r="B4" s="1">
        <v>3.3485</v>
      </c>
      <c r="C4" s="1" t="s">
        <v>12</v>
      </c>
      <c r="E4" s="1" t="s">
        <v>28</v>
      </c>
      <c r="F4" s="14" t="s">
        <v>33</v>
      </c>
      <c r="G4" s="14"/>
      <c r="H4" s="14"/>
      <c r="I4" s="14"/>
      <c r="J4" s="14"/>
      <c r="O4" s="1" t="s">
        <v>10</v>
      </c>
      <c r="P4" s="1">
        <v>3.3464999999999998</v>
      </c>
      <c r="Q4" s="1" t="s">
        <v>12</v>
      </c>
      <c r="AE4" s="1" t="s">
        <v>10</v>
      </c>
      <c r="AF4" s="1">
        <v>3.3454999999999999</v>
      </c>
      <c r="AG4" s="1" t="s">
        <v>12</v>
      </c>
      <c r="AS4" s="1" t="s">
        <v>10</v>
      </c>
      <c r="AT4" s="1">
        <v>3.3460000000000001</v>
      </c>
      <c r="AU4" s="1" t="s">
        <v>12</v>
      </c>
    </row>
    <row r="5" spans="1:60" ht="18.75" x14ac:dyDescent="0.35">
      <c r="A5" s="1" t="s">
        <v>11</v>
      </c>
      <c r="B5" s="1">
        <f>B3*B4</f>
        <v>20.054166500000001</v>
      </c>
      <c r="C5" s="1" t="s">
        <v>13</v>
      </c>
      <c r="E5" s="1" t="s">
        <v>29</v>
      </c>
      <c r="F5" s="14" t="s">
        <v>34</v>
      </c>
      <c r="G5" s="14"/>
      <c r="H5" s="14"/>
      <c r="I5" s="14"/>
      <c r="J5" s="14"/>
      <c r="O5" s="1" t="s">
        <v>11</v>
      </c>
      <c r="P5" s="1">
        <f>P3*P4</f>
        <v>20.0354955</v>
      </c>
      <c r="Q5" s="1" t="s">
        <v>13</v>
      </c>
      <c r="AE5" s="1" t="s">
        <v>11</v>
      </c>
      <c r="AF5" s="1">
        <f>AF3*AF4</f>
        <v>20.036199499999999</v>
      </c>
      <c r="AG5" s="1" t="s">
        <v>13</v>
      </c>
      <c r="AS5" s="1" t="s">
        <v>11</v>
      </c>
      <c r="AT5" s="1">
        <f>AT3*AT4</f>
        <v>20.062616000000002</v>
      </c>
      <c r="AU5" s="1" t="s">
        <v>13</v>
      </c>
    </row>
    <row r="6" spans="1:60" x14ac:dyDescent="0.25">
      <c r="A6" s="1" t="s">
        <v>22</v>
      </c>
      <c r="B6" s="1">
        <v>25.0316123962</v>
      </c>
      <c r="C6" s="1" t="s">
        <v>12</v>
      </c>
      <c r="E6" s="1" t="s">
        <v>43</v>
      </c>
      <c r="F6" s="16" t="s">
        <v>44</v>
      </c>
      <c r="G6" s="16"/>
      <c r="H6" s="16"/>
      <c r="I6" s="3"/>
      <c r="O6" s="1" t="s">
        <v>22</v>
      </c>
      <c r="P6" s="1">
        <v>25.009973526</v>
      </c>
      <c r="Q6" s="1" t="s">
        <v>12</v>
      </c>
      <c r="W6" s="3"/>
      <c r="AE6" s="1" t="s">
        <v>22</v>
      </c>
      <c r="AF6" s="1">
        <v>25.010177612300001</v>
      </c>
      <c r="AG6" s="1" t="s">
        <v>12</v>
      </c>
      <c r="AM6" s="3"/>
      <c r="AS6" s="1" t="s">
        <v>22</v>
      </c>
      <c r="AT6" s="1">
        <v>24.991529464700001</v>
      </c>
      <c r="AU6" s="1" t="s">
        <v>12</v>
      </c>
      <c r="BA6" s="3"/>
    </row>
    <row r="7" spans="1:60" x14ac:dyDescent="0.25">
      <c r="A7" s="1" t="s">
        <v>38</v>
      </c>
      <c r="B7" s="1">
        <v>2.9887714386000002</v>
      </c>
      <c r="C7" s="1" t="s">
        <v>12</v>
      </c>
      <c r="E7" s="1" t="s">
        <v>56</v>
      </c>
      <c r="F7" s="14" t="s">
        <v>66</v>
      </c>
      <c r="G7" s="14"/>
      <c r="H7" s="14"/>
      <c r="L7" s="1" t="s">
        <v>7</v>
      </c>
      <c r="M7" s="1">
        <f>L1776/Extrusion_Data!$BP1850</f>
        <v>0.98702259303484297</v>
      </c>
      <c r="O7" s="1" t="s">
        <v>38</v>
      </c>
      <c r="P7" s="1">
        <v>3.0284159183499999</v>
      </c>
      <c r="Q7" s="1" t="s">
        <v>12</v>
      </c>
      <c r="Z7" s="1" t="s">
        <v>7</v>
      </c>
      <c r="AA7" s="1">
        <f>Z1808/Extrusion_Data!$BP1850</f>
        <v>0.98380734985941098</v>
      </c>
      <c r="AE7" s="1" t="s">
        <v>38</v>
      </c>
      <c r="AF7" s="1">
        <v>2.9791836738600002</v>
      </c>
      <c r="AG7" s="1" t="s">
        <v>12</v>
      </c>
      <c r="AP7" s="1" t="s">
        <v>7</v>
      </c>
      <c r="AQ7" s="1">
        <f>AP1795/Extrusion_Data!$BP1850</f>
        <v>0.98460423580236567</v>
      </c>
      <c r="AS7" s="1" t="s">
        <v>38</v>
      </c>
      <c r="AT7" s="1">
        <v>3.0103483200099999</v>
      </c>
      <c r="AU7" s="1" t="s">
        <v>12</v>
      </c>
      <c r="BD7" s="1" t="s">
        <v>7</v>
      </c>
      <c r="BE7" s="1">
        <f>BD1798/Extrusion_Data!$BP1850</f>
        <v>0.99294855977341778</v>
      </c>
    </row>
    <row r="8" spans="1:60" x14ac:dyDescent="0.25">
      <c r="A8" s="1" t="s">
        <v>17</v>
      </c>
      <c r="B8" s="1">
        <f>((K272-K11)/(C272-C11))/1000</f>
        <v>70.623256019247421</v>
      </c>
      <c r="C8" s="1" t="s">
        <v>18</v>
      </c>
      <c r="E8" s="1" t="s">
        <v>7</v>
      </c>
      <c r="F8" s="14" t="s">
        <v>67</v>
      </c>
      <c r="G8" s="14"/>
      <c r="H8" s="14"/>
      <c r="M8" s="15" t="s">
        <v>86</v>
      </c>
      <c r="O8" s="1" t="s">
        <v>17</v>
      </c>
      <c r="P8" s="1">
        <f>((Y272-Y11)/(Q272-Q11))/1000</f>
        <v>65.976226393300479</v>
      </c>
      <c r="Q8" s="1" t="s">
        <v>18</v>
      </c>
      <c r="AA8" s="15" t="s">
        <v>86</v>
      </c>
      <c r="AE8" s="1" t="s">
        <v>17</v>
      </c>
      <c r="AF8" s="1">
        <f>((AO272-AO11)/(AG272-AG11))/1000</f>
        <v>63.893717834598718</v>
      </c>
      <c r="AG8" s="1" t="s">
        <v>18</v>
      </c>
      <c r="AQ8" s="15" t="s">
        <v>86</v>
      </c>
      <c r="AS8" s="1" t="s">
        <v>17</v>
      </c>
      <c r="AT8" s="1">
        <f>((BC272-BC11)/(AU272-AU11))/1000</f>
        <v>70.479354981938869</v>
      </c>
      <c r="AU8" s="1" t="s">
        <v>18</v>
      </c>
      <c r="BE8" s="15" t="s">
        <v>86</v>
      </c>
    </row>
    <row r="9" spans="1:60" ht="18" x14ac:dyDescent="0.35">
      <c r="A9" s="1" t="s">
        <v>23</v>
      </c>
      <c r="B9" s="1" t="s">
        <v>24</v>
      </c>
      <c r="C9" s="1" t="s">
        <v>25</v>
      </c>
      <c r="D9" s="1" t="s">
        <v>26</v>
      </c>
      <c r="E9" s="1" t="s">
        <v>27</v>
      </c>
      <c r="F9" s="1" t="s">
        <v>28</v>
      </c>
      <c r="G9" s="1" t="s">
        <v>29</v>
      </c>
      <c r="H9" s="1" t="s">
        <v>56</v>
      </c>
      <c r="I9" s="1" t="s">
        <v>61</v>
      </c>
      <c r="J9" s="1" t="s">
        <v>8</v>
      </c>
      <c r="K9" s="1" t="s">
        <v>41</v>
      </c>
      <c r="L9" s="1" t="s">
        <v>65</v>
      </c>
      <c r="M9" s="15"/>
      <c r="O9" s="1" t="s">
        <v>23</v>
      </c>
      <c r="P9" s="1" t="s">
        <v>24</v>
      </c>
      <c r="Q9" s="1" t="s">
        <v>25</v>
      </c>
      <c r="R9" s="1" t="s">
        <v>26</v>
      </c>
      <c r="S9" s="1" t="s">
        <v>27</v>
      </c>
      <c r="T9" s="1" t="s">
        <v>28</v>
      </c>
      <c r="U9" s="1" t="s">
        <v>29</v>
      </c>
      <c r="V9" s="1" t="s">
        <v>56</v>
      </c>
      <c r="W9" s="1" t="s">
        <v>61</v>
      </c>
      <c r="X9" s="1" t="s">
        <v>8</v>
      </c>
      <c r="Y9" s="1" t="s">
        <v>41</v>
      </c>
      <c r="Z9" s="1" t="s">
        <v>65</v>
      </c>
      <c r="AA9" s="15"/>
      <c r="AB9" s="1" t="s">
        <v>68</v>
      </c>
      <c r="AC9" s="1" t="s">
        <v>69</v>
      </c>
      <c r="AE9" s="1" t="s">
        <v>23</v>
      </c>
      <c r="AF9" s="1" t="s">
        <v>24</v>
      </c>
      <c r="AG9" s="1" t="s">
        <v>25</v>
      </c>
      <c r="AH9" s="1" t="s">
        <v>26</v>
      </c>
      <c r="AI9" s="1" t="s">
        <v>27</v>
      </c>
      <c r="AJ9" s="1" t="s">
        <v>28</v>
      </c>
      <c r="AK9" s="1" t="s">
        <v>29</v>
      </c>
      <c r="AL9" s="1" t="s">
        <v>56</v>
      </c>
      <c r="AM9" s="1" t="s">
        <v>61</v>
      </c>
      <c r="AN9" s="1" t="s">
        <v>8</v>
      </c>
      <c r="AO9" s="1" t="s">
        <v>41</v>
      </c>
      <c r="AP9" s="1" t="s">
        <v>65</v>
      </c>
      <c r="AQ9" s="15"/>
      <c r="AS9" s="1" t="s">
        <v>23</v>
      </c>
      <c r="AT9" s="1" t="s">
        <v>24</v>
      </c>
      <c r="AU9" s="1" t="s">
        <v>25</v>
      </c>
      <c r="AV9" s="1" t="s">
        <v>26</v>
      </c>
      <c r="AW9" s="1" t="s">
        <v>27</v>
      </c>
      <c r="AX9" s="1" t="s">
        <v>28</v>
      </c>
      <c r="AY9" s="1" t="s">
        <v>29</v>
      </c>
      <c r="AZ9" s="1" t="s">
        <v>56</v>
      </c>
      <c r="BA9" s="1" t="s">
        <v>61</v>
      </c>
      <c r="BB9" s="1" t="s">
        <v>8</v>
      </c>
      <c r="BC9" s="1" t="s">
        <v>41</v>
      </c>
      <c r="BD9" s="1" t="s">
        <v>65</v>
      </c>
      <c r="BE9" s="15"/>
    </row>
    <row r="10" spans="1:60" x14ac:dyDescent="0.25">
      <c r="A10" s="1">
        <v>0</v>
      </c>
      <c r="B10" s="1">
        <f>C10*B$6</f>
        <v>0</v>
      </c>
      <c r="C10" s="1">
        <v>0</v>
      </c>
      <c r="D10" s="1">
        <v>0</v>
      </c>
      <c r="E10" s="1">
        <f>LN(1+C10)</f>
        <v>0</v>
      </c>
      <c r="F10" s="1">
        <f>LN(1-D10)</f>
        <v>0</v>
      </c>
      <c r="G10" s="1">
        <f>-E10-F10</f>
        <v>0</v>
      </c>
      <c r="H10" s="1" t="e">
        <f>F10/G10</f>
        <v>#DIV/0!</v>
      </c>
      <c r="I10" s="1">
        <f>E10-(L10/(B$8*1000))</f>
        <v>-6.267781772694046E-6</v>
      </c>
      <c r="J10" s="1">
        <v>8.8770000000000007</v>
      </c>
      <c r="K10" s="1">
        <f t="shared" ref="K10:K73" si="0">J10/B$5</f>
        <v>0.44265115680574407</v>
      </c>
      <c r="L10" s="1">
        <f>K10*(1+C10)</f>
        <v>0.44265115680574407</v>
      </c>
      <c r="O10" s="1">
        <v>0</v>
      </c>
      <c r="P10" s="1">
        <f>Q10*P$6</f>
        <v>0</v>
      </c>
      <c r="Q10" s="1">
        <v>0</v>
      </c>
      <c r="R10" s="1">
        <v>0</v>
      </c>
      <c r="S10" s="1">
        <f>LN(1+Q10)</f>
        <v>0</v>
      </c>
      <c r="T10" s="1">
        <f>LN(1-R10)</f>
        <v>0</v>
      </c>
      <c r="U10" s="1">
        <f>-S10-T10</f>
        <v>0</v>
      </c>
      <c r="V10" s="1" t="e">
        <f>T10/U10</f>
        <v>#DIV/0!</v>
      </c>
      <c r="W10" s="1">
        <f>S10-(Z10/(P$8*1000))</f>
        <v>-5.8394706725694828E-7</v>
      </c>
      <c r="X10" s="1">
        <v>0.77190000000000003</v>
      </c>
      <c r="Y10" s="1">
        <f t="shared" ref="Y10:Y73" si="1">X10/P$5</f>
        <v>3.8526623911048274E-2</v>
      </c>
      <c r="Z10" s="1">
        <f>Y10*(1+Q10)</f>
        <v>3.8526623911048274E-2</v>
      </c>
      <c r="AB10" s="1">
        <f t="shared" ref="AB10:AB73" si="2">(-245780*W10^4)+(53382*W10^3)+(-7164*W10^2)+(947.3*W10)+224.22</f>
        <v>224.2194468245003</v>
      </c>
      <c r="AE10" s="1">
        <v>0</v>
      </c>
      <c r="AF10" s="1">
        <f>AG10*AF$6</f>
        <v>0</v>
      </c>
      <c r="AG10" s="1">
        <v>0</v>
      </c>
      <c r="AH10" s="1">
        <v>0</v>
      </c>
      <c r="AI10" s="1">
        <f>LN(1+AG10)</f>
        <v>0</v>
      </c>
      <c r="AJ10" s="1">
        <f>LN(1-AH10)</f>
        <v>0</v>
      </c>
      <c r="AK10" s="1">
        <f>-AI10-AJ10</f>
        <v>0</v>
      </c>
      <c r="AL10" s="1" t="e">
        <f>AJ10/AK10</f>
        <v>#DIV/0!</v>
      </c>
      <c r="AM10" s="1">
        <f>AI10-(AP10/(AF$8*1000))</f>
        <v>-1.6430955355109211E-5</v>
      </c>
      <c r="AN10" s="1">
        <v>21.034700000000001</v>
      </c>
      <c r="AO10" s="1">
        <f t="shared" ref="AO10:AO73" si="3">AN10/AF$5</f>
        <v>1.0498348252122367</v>
      </c>
      <c r="AP10" s="1">
        <f>AO10*(1+AG10)</f>
        <v>1.0498348252122367</v>
      </c>
      <c r="AS10" s="1">
        <v>0</v>
      </c>
      <c r="AT10" s="1">
        <f>AU10*AT$6</f>
        <v>0</v>
      </c>
      <c r="AU10" s="1">
        <v>0</v>
      </c>
      <c r="AV10" s="1">
        <v>0</v>
      </c>
      <c r="AW10" s="1">
        <f>LN(1+AU10)</f>
        <v>0</v>
      </c>
      <c r="AX10" s="1">
        <f>LN(1-AV10)</f>
        <v>0</v>
      </c>
      <c r="AY10" s="1">
        <f>-AW10-AX10</f>
        <v>0</v>
      </c>
      <c r="AZ10" s="1" t="e">
        <f>AX10/AY10</f>
        <v>#DIV/0!</v>
      </c>
      <c r="BA10" s="1">
        <f>AW10-(BD10/(AT$8*1000))</f>
        <v>-1.3729559246471118E-5</v>
      </c>
      <c r="BB10" s="1">
        <v>19.413599999999999</v>
      </c>
      <c r="BC10" s="1">
        <f t="shared" ref="BC10:BC73" si="4">BB10/AT$5</f>
        <v>0.96765047987759911</v>
      </c>
      <c r="BD10" s="1">
        <f>BC10*(1+AU10)</f>
        <v>0.96765047987759911</v>
      </c>
    </row>
    <row r="11" spans="1:60" x14ac:dyDescent="0.25">
      <c r="A11" s="1">
        <v>9.9999999999994316E-2</v>
      </c>
      <c r="B11" s="1">
        <f t="shared" ref="B11:B74" si="5">C11*B$6</f>
        <v>1.2397765832299803E-4</v>
      </c>
      <c r="C11" s="1">
        <v>4.9528434828999998E-6</v>
      </c>
      <c r="D11" s="1">
        <v>-2.1458516130200001E-5</v>
      </c>
      <c r="E11" s="1">
        <f t="shared" ref="E11:E74" si="6">LN(1+C11)</f>
        <v>4.9528312176083673E-6</v>
      </c>
      <c r="F11" s="1">
        <f t="shared" ref="F11:F74" si="7">LN(1-D11)</f>
        <v>2.1458285899560215E-5</v>
      </c>
      <c r="G11" s="1">
        <f t="shared" ref="G11:G74" si="8">-E11-F11</f>
        <v>-2.6411117117168582E-5</v>
      </c>
      <c r="H11" s="1">
        <f t="shared" ref="H11:H74" si="9">F11/G11</f>
        <v>-0.81247172561327319</v>
      </c>
      <c r="I11" s="1">
        <f t="shared" ref="I11:I74" si="10">E11-(L11/(B$8*1000))</f>
        <v>-5.3209591576327738E-6</v>
      </c>
      <c r="J11" s="1">
        <v>14.550599999999999</v>
      </c>
      <c r="K11" s="1">
        <f t="shared" si="0"/>
        <v>0.72556493434917868</v>
      </c>
      <c r="L11" s="1">
        <f t="shared" ref="L11:L74" si="11">K11*(1+C11)</f>
        <v>0.72556852795873517</v>
      </c>
      <c r="M11" s="1">
        <f>((L11+L10)/2)*(I11-I10)</f>
        <v>5.530484084473796E-7</v>
      </c>
      <c r="O11" s="1">
        <v>9.8999999999996646E-2</v>
      </c>
      <c r="P11" s="1">
        <f t="shared" ref="P11:P74" si="12">Q11*P$6</f>
        <v>-5.035400453209316E-4</v>
      </c>
      <c r="Q11" s="1">
        <v>-2.0133569705599999E-5</v>
      </c>
      <c r="R11" s="1">
        <v>9.0063869720300005E-5</v>
      </c>
      <c r="S11" s="1">
        <f t="shared" ref="S11:S74" si="13">LN(1+Q11)</f>
        <v>-2.0133772388684318E-5</v>
      </c>
      <c r="T11" s="1">
        <f t="shared" ref="T11:T74" si="14">LN(1-R11)</f>
        <v>-9.0067925714173533E-5</v>
      </c>
      <c r="U11" s="1">
        <f t="shared" ref="U11:U74" si="15">-S11-T11</f>
        <v>1.1020169810285785E-4</v>
      </c>
      <c r="V11" s="1">
        <f t="shared" ref="V11:V74" si="16">T11/U11</f>
        <v>-0.81730070647466557</v>
      </c>
      <c r="W11" s="1">
        <f t="shared" ref="W11:W74" si="17">S11-(Z11/(P$8*1000))</f>
        <v>-3.1754304446367044E-5</v>
      </c>
      <c r="X11" s="1">
        <v>15.3611</v>
      </c>
      <c r="Y11" s="1">
        <f t="shared" si="1"/>
        <v>0.76669429014121471</v>
      </c>
      <c r="Z11" s="1">
        <f t="shared" ref="Z11:Z74" si="18">Y11*(1+Q11)</f>
        <v>0.76667885384828127</v>
      </c>
      <c r="AA11" s="1">
        <f>((Z11+Z10)/2)*(W11-W10)</f>
        <v>-1.2549271252687696E-5</v>
      </c>
      <c r="AB11" s="1">
        <f t="shared" si="2"/>
        <v>224.18991192197043</v>
      </c>
      <c r="AC11" s="1">
        <f t="shared" ref="AC11:AC74" si="19">(AB11-AB10)/(W11-W10)</f>
        <v>947.53172607685337</v>
      </c>
      <c r="AE11" s="1">
        <v>9.2999999999996419E-2</v>
      </c>
      <c r="AF11" s="1">
        <f t="shared" ref="AF11:AF74" si="20">AG11*AF$6</f>
        <v>-1.1825561530668706E-4</v>
      </c>
      <c r="AG11" s="1">
        <v>-4.7282997002200002E-6</v>
      </c>
      <c r="AH11" s="1">
        <v>-3.0490728022399999E-5</v>
      </c>
      <c r="AI11" s="1">
        <f t="shared" ref="AI11:AI74" si="21">LN(1+AG11)</f>
        <v>-4.7283108786627499E-6</v>
      </c>
      <c r="AJ11" s="1">
        <f t="shared" ref="AJ11:AJ74" si="22">LN(1-AH11)</f>
        <v>3.0490263189615295E-5</v>
      </c>
      <c r="AK11" s="1">
        <f t="shared" ref="AK11:AK74" si="23">-AI11-AJ11</f>
        <v>-2.5761952310952544E-5</v>
      </c>
      <c r="AL11" s="1">
        <f t="shared" ref="AL11:AL74" si="24">AJ11/AK11</f>
        <v>-1.1835385308376856</v>
      </c>
      <c r="AM11" s="1">
        <f t="shared" ref="AM11:AM74" si="25">AI11-(AP11/(AF$8*1000))</f>
        <v>-2.8123449165346462E-5</v>
      </c>
      <c r="AN11" s="1">
        <v>29.950299999999999</v>
      </c>
      <c r="AO11" s="1">
        <f t="shared" si="3"/>
        <v>1.494809432297777</v>
      </c>
      <c r="AP11" s="1">
        <f t="shared" ref="AP11:AP74" si="26">AO11*(1+AG11)</f>
        <v>1.4948023643907864</v>
      </c>
      <c r="AQ11" s="1">
        <f>((AP11+AP10)/2)*(AM11-AM10)</f>
        <v>-1.4876577294366429E-5</v>
      </c>
      <c r="AS11" s="1">
        <v>9.7000000000001307E-2</v>
      </c>
      <c r="AT11" s="1">
        <f t="shared" ref="AT11:AT74" si="27">AU11*AT$6</f>
        <v>5.7792665515123153E-4</v>
      </c>
      <c r="AU11" s="1">
        <v>2.31249014178E-5</v>
      </c>
      <c r="AV11" s="1">
        <v>-3.7699039239700003E-5</v>
      </c>
      <c r="AW11" s="1">
        <f t="shared" ref="AW11:AW74" si="28">LN(1+AU11)</f>
        <v>2.3124634041348484E-5</v>
      </c>
      <c r="AX11" s="1">
        <f t="shared" ref="AX11:AX74" si="29">LN(1-AV11)</f>
        <v>3.7698328648748431E-5</v>
      </c>
      <c r="AY11" s="1">
        <f t="shared" ref="AY11:AY74" si="30">-AW11-AX11</f>
        <v>-6.0822962690096919E-5</v>
      </c>
      <c r="AZ11" s="1">
        <f t="shared" ref="AZ11:AZ74" si="31">AX11/AY11</f>
        <v>-0.61980421507626438</v>
      </c>
      <c r="BA11" s="1">
        <f t="shared" ref="BA11:BA74" si="32">AW11-(BD11/(AT$8*1000))</f>
        <v>-2.0695794508568342E-6</v>
      </c>
      <c r="BB11" s="1">
        <v>35.623800000000003</v>
      </c>
      <c r="BC11" s="1">
        <f t="shared" si="4"/>
        <v>1.7756308549194182</v>
      </c>
      <c r="BD11" s="1">
        <f t="shared" ref="BD11:BD74" si="33">BC11*(1+AU11)</f>
        <v>1.7756719162078924</v>
      </c>
      <c r="BE11" s="1">
        <f>((BD11+BD10)/2)*(BA11-BA10)</f>
        <v>1.59935418556065E-5</v>
      </c>
    </row>
    <row r="12" spans="1:60" x14ac:dyDescent="0.25">
      <c r="A12" s="1">
        <v>0.20499999999999829</v>
      </c>
      <c r="B12" s="1">
        <f t="shared" si="5"/>
        <v>-9.5367431230421594E-5</v>
      </c>
      <c r="C12" s="1">
        <v>-3.8098796721900002E-6</v>
      </c>
      <c r="D12" s="1">
        <v>-5.1532344514300003E-5</v>
      </c>
      <c r="E12" s="1">
        <f t="shared" si="6"/>
        <v>-3.8098869297997008E-6</v>
      </c>
      <c r="F12" s="1">
        <f t="shared" si="7"/>
        <v>5.1531016768620047E-5</v>
      </c>
      <c r="G12" s="1">
        <f t="shared" si="8"/>
        <v>-4.7721129838820345E-5</v>
      </c>
      <c r="H12" s="1">
        <f t="shared" si="9"/>
        <v>-1.0798364779431611</v>
      </c>
      <c r="I12" s="1">
        <f t="shared" si="10"/>
        <v>-2.1523134177549958E-5</v>
      </c>
      <c r="J12" s="1">
        <v>25.087199999999999</v>
      </c>
      <c r="K12" s="1">
        <f t="shared" si="0"/>
        <v>1.2509719613627421</v>
      </c>
      <c r="L12" s="1">
        <f t="shared" si="11"/>
        <v>1.250967195310096</v>
      </c>
      <c r="M12" s="1">
        <f>(((L12+L11)/2)*(I12-I11))+M11</f>
        <v>-1.5459040452312722E-5</v>
      </c>
      <c r="O12" s="1">
        <v>0.1980000000000004</v>
      </c>
      <c r="P12" s="1">
        <f t="shared" si="12"/>
        <v>1.0547638134322977E-3</v>
      </c>
      <c r="Q12" s="1">
        <v>4.2173727706500003E-5</v>
      </c>
      <c r="R12" s="1">
        <v>6.16433680989E-5</v>
      </c>
      <c r="S12" s="1">
        <f t="shared" si="13"/>
        <v>4.2172838419888978E-5</v>
      </c>
      <c r="T12" s="1">
        <f t="shared" si="14"/>
        <v>-6.1645268129383358E-5</v>
      </c>
      <c r="U12" s="1">
        <f t="shared" si="15"/>
        <v>1.9472429709494379E-5</v>
      </c>
      <c r="V12" s="1">
        <f t="shared" si="16"/>
        <v>-3.1657717629005648</v>
      </c>
      <c r="W12" s="1">
        <f t="shared" si="17"/>
        <v>2.3193417907131192E-5</v>
      </c>
      <c r="X12" s="1">
        <v>25.087199999999999</v>
      </c>
      <c r="Y12" s="1">
        <f t="shared" si="1"/>
        <v>1.2521377372473768</v>
      </c>
      <c r="Z12" s="1">
        <f t="shared" si="18"/>
        <v>1.2521905445633585</v>
      </c>
      <c r="AA12" s="1">
        <f>(((Z12+Z11)/2)*(W12-W11))+AA11</f>
        <v>4.2916866333260704E-5</v>
      </c>
      <c r="AB12" s="1">
        <f t="shared" si="2"/>
        <v>224.24196727168567</v>
      </c>
      <c r="AC12" s="1">
        <f t="shared" si="19"/>
        <v>947.36137342220468</v>
      </c>
      <c r="AE12" s="1">
        <v>0.19999999999999574</v>
      </c>
      <c r="AF12" s="1">
        <f t="shared" si="20"/>
        <v>7.5721741704374624E-4</v>
      </c>
      <c r="AG12" s="1">
        <v>3.0276371035099999E-5</v>
      </c>
      <c r="AH12" s="1">
        <v>-4.70565573778E-5</v>
      </c>
      <c r="AI12" s="1">
        <f t="shared" si="21"/>
        <v>3.0275912715072094E-5</v>
      </c>
      <c r="AJ12" s="1">
        <f t="shared" si="22"/>
        <v>4.7055450252735746E-5</v>
      </c>
      <c r="AK12" s="1">
        <f t="shared" si="23"/>
        <v>-7.7331362967807837E-5</v>
      </c>
      <c r="AL12" s="1">
        <f t="shared" si="24"/>
        <v>-0.60849115348354055</v>
      </c>
      <c r="AM12" s="1">
        <f t="shared" si="25"/>
        <v>7.5130851480329394E-6</v>
      </c>
      <c r="AN12" s="1">
        <v>29.139800000000001</v>
      </c>
      <c r="AO12" s="1">
        <f t="shared" si="3"/>
        <v>1.4543576490142256</v>
      </c>
      <c r="AP12" s="1">
        <f t="shared" si="26"/>
        <v>1.454401681686025</v>
      </c>
      <c r="AQ12" s="1">
        <f>(((AP12+AP11)/2)*(AM12-AM11))+AQ11</f>
        <v>3.7673128298220399E-5</v>
      </c>
      <c r="AS12" s="1">
        <v>0.20600000000000307</v>
      </c>
      <c r="AT12" s="1">
        <f t="shared" si="27"/>
        <v>6.9999695014560481E-4</v>
      </c>
      <c r="AU12" s="1">
        <v>2.8009368179499999E-5</v>
      </c>
      <c r="AV12" s="1">
        <v>2.4947894417000001E-5</v>
      </c>
      <c r="AW12" s="1">
        <f t="shared" si="28"/>
        <v>2.8008975924454026E-5</v>
      </c>
      <c r="AX12" s="1">
        <f t="shared" si="29"/>
        <v>-2.494820562087616E-5</v>
      </c>
      <c r="AY12" s="1">
        <f t="shared" si="30"/>
        <v>-3.0607703035778661E-6</v>
      </c>
      <c r="AZ12" s="1">
        <f t="shared" si="31"/>
        <v>8.1509565065085514</v>
      </c>
      <c r="BA12" s="1">
        <f t="shared" si="32"/>
        <v>9.6932608782748306E-6</v>
      </c>
      <c r="BB12" s="1">
        <v>25.8977</v>
      </c>
      <c r="BC12" s="1">
        <f t="shared" si="4"/>
        <v>1.2908436267732981</v>
      </c>
      <c r="BD12" s="1">
        <f t="shared" si="33"/>
        <v>1.2908797824877025</v>
      </c>
      <c r="BE12" s="1">
        <f>(((BD12+BD11)/2)*(BA12-BA11))+BE11</f>
        <v>3.4029220851998381E-5</v>
      </c>
    </row>
    <row r="13" spans="1:60" x14ac:dyDescent="0.25">
      <c r="A13" s="1">
        <v>0.30999999999999517</v>
      </c>
      <c r="B13" s="1">
        <f t="shared" si="5"/>
        <v>1.3351440827569035E-4</v>
      </c>
      <c r="C13" s="1">
        <v>5.3338317229600002E-6</v>
      </c>
      <c r="D13" s="1">
        <v>-5.7275887229500002E-5</v>
      </c>
      <c r="E13" s="1">
        <f t="shared" si="6"/>
        <v>5.3338174981346903E-6</v>
      </c>
      <c r="F13" s="1">
        <f t="shared" si="7"/>
        <v>5.72742470284799E-5</v>
      </c>
      <c r="G13" s="1">
        <f t="shared" si="8"/>
        <v>-6.2608064526614596E-5</v>
      </c>
      <c r="H13" s="1">
        <f t="shared" si="9"/>
        <v>-0.9148062228330458</v>
      </c>
      <c r="I13" s="1">
        <f t="shared" si="10"/>
        <v>-1.466875288130852E-5</v>
      </c>
      <c r="J13" s="1">
        <v>28.3293</v>
      </c>
      <c r="K13" s="1">
        <f t="shared" si="0"/>
        <v>1.4126391141711125</v>
      </c>
      <c r="L13" s="1">
        <f t="shared" si="11"/>
        <v>1.4126466489504328</v>
      </c>
      <c r="M13" s="1">
        <f t="shared" ref="M13:M76" si="34">(((L13+L12)/2)*(I13-I12))+M12</f>
        <v>-6.33032799505816E-6</v>
      </c>
      <c r="O13" s="1">
        <v>0.29699999999999704</v>
      </c>
      <c r="P13" s="1">
        <f t="shared" si="12"/>
        <v>7.4768066232963788E-4</v>
      </c>
      <c r="Q13" s="1">
        <v>2.9895300031099999E-5</v>
      </c>
      <c r="R13" s="1">
        <v>4.7000114136600003E-5</v>
      </c>
      <c r="S13" s="1">
        <f t="shared" si="13"/>
        <v>2.9894853175481485E-5</v>
      </c>
      <c r="T13" s="1">
        <f t="shared" si="14"/>
        <v>-4.7001218676581881E-5</v>
      </c>
      <c r="U13" s="1">
        <f t="shared" si="15"/>
        <v>1.7106365501100396E-5</v>
      </c>
      <c r="V13" s="1">
        <f t="shared" si="16"/>
        <v>-2.7475864860690864</v>
      </c>
      <c r="W13" s="1">
        <f t="shared" si="17"/>
        <v>7.2365908370663345E-6</v>
      </c>
      <c r="X13" s="1">
        <v>29.950299999999999</v>
      </c>
      <c r="Y13" s="1">
        <f t="shared" si="1"/>
        <v>1.494861956371381</v>
      </c>
      <c r="Z13" s="1">
        <f t="shared" si="18"/>
        <v>1.4949066457180717</v>
      </c>
      <c r="AA13" s="1">
        <f t="shared" ref="AA13:AA76" si="35">(((Z13+Z12)/2)*(W13-W12))+AA12</f>
        <v>2.0999388928269785E-5</v>
      </c>
      <c r="AB13" s="1">
        <f t="shared" si="2"/>
        <v>224.22685484735405</v>
      </c>
      <c r="AC13" s="1">
        <f t="shared" si="19"/>
        <v>947.08203988561127</v>
      </c>
      <c r="AE13" s="1">
        <v>0.30700000000000216</v>
      </c>
      <c r="AF13" s="1">
        <f t="shared" si="20"/>
        <v>8.2397461868346687E-4</v>
      </c>
      <c r="AG13" s="1">
        <v>3.2945572456799998E-5</v>
      </c>
      <c r="AH13" s="1">
        <v>-3.2571460906200003E-5</v>
      </c>
      <c r="AI13" s="1">
        <f t="shared" si="21"/>
        <v>3.29450297633579E-5</v>
      </c>
      <c r="AJ13" s="1">
        <f t="shared" si="22"/>
        <v>3.2570930467668641E-5</v>
      </c>
      <c r="AK13" s="1">
        <f t="shared" si="23"/>
        <v>-6.551596023102654E-5</v>
      </c>
      <c r="AL13" s="1">
        <f t="shared" si="24"/>
        <v>-0.49714497586259832</v>
      </c>
      <c r="AM13" s="1">
        <f t="shared" si="25"/>
        <v>1.1448482260788666E-5</v>
      </c>
      <c r="AN13" s="1">
        <v>27.518699999999999</v>
      </c>
      <c r="AO13" s="1">
        <f t="shared" si="3"/>
        <v>1.3734490914806474</v>
      </c>
      <c r="AP13" s="1">
        <f t="shared" si="26"/>
        <v>1.3734943405472064</v>
      </c>
      <c r="AQ13" s="1">
        <f t="shared" ref="AQ13:AQ76" si="36">(((AP13+AP12)/2)*(AM13-AM12))+AQ12</f>
        <v>4.3237575218755433E-5</v>
      </c>
      <c r="AS13" s="1">
        <v>0.29899999999999949</v>
      </c>
      <c r="AT13" s="1">
        <f t="shared" si="27"/>
        <v>1.2588501444316531E-4</v>
      </c>
      <c r="AU13" s="1">
        <v>5.0371072575200003E-6</v>
      </c>
      <c r="AV13" s="1">
        <v>-3.2075862691300002E-5</v>
      </c>
      <c r="AW13" s="1">
        <f t="shared" si="28"/>
        <v>5.0370945713395504E-6</v>
      </c>
      <c r="AX13" s="1">
        <f t="shared" si="29"/>
        <v>3.2075348271788626E-5</v>
      </c>
      <c r="AY13" s="1">
        <f t="shared" si="30"/>
        <v>-3.7112442843128175E-5</v>
      </c>
      <c r="AZ13" s="1">
        <f t="shared" si="31"/>
        <v>-0.86427477725917934</v>
      </c>
      <c r="BA13" s="1">
        <f t="shared" si="32"/>
        <v>-2.2449531534929835E-5</v>
      </c>
      <c r="BB13" s="1">
        <v>38.865900000000003</v>
      </c>
      <c r="BC13" s="1">
        <f t="shared" si="4"/>
        <v>1.9372299205646961</v>
      </c>
      <c r="BD13" s="1">
        <f t="shared" si="33"/>
        <v>1.9372396785995885</v>
      </c>
      <c r="BE13" s="1">
        <f t="shared" ref="BE13:BE76" si="37">(((BD13+BD12)/2)*(BA13-BA12))+BE12</f>
        <v>-1.7851166009379077E-5</v>
      </c>
    </row>
    <row r="14" spans="1:60" x14ac:dyDescent="0.25">
      <c r="A14" s="1">
        <v>0.40500000000000114</v>
      </c>
      <c r="B14" s="1">
        <f t="shared" si="5"/>
        <v>-1.125335743156927E-4</v>
      </c>
      <c r="C14" s="1">
        <v>-4.4956582314599997E-6</v>
      </c>
      <c r="D14" s="1">
        <v>-2.12192007893E-5</v>
      </c>
      <c r="E14" s="1">
        <f t="shared" si="6"/>
        <v>-4.4956683369643389E-6</v>
      </c>
      <c r="F14" s="1">
        <f t="shared" si="7"/>
        <v>2.1218975665289919E-5</v>
      </c>
      <c r="G14" s="1">
        <f t="shared" si="8"/>
        <v>-1.6723307328325578E-5</v>
      </c>
      <c r="H14" s="1">
        <f t="shared" si="9"/>
        <v>-1.2688265095355675</v>
      </c>
      <c r="I14" s="1">
        <f t="shared" si="10"/>
        <v>-1.9919835378878984E-5</v>
      </c>
      <c r="J14" s="1">
        <v>21.845199999999998</v>
      </c>
      <c r="K14" s="1">
        <f t="shared" si="0"/>
        <v>1.0893097950493229</v>
      </c>
      <c r="L14" s="1">
        <f t="shared" si="11"/>
        <v>1.0893048978847761</v>
      </c>
      <c r="M14" s="1">
        <f t="shared" si="34"/>
        <v>-1.2899304983736018E-5</v>
      </c>
      <c r="O14" s="1">
        <v>0.39799999999999613</v>
      </c>
      <c r="P14" s="1">
        <f t="shared" si="12"/>
        <v>8.2588196224397243E-4</v>
      </c>
      <c r="Q14" s="1">
        <v>3.3022104617000003E-5</v>
      </c>
      <c r="R14" s="1">
        <v>1.00770766949E-5</v>
      </c>
      <c r="S14" s="1">
        <f t="shared" si="13"/>
        <v>3.3021559399281537E-5</v>
      </c>
      <c r="T14" s="1">
        <f t="shared" si="14"/>
        <v>-1.0077127468948362E-5</v>
      </c>
      <c r="U14" s="1">
        <f t="shared" si="15"/>
        <v>-2.2944431930333174E-5</v>
      </c>
      <c r="V14" s="1">
        <f t="shared" si="16"/>
        <v>0.43919707838249511</v>
      </c>
      <c r="W14" s="1">
        <f t="shared" si="17"/>
        <v>1.0363226215025755E-5</v>
      </c>
      <c r="X14" s="1">
        <v>29.950299999999999</v>
      </c>
      <c r="Y14" s="1">
        <f t="shared" si="1"/>
        <v>1.494861956371381</v>
      </c>
      <c r="Z14" s="1">
        <f t="shared" si="18"/>
        <v>1.4949113198592923</v>
      </c>
      <c r="AA14" s="1">
        <f t="shared" si="35"/>
        <v>2.5673424240686211E-5</v>
      </c>
      <c r="AB14" s="1">
        <f t="shared" si="2"/>
        <v>224.22981631486468</v>
      </c>
      <c r="AC14" s="1">
        <f t="shared" si="19"/>
        <v>947.17392744496613</v>
      </c>
      <c r="AE14" s="1">
        <v>0.39999999999999858</v>
      </c>
      <c r="AF14" s="1">
        <f t="shared" si="20"/>
        <v>3.4141540786754299E-4</v>
      </c>
      <c r="AG14" s="1">
        <v>1.3651058907299999E-5</v>
      </c>
      <c r="AH14" s="1">
        <v>-3.64128100045E-5</v>
      </c>
      <c r="AI14" s="1">
        <f t="shared" si="21"/>
        <v>1.3650965732414674E-5</v>
      </c>
      <c r="AJ14" s="1">
        <f t="shared" si="22"/>
        <v>3.6412147074275606E-5</v>
      </c>
      <c r="AK14" s="1">
        <f t="shared" si="23"/>
        <v>-5.0063112806690284E-5</v>
      </c>
      <c r="AL14" s="1">
        <f t="shared" si="24"/>
        <v>-0.72732487120556344</v>
      </c>
      <c r="AM14" s="1">
        <f t="shared" si="25"/>
        <v>-2.1470947856642672E-6</v>
      </c>
      <c r="AN14" s="1">
        <v>20.2242</v>
      </c>
      <c r="AO14" s="1">
        <f t="shared" si="3"/>
        <v>1.0093830419286851</v>
      </c>
      <c r="AP14" s="1">
        <f t="shared" si="26"/>
        <v>1.0093968210760504</v>
      </c>
      <c r="AQ14" s="1">
        <f t="shared" si="36"/>
        <v>2.7039185028175073E-5</v>
      </c>
      <c r="AS14" s="1">
        <v>0.39900000000000091</v>
      </c>
      <c r="AT14" s="1">
        <f t="shared" si="27"/>
        <v>9.1552730338073304E-4</v>
      </c>
      <c r="AU14" s="1">
        <v>3.6633504350899999E-5</v>
      </c>
      <c r="AV14" s="1">
        <v>-5.9716549003499998E-5</v>
      </c>
      <c r="AW14" s="1">
        <f t="shared" si="28"/>
        <v>3.6632833360469104E-5</v>
      </c>
      <c r="AX14" s="1">
        <f t="shared" si="29"/>
        <v>5.9714766041365532E-5</v>
      </c>
      <c r="AY14" s="1">
        <f t="shared" si="30"/>
        <v>-9.6347599401834635E-5</v>
      </c>
      <c r="AZ14" s="1">
        <f t="shared" si="31"/>
        <v>-0.61978467976471918</v>
      </c>
      <c r="BA14" s="1">
        <f t="shared" si="32"/>
        <v>9.718556288558516E-6</v>
      </c>
      <c r="BB14" s="1">
        <v>38.055399999999999</v>
      </c>
      <c r="BC14" s="1">
        <f t="shared" si="4"/>
        <v>1.8968314002520905</v>
      </c>
      <c r="BD14" s="1">
        <f t="shared" si="33"/>
        <v>1.8969008878334446</v>
      </c>
      <c r="BE14" s="1">
        <f t="shared" si="37"/>
        <v>4.3817319224929514E-5</v>
      </c>
    </row>
    <row r="15" spans="1:60" x14ac:dyDescent="0.25">
      <c r="A15" s="1">
        <v>0.50499999999999545</v>
      </c>
      <c r="B15" s="1">
        <f t="shared" si="5"/>
        <v>4.3678283367035208E-4</v>
      </c>
      <c r="C15" s="1">
        <v>1.7449248844100001E-5</v>
      </c>
      <c r="D15" s="1">
        <v>-4.25979451393E-5</v>
      </c>
      <c r="E15" s="1">
        <f t="shared" si="6"/>
        <v>1.7449096607687513E-5</v>
      </c>
      <c r="F15" s="1">
        <f t="shared" si="7"/>
        <v>4.259703787257772E-5</v>
      </c>
      <c r="G15" s="1">
        <f t="shared" si="8"/>
        <v>-6.0046134480265235E-5</v>
      </c>
      <c r="H15" s="1">
        <f t="shared" si="9"/>
        <v>-0.70940516390072805</v>
      </c>
      <c r="I15" s="1">
        <f t="shared" si="10"/>
        <v>-8.3680678270606508E-7</v>
      </c>
      <c r="J15" s="1">
        <v>25.8977</v>
      </c>
      <c r="K15" s="1">
        <f t="shared" si="0"/>
        <v>1.2913875029410971</v>
      </c>
      <c r="L15" s="1">
        <f t="shared" si="11"/>
        <v>1.2914100366829899</v>
      </c>
      <c r="M15" s="1">
        <f t="shared" si="34"/>
        <v>9.8163206041102906E-6</v>
      </c>
      <c r="O15" s="1">
        <v>0.49699999999999989</v>
      </c>
      <c r="P15" s="1">
        <f t="shared" si="12"/>
        <v>1.2874603333316483E-3</v>
      </c>
      <c r="Q15" s="1">
        <v>5.1477876695600002E-5</v>
      </c>
      <c r="R15" s="1">
        <v>8.8725508248899999E-5</v>
      </c>
      <c r="S15" s="1">
        <f t="shared" si="13"/>
        <v>5.1476551755146807E-5</v>
      </c>
      <c r="T15" s="1">
        <f t="shared" si="14"/>
        <v>-8.8729444589643756E-5</v>
      </c>
      <c r="U15" s="1">
        <f t="shared" si="15"/>
        <v>3.725289283449695E-5</v>
      </c>
      <c r="V15" s="1">
        <f t="shared" si="16"/>
        <v>-2.38181354086624</v>
      </c>
      <c r="W15" s="1">
        <f t="shared" si="17"/>
        <v>2.6365081340794925E-5</v>
      </c>
      <c r="X15" s="1">
        <v>33.192300000000003</v>
      </c>
      <c r="Y15" s="1">
        <f t="shared" si="1"/>
        <v>1.6566747750261532</v>
      </c>
      <c r="Z15" s="1">
        <f t="shared" si="18"/>
        <v>1.6567600571259467</v>
      </c>
      <c r="AA15" s="1">
        <f t="shared" si="35"/>
        <v>5.0889718629961819E-5</v>
      </c>
      <c r="AB15" s="1">
        <f t="shared" si="2"/>
        <v>224.24497066271047</v>
      </c>
      <c r="AC15" s="1">
        <f t="shared" si="19"/>
        <v>947.03693582311473</v>
      </c>
      <c r="AE15" s="1">
        <v>0.5</v>
      </c>
      <c r="AF15" s="1">
        <f t="shared" si="20"/>
        <v>4.6348571163607182E-4</v>
      </c>
      <c r="AG15" s="1">
        <v>1.8531884052199999E-5</v>
      </c>
      <c r="AH15" s="1">
        <v>2.6409292331699999E-5</v>
      </c>
      <c r="AI15" s="1">
        <f t="shared" si="21"/>
        <v>1.8531712338966807E-5</v>
      </c>
      <c r="AJ15" s="1">
        <f t="shared" si="22"/>
        <v>-2.6409641063164471E-5</v>
      </c>
      <c r="AK15" s="1">
        <f t="shared" si="23"/>
        <v>7.8779287241976636E-6</v>
      </c>
      <c r="AL15" s="1">
        <f t="shared" si="24"/>
        <v>-3.352358467276459</v>
      </c>
      <c r="AM15" s="1">
        <f t="shared" si="25"/>
        <v>-4.8639701255054011E-6</v>
      </c>
      <c r="AN15" s="1">
        <v>29.950299999999999</v>
      </c>
      <c r="AO15" s="1">
        <f t="shared" si="3"/>
        <v>1.494809432297777</v>
      </c>
      <c r="AP15" s="1">
        <f t="shared" si="26"/>
        <v>1.4948371339328566</v>
      </c>
      <c r="AQ15" s="1">
        <f t="shared" si="36"/>
        <v>2.3637339289396807E-5</v>
      </c>
      <c r="AS15" s="1">
        <v>0.51299999999999812</v>
      </c>
      <c r="AT15" s="1">
        <f t="shared" si="27"/>
        <v>2.9563902978563684E-4</v>
      </c>
      <c r="AU15" s="1">
        <v>1.1829569302800001E-5</v>
      </c>
      <c r="AV15" s="1">
        <v>-5.6865359511000002E-5</v>
      </c>
      <c r="AW15" s="1">
        <f t="shared" si="28"/>
        <v>1.1829499333987188E-5</v>
      </c>
      <c r="AX15" s="1">
        <f t="shared" si="29"/>
        <v>5.6863742737729401E-5</v>
      </c>
      <c r="AY15" s="1">
        <f t="shared" si="30"/>
        <v>-6.8693242071716582E-5</v>
      </c>
      <c r="AZ15" s="1">
        <f t="shared" si="31"/>
        <v>-0.8277923857249736</v>
      </c>
      <c r="BA15" s="1">
        <f t="shared" si="32"/>
        <v>-1.6803720054823152E-5</v>
      </c>
      <c r="BB15" s="1">
        <v>40.486899999999999</v>
      </c>
      <c r="BC15" s="1">
        <f t="shared" si="4"/>
        <v>2.0180269611899062</v>
      </c>
      <c r="BD15" s="1">
        <f t="shared" si="33"/>
        <v>2.0180508335796987</v>
      </c>
      <c r="BE15" s="1">
        <f t="shared" si="37"/>
        <v>-8.0993964882290605E-6</v>
      </c>
    </row>
    <row r="16" spans="1:60" x14ac:dyDescent="0.25">
      <c r="A16" s="1">
        <v>0.6109999999999971</v>
      </c>
      <c r="B16" s="1">
        <f t="shared" si="5"/>
        <v>1.0299682436300039E-4</v>
      </c>
      <c r="C16" s="1">
        <v>4.1146699914000001E-6</v>
      </c>
      <c r="D16" s="1">
        <v>-3.3344458643099998E-5</v>
      </c>
      <c r="E16" s="1">
        <f t="shared" si="6"/>
        <v>4.1146615261638553E-6</v>
      </c>
      <c r="F16" s="1">
        <f t="shared" si="7"/>
        <v>3.3343902729010829E-5</v>
      </c>
      <c r="G16" s="1">
        <f t="shared" si="8"/>
        <v>-3.7458564255174681E-5</v>
      </c>
      <c r="H16" s="1">
        <f t="shared" si="9"/>
        <v>-0.89015431829864022</v>
      </c>
      <c r="I16" s="1">
        <f t="shared" si="10"/>
        <v>-1.9893788061286205E-5</v>
      </c>
      <c r="J16" s="1">
        <v>34.002800000000001</v>
      </c>
      <c r="K16" s="1">
        <f t="shared" si="0"/>
        <v>1.6955479052195961</v>
      </c>
      <c r="L16" s="1">
        <f t="shared" si="11"/>
        <v>1.6955548818396806</v>
      </c>
      <c r="M16" s="1">
        <f t="shared" si="34"/>
        <v>-1.8644946661920802E-5</v>
      </c>
      <c r="O16" s="1">
        <v>0.58599999999999852</v>
      </c>
      <c r="P16" s="1">
        <f t="shared" si="12"/>
        <v>1.3618469190443167E-3</v>
      </c>
      <c r="Q16" s="1">
        <v>5.4452153563000003E-5</v>
      </c>
      <c r="R16" s="1">
        <v>3.6608129448700002E-5</v>
      </c>
      <c r="S16" s="1">
        <f t="shared" si="13"/>
        <v>5.4450671098335319E-5</v>
      </c>
      <c r="T16" s="1">
        <f t="shared" si="14"/>
        <v>-3.6608799542647888E-5</v>
      </c>
      <c r="U16" s="1">
        <f t="shared" si="15"/>
        <v>-1.784187155568743E-5</v>
      </c>
      <c r="V16" s="1">
        <f t="shared" si="16"/>
        <v>2.0518474997640115</v>
      </c>
      <c r="W16" s="1">
        <f t="shared" si="17"/>
        <v>2.6886399637800615E-5</v>
      </c>
      <c r="X16" s="1">
        <v>36.4343</v>
      </c>
      <c r="Y16" s="1">
        <f t="shared" si="1"/>
        <v>1.8184875936809251</v>
      </c>
      <c r="Z16" s="1">
        <f t="shared" si="18"/>
        <v>1.8185866142466287</v>
      </c>
      <c r="AA16" s="1">
        <f t="shared" si="35"/>
        <v>5.1795599534073992E-5</v>
      </c>
      <c r="AB16" s="1">
        <f t="shared" si="2"/>
        <v>224.2454643087128</v>
      </c>
      <c r="AC16" s="1">
        <f t="shared" si="19"/>
        <v>946.91861989364202</v>
      </c>
      <c r="AE16" s="1">
        <v>0.59400000000000119</v>
      </c>
      <c r="AF16" s="1">
        <f t="shared" si="20"/>
        <v>-8.5830689446194467E-5</v>
      </c>
      <c r="AG16" s="1">
        <v>-3.43183046425E-6</v>
      </c>
      <c r="AH16" s="1">
        <v>2.8329966880799999E-5</v>
      </c>
      <c r="AI16" s="1">
        <f t="shared" si="21"/>
        <v>-3.4318363529947471E-6</v>
      </c>
      <c r="AJ16" s="1">
        <f t="shared" si="22"/>
        <v>-2.8330368181937752E-5</v>
      </c>
      <c r="AK16" s="1">
        <f t="shared" si="23"/>
        <v>3.1762204534932501E-5</v>
      </c>
      <c r="AL16" s="1">
        <f t="shared" si="24"/>
        <v>-0.89195219906035272</v>
      </c>
      <c r="AM16" s="1">
        <f t="shared" si="25"/>
        <v>-2.2395168606303549E-5</v>
      </c>
      <c r="AN16" s="1">
        <v>24.276700000000002</v>
      </c>
      <c r="AO16" s="1">
        <f t="shared" si="3"/>
        <v>1.2116419583464422</v>
      </c>
      <c r="AP16" s="1">
        <f t="shared" si="26"/>
        <v>1.2116378001966577</v>
      </c>
      <c r="AQ16" s="1">
        <f t="shared" si="36"/>
        <v>-8.6535337367997387E-8</v>
      </c>
      <c r="AS16" s="1">
        <v>0.58599999999999852</v>
      </c>
      <c r="AT16" s="1">
        <f t="shared" si="27"/>
        <v>6.2561035276753434E-4</v>
      </c>
      <c r="AU16" s="1">
        <v>2.5032895791800001E-5</v>
      </c>
      <c r="AV16" s="1">
        <v>-1.7899124941300001E-5</v>
      </c>
      <c r="AW16" s="1">
        <f t="shared" si="28"/>
        <v>2.5032582474102967E-5</v>
      </c>
      <c r="AX16" s="1">
        <f t="shared" si="29"/>
        <v>1.7898964753897593E-5</v>
      </c>
      <c r="AY16" s="1">
        <f t="shared" si="30"/>
        <v>-4.2931547228000557E-5</v>
      </c>
      <c r="AZ16" s="1">
        <f t="shared" si="31"/>
        <v>-0.41691869754518507</v>
      </c>
      <c r="BA16" s="1">
        <f t="shared" si="32"/>
        <v>-5.8938583996155143E-6</v>
      </c>
      <c r="BB16" s="1">
        <v>43.728900000000003</v>
      </c>
      <c r="BC16" s="1">
        <f t="shared" si="4"/>
        <v>2.1796210424403277</v>
      </c>
      <c r="BD16" s="1">
        <f t="shared" si="33"/>
        <v>2.1796756046667487</v>
      </c>
      <c r="BE16" s="1">
        <f t="shared" si="37"/>
        <v>1.4798910865609063E-5</v>
      </c>
    </row>
    <row r="17" spans="1:57" x14ac:dyDescent="0.25">
      <c r="A17" s="1">
        <v>0.71000000000000085</v>
      </c>
      <c r="B17" s="1">
        <f t="shared" si="5"/>
        <v>-2.6702881655088003E-5</v>
      </c>
      <c r="C17" s="1">
        <v>-1.0667663445899999E-6</v>
      </c>
      <c r="D17" s="1">
        <v>-4.1959774534899998E-5</v>
      </c>
      <c r="E17" s="1">
        <f t="shared" si="6"/>
        <v>-1.0667669135885283E-6</v>
      </c>
      <c r="F17" s="1">
        <f t="shared" si="7"/>
        <v>4.1958894248201327E-5</v>
      </c>
      <c r="G17" s="1">
        <f t="shared" si="8"/>
        <v>-4.0892127334612798E-5</v>
      </c>
      <c r="H17" s="1">
        <f t="shared" si="9"/>
        <v>-1.0260873420660992</v>
      </c>
      <c r="I17" s="1">
        <f t="shared" si="10"/>
        <v>-1.9924600704681677E-5</v>
      </c>
      <c r="J17" s="1">
        <v>26.708200000000001</v>
      </c>
      <c r="K17" s="1">
        <f t="shared" si="0"/>
        <v>1.331803044519452</v>
      </c>
      <c r="L17" s="1">
        <f t="shared" si="11"/>
        <v>1.3318016237967865</v>
      </c>
      <c r="M17" s="1">
        <f t="shared" si="34"/>
        <v>-1.8691587090140372E-5</v>
      </c>
      <c r="O17" s="1">
        <v>0.6909999999999954</v>
      </c>
      <c r="P17" s="1">
        <f t="shared" si="12"/>
        <v>1.3027190991470273E-3</v>
      </c>
      <c r="Q17" s="1">
        <v>5.2087983931399997E-5</v>
      </c>
      <c r="R17" s="1">
        <v>1.4958160136299999E-5</v>
      </c>
      <c r="S17" s="1">
        <f t="shared" si="13"/>
        <v>5.208662739948557E-5</v>
      </c>
      <c r="T17" s="1">
        <f t="shared" si="14"/>
        <v>-1.4958272010695425E-5</v>
      </c>
      <c r="U17" s="1">
        <f t="shared" si="15"/>
        <v>-3.7128355388790148E-5</v>
      </c>
      <c r="V17" s="1">
        <f t="shared" si="16"/>
        <v>0.40288000516208294</v>
      </c>
      <c r="W17" s="1">
        <f t="shared" si="17"/>
        <v>2.6361961524428417E-5</v>
      </c>
      <c r="X17" s="1">
        <v>34.002800000000001</v>
      </c>
      <c r="Y17" s="1">
        <f t="shared" si="1"/>
        <v>1.697127979689846</v>
      </c>
      <c r="Z17" s="1">
        <f t="shared" si="18"/>
        <v>1.6972163796647817</v>
      </c>
      <c r="AA17" s="1">
        <f t="shared" si="35"/>
        <v>5.0873688989516379E-5</v>
      </c>
      <c r="AB17" s="1">
        <f t="shared" si="2"/>
        <v>224.24496770848654</v>
      </c>
      <c r="AC17" s="1">
        <f t="shared" si="19"/>
        <v>946.91864224571441</v>
      </c>
      <c r="AE17" s="1">
        <v>0.69399999999999551</v>
      </c>
      <c r="AF17" s="1">
        <f t="shared" si="20"/>
        <v>2.9754638249788866E-4</v>
      </c>
      <c r="AG17" s="1">
        <v>1.18970119729E-5</v>
      </c>
      <c r="AH17" s="1">
        <v>0</v>
      </c>
      <c r="AI17" s="1">
        <f t="shared" si="21"/>
        <v>1.1896941204019952E-5</v>
      </c>
      <c r="AJ17" s="1">
        <f t="shared" si="22"/>
        <v>0</v>
      </c>
      <c r="AK17" s="1">
        <f t="shared" si="23"/>
        <v>-1.1896941204019952E-5</v>
      </c>
      <c r="AL17" s="1">
        <f t="shared" si="24"/>
        <v>0</v>
      </c>
      <c r="AM17" s="1">
        <f t="shared" si="25"/>
        <v>-1.1498586035968497E-5</v>
      </c>
      <c r="AN17" s="1">
        <v>29.950299999999999</v>
      </c>
      <c r="AO17" s="1">
        <f t="shared" si="3"/>
        <v>1.494809432297777</v>
      </c>
      <c r="AP17" s="1">
        <f t="shared" si="26"/>
        <v>1.4948272160634901</v>
      </c>
      <c r="AQ17" s="1">
        <f t="shared" si="36"/>
        <v>1.4659074424332951E-5</v>
      </c>
      <c r="AS17" s="1">
        <v>0.68599999999999994</v>
      </c>
      <c r="AT17" s="1">
        <f t="shared" si="27"/>
        <v>4.196166845041562E-4</v>
      </c>
      <c r="AU17" s="1">
        <v>1.6790356312399999E-5</v>
      </c>
      <c r="AV17" s="1">
        <v>-6.5498119511199997E-5</v>
      </c>
      <c r="AW17" s="1">
        <f t="shared" si="28"/>
        <v>1.6790215355958022E-5</v>
      </c>
      <c r="AX17" s="1">
        <f t="shared" si="29"/>
        <v>6.5495974603003941E-5</v>
      </c>
      <c r="AY17" s="1">
        <f t="shared" si="30"/>
        <v>-8.2286189958961963E-5</v>
      </c>
      <c r="AZ17" s="1">
        <f t="shared" si="31"/>
        <v>-0.79595342348051734</v>
      </c>
      <c r="BA17" s="1">
        <f t="shared" si="32"/>
        <v>-1.4709176746045843E-5</v>
      </c>
      <c r="BB17" s="1">
        <v>44.539400000000001</v>
      </c>
      <c r="BC17" s="1">
        <f t="shared" si="4"/>
        <v>2.2200195627529329</v>
      </c>
      <c r="BD17" s="1">
        <f t="shared" si="33"/>
        <v>2.2200568376724119</v>
      </c>
      <c r="BE17" s="1">
        <f t="shared" si="37"/>
        <v>-4.5936101935595004E-6</v>
      </c>
    </row>
    <row r="18" spans="1:57" x14ac:dyDescent="0.25">
      <c r="A18" s="1">
        <v>0.80099999999999483</v>
      </c>
      <c r="B18" s="1">
        <f t="shared" si="5"/>
        <v>-3.5285949783036153E-4</v>
      </c>
      <c r="C18" s="1">
        <v>-1.4096554878100001E-5</v>
      </c>
      <c r="D18" s="1">
        <v>-5.8233144954999997E-6</v>
      </c>
      <c r="E18" s="1">
        <f t="shared" si="6"/>
        <v>-1.409665423541484E-5</v>
      </c>
      <c r="F18" s="1">
        <f t="shared" si="7"/>
        <v>5.823297540071076E-6</v>
      </c>
      <c r="G18" s="1">
        <f t="shared" si="8"/>
        <v>8.2733566953437637E-6</v>
      </c>
      <c r="H18" s="1">
        <f t="shared" si="9"/>
        <v>0.70386153462335566</v>
      </c>
      <c r="I18" s="1">
        <f t="shared" si="10"/>
        <v>-3.5815620520170215E-5</v>
      </c>
      <c r="J18" s="1">
        <v>30.7608</v>
      </c>
      <c r="K18" s="1">
        <f t="shared" si="0"/>
        <v>1.5338857389061769</v>
      </c>
      <c r="L18" s="1">
        <f t="shared" si="11"/>
        <v>1.5338641164016817</v>
      </c>
      <c r="M18" s="1">
        <f t="shared" si="34"/>
        <v>-4.1460762621170613E-5</v>
      </c>
      <c r="O18" s="1">
        <v>0.78599999999999426</v>
      </c>
      <c r="P18" s="1">
        <f t="shared" si="12"/>
        <v>1.2359619418351904E-3</v>
      </c>
      <c r="Q18" s="1">
        <v>4.9418762500899999E-5</v>
      </c>
      <c r="R18" s="1">
        <v>2.4405419480900001E-6</v>
      </c>
      <c r="S18" s="1">
        <f t="shared" si="13"/>
        <v>4.9417541434048872E-5</v>
      </c>
      <c r="T18" s="1">
        <f t="shared" si="14"/>
        <v>-2.4405449262173041E-6</v>
      </c>
      <c r="U18" s="1">
        <f t="shared" si="15"/>
        <v>-4.6976996507831566E-5</v>
      </c>
      <c r="V18" s="1">
        <f t="shared" si="16"/>
        <v>5.1951914929479134E-2</v>
      </c>
      <c r="W18" s="1">
        <f t="shared" si="17"/>
        <v>2.0013797540840369E-5</v>
      </c>
      <c r="X18" s="1">
        <v>38.865900000000003</v>
      </c>
      <c r="Y18" s="1">
        <f t="shared" si="1"/>
        <v>1.9398521988138504</v>
      </c>
      <c r="Z18" s="1">
        <f t="shared" si="18"/>
        <v>1.9399480639089504</v>
      </c>
      <c r="AA18" s="1">
        <f t="shared" si="35"/>
        <v>3.9329030827975463E-5</v>
      </c>
      <c r="AB18" s="1">
        <f t="shared" si="2"/>
        <v>224.23895620128314</v>
      </c>
      <c r="AC18" s="1">
        <f t="shared" si="19"/>
        <v>946.96785069481427</v>
      </c>
      <c r="AE18" s="1">
        <v>0.80100000000000193</v>
      </c>
      <c r="AF18" s="1">
        <f t="shared" si="20"/>
        <v>3.681182839720791E-4</v>
      </c>
      <c r="AG18" s="1">
        <v>1.4718739294E-5</v>
      </c>
      <c r="AH18" s="1">
        <v>-3.2011263101599998E-5</v>
      </c>
      <c r="AI18" s="1">
        <f t="shared" si="21"/>
        <v>1.4718630974459232E-5</v>
      </c>
      <c r="AJ18" s="1">
        <f t="shared" si="22"/>
        <v>3.2010750752045783E-5</v>
      </c>
      <c r="AK18" s="1">
        <f t="shared" si="23"/>
        <v>-4.6729381726505012E-5</v>
      </c>
      <c r="AL18" s="1">
        <f t="shared" si="24"/>
        <v>-0.68502405915396936</v>
      </c>
      <c r="AM18" s="1">
        <f t="shared" si="25"/>
        <v>-6.1444049141038342E-6</v>
      </c>
      <c r="AN18" s="1">
        <v>26.708200000000001</v>
      </c>
      <c r="AO18" s="1">
        <f t="shared" si="3"/>
        <v>1.3329973081970961</v>
      </c>
      <c r="AP18" s="1">
        <f t="shared" si="26"/>
        <v>1.3330169282369551</v>
      </c>
      <c r="AQ18" s="1">
        <f t="shared" si="36"/>
        <v>2.2229469290827437E-5</v>
      </c>
      <c r="AS18" s="1">
        <v>0.79800000000000182</v>
      </c>
      <c r="AT18" s="1">
        <f t="shared" si="27"/>
        <v>-1.115798915201469E-3</v>
      </c>
      <c r="AU18" s="1">
        <v>-4.4647083996100001E-5</v>
      </c>
      <c r="AV18" s="1">
        <v>2.6215089746999998E-5</v>
      </c>
      <c r="AW18" s="1">
        <f t="shared" si="28"/>
        <v>-4.4648080706818233E-5</v>
      </c>
      <c r="AX18" s="1">
        <f t="shared" si="29"/>
        <v>-2.6215433368454335E-5</v>
      </c>
      <c r="AY18" s="1">
        <f t="shared" si="30"/>
        <v>7.086351407527256E-5</v>
      </c>
      <c r="AZ18" s="1">
        <f t="shared" si="31"/>
        <v>-0.36994261024944103</v>
      </c>
      <c r="BA18" s="1">
        <f t="shared" si="32"/>
        <v>-8.2450559140136249E-5</v>
      </c>
      <c r="BB18" s="1">
        <v>53.455100000000002</v>
      </c>
      <c r="BC18" s="1">
        <f t="shared" si="4"/>
        <v>2.6644132549813042</v>
      </c>
      <c r="BD18" s="1">
        <f t="shared" si="33"/>
        <v>2.6642942966989089</v>
      </c>
      <c r="BE18" s="1">
        <f t="shared" si="37"/>
        <v>-1.7002995916378795E-4</v>
      </c>
    </row>
    <row r="19" spans="1:57" x14ac:dyDescent="0.25">
      <c r="A19" s="1">
        <v>0.90200000000000102</v>
      </c>
      <c r="B19" s="1">
        <f t="shared" si="5"/>
        <v>-2.9373169820621836E-4</v>
      </c>
      <c r="C19" s="1">
        <v>-1.17344297905E-5</v>
      </c>
      <c r="D19" s="1">
        <v>-9.5247087301699999E-5</v>
      </c>
      <c r="E19" s="1">
        <f t="shared" si="6"/>
        <v>-1.1734498639481829E-5</v>
      </c>
      <c r="F19" s="1">
        <f t="shared" si="7"/>
        <v>9.5242551585873541E-5</v>
      </c>
      <c r="G19" s="1">
        <f t="shared" si="8"/>
        <v>-8.3508052946391711E-5</v>
      </c>
      <c r="H19" s="1">
        <f t="shared" si="9"/>
        <v>-1.1405193658031381</v>
      </c>
      <c r="I19" s="1">
        <f t="shared" si="10"/>
        <v>-3.4025779099952772E-5</v>
      </c>
      <c r="J19" s="1">
        <v>31.571300000000001</v>
      </c>
      <c r="K19" s="1">
        <f t="shared" si="0"/>
        <v>1.5743012804845318</v>
      </c>
      <c r="L19" s="1">
        <f t="shared" si="11"/>
        <v>1.5742828069566868</v>
      </c>
      <c r="M19" s="1">
        <f t="shared" si="34"/>
        <v>-3.8679217569396507E-5</v>
      </c>
      <c r="O19" s="1">
        <v>0.89099999999999824</v>
      </c>
      <c r="P19" s="1">
        <f t="shared" si="12"/>
        <v>1.2016296505071235E-3</v>
      </c>
      <c r="Q19" s="1">
        <v>4.80460184917E-5</v>
      </c>
      <c r="R19" s="1">
        <v>5.9045367379400001E-5</v>
      </c>
      <c r="S19" s="1">
        <f t="shared" si="13"/>
        <v>4.80448643187543E-5</v>
      </c>
      <c r="T19" s="1">
        <f t="shared" si="14"/>
        <v>-5.9047110625765234E-5</v>
      </c>
      <c r="U19" s="1">
        <f t="shared" si="15"/>
        <v>1.1002246307010934E-5</v>
      </c>
      <c r="V19" s="1">
        <f t="shared" si="16"/>
        <v>-5.3668231902914947</v>
      </c>
      <c r="W19" s="1">
        <f t="shared" si="17"/>
        <v>1.4962094812482894E-5</v>
      </c>
      <c r="X19" s="1">
        <v>43.728900000000003</v>
      </c>
      <c r="Y19" s="1">
        <f t="shared" si="1"/>
        <v>2.1825714267960081</v>
      </c>
      <c r="Z19" s="1">
        <f t="shared" si="18"/>
        <v>2.1826762906631396</v>
      </c>
      <c r="AA19" s="1">
        <f t="shared" si="35"/>
        <v>2.8915894477983059E-5</v>
      </c>
      <c r="AB19" s="1">
        <f t="shared" si="2"/>
        <v>224.23417198883095</v>
      </c>
      <c r="AC19" s="1">
        <f t="shared" si="19"/>
        <v>947.04948201674313</v>
      </c>
      <c r="AE19" s="1">
        <v>0.89399999999999835</v>
      </c>
      <c r="AF19" s="1">
        <f t="shared" si="20"/>
        <v>8.8500972507546882E-4</v>
      </c>
      <c r="AG19" s="1">
        <v>3.5385983210300002E-5</v>
      </c>
      <c r="AH19" s="1">
        <v>-7.8427592598000008E-6</v>
      </c>
      <c r="AI19" s="1">
        <f t="shared" si="21"/>
        <v>3.5385357141155307E-5</v>
      </c>
      <c r="AJ19" s="1">
        <f t="shared" si="22"/>
        <v>7.8427285055262191E-6</v>
      </c>
      <c r="AK19" s="1">
        <f t="shared" si="23"/>
        <v>-4.3228085646681526E-5</v>
      </c>
      <c r="AL19" s="1">
        <f t="shared" si="24"/>
        <v>-0.18142669026862815</v>
      </c>
      <c r="AM19" s="1">
        <f t="shared" si="25"/>
        <v>1.8953820360535772E-5</v>
      </c>
      <c r="AN19" s="1">
        <v>21.034700000000001</v>
      </c>
      <c r="AO19" s="1">
        <f t="shared" si="3"/>
        <v>1.0498348252122367</v>
      </c>
      <c r="AP19" s="1">
        <f t="shared" si="26"/>
        <v>1.0498719746497351</v>
      </c>
      <c r="AQ19" s="1">
        <f t="shared" si="36"/>
        <v>5.2132610535371921E-5</v>
      </c>
      <c r="AS19" s="1">
        <v>0.88700000000000045</v>
      </c>
      <c r="AT19" s="1">
        <f t="shared" si="27"/>
        <v>-8.0108642455314791E-5</v>
      </c>
      <c r="AU19" s="1">
        <v>-3.2054317671300001E-6</v>
      </c>
      <c r="AV19" s="1">
        <v>-7.4685282015699998E-5</v>
      </c>
      <c r="AW19" s="1">
        <f t="shared" si="28"/>
        <v>-3.2054369045355606E-6</v>
      </c>
      <c r="AX19" s="1">
        <f t="shared" si="29"/>
        <v>7.4682493208886818E-5</v>
      </c>
      <c r="AY19" s="1">
        <f t="shared" si="30"/>
        <v>-7.1477056304351257E-5</v>
      </c>
      <c r="AZ19" s="1">
        <f t="shared" si="31"/>
        <v>-1.0448456759451135</v>
      </c>
      <c r="BA19" s="1">
        <f t="shared" si="32"/>
        <v>-4.6168234060149676E-5</v>
      </c>
      <c r="BB19" s="1">
        <v>60.749600000000001</v>
      </c>
      <c r="BC19" s="1">
        <f t="shared" si="4"/>
        <v>3.027999937794752</v>
      </c>
      <c r="BD19" s="1">
        <f t="shared" si="33"/>
        <v>3.0279902317475607</v>
      </c>
      <c r="BE19" s="1">
        <f t="shared" si="37"/>
        <v>-6.6765300309351512E-5</v>
      </c>
    </row>
    <row r="20" spans="1:57" x14ac:dyDescent="0.25">
      <c r="A20" s="1">
        <v>1.0060000000000002</v>
      </c>
      <c r="B20" s="1">
        <f t="shared" si="5"/>
        <v>-8.2397459490400312E-4</v>
      </c>
      <c r="C20" s="1">
        <v>-3.2917359931200001E-5</v>
      </c>
      <c r="D20" s="1">
        <v>-3.6375771742299999E-5</v>
      </c>
      <c r="E20" s="1">
        <f t="shared" si="6"/>
        <v>-3.2917901719343572E-5</v>
      </c>
      <c r="F20" s="1">
        <f t="shared" si="7"/>
        <v>3.6375110159972842E-5</v>
      </c>
      <c r="G20" s="1">
        <f t="shared" si="8"/>
        <v>-3.4572084406292699E-6</v>
      </c>
      <c r="H20" s="1">
        <f t="shared" si="9"/>
        <v>-10.521526481449861</v>
      </c>
      <c r="I20" s="1">
        <f t="shared" si="10"/>
        <v>-5.2919706980714639E-5</v>
      </c>
      <c r="J20" s="1">
        <v>28.3293</v>
      </c>
      <c r="K20" s="1">
        <f t="shared" si="0"/>
        <v>1.4126391141711125</v>
      </c>
      <c r="L20" s="1">
        <f t="shared" si="11"/>
        <v>1.4125926138209386</v>
      </c>
      <c r="M20" s="1">
        <f t="shared" si="34"/>
        <v>-6.6896121963892861E-5</v>
      </c>
      <c r="O20" s="1">
        <v>0.99799999999999756</v>
      </c>
      <c r="P20" s="1">
        <f t="shared" si="12"/>
        <v>9.7656246802482142E-4</v>
      </c>
      <c r="Q20" s="1">
        <v>3.9046921301599997E-5</v>
      </c>
      <c r="R20" s="1">
        <v>6.3926454458899994E-5</v>
      </c>
      <c r="S20" s="1">
        <f t="shared" si="13"/>
        <v>3.9046158990445421E-5</v>
      </c>
      <c r="T20" s="1">
        <f t="shared" si="14"/>
        <v>-6.3928497841725813E-5</v>
      </c>
      <c r="U20" s="1">
        <f t="shared" si="15"/>
        <v>2.4882338851280392E-5</v>
      </c>
      <c r="V20" s="1">
        <f t="shared" si="16"/>
        <v>-2.5692318645695233</v>
      </c>
      <c r="W20" s="1">
        <f t="shared" si="17"/>
        <v>7.1900314743287557E-6</v>
      </c>
      <c r="X20" s="1">
        <v>42.107900000000001</v>
      </c>
      <c r="Y20" s="1">
        <f t="shared" si="1"/>
        <v>2.1016650174686222</v>
      </c>
      <c r="Z20" s="1">
        <f t="shared" si="18"/>
        <v>2.1017470810171619</v>
      </c>
      <c r="AA20" s="1">
        <f t="shared" si="35"/>
        <v>1.2266489571899456E-5</v>
      </c>
      <c r="AB20" s="1">
        <f t="shared" si="2"/>
        <v>224.22681074648136</v>
      </c>
      <c r="AC20" s="1">
        <f t="shared" si="19"/>
        <v>947.14132262039493</v>
      </c>
      <c r="AE20" s="1">
        <v>1.0279999999999987</v>
      </c>
      <c r="AF20" s="1">
        <f t="shared" si="20"/>
        <v>9.5939637188014316E-4</v>
      </c>
      <c r="AG20" s="1">
        <v>3.8360238249899998E-5</v>
      </c>
      <c r="AH20" s="1">
        <v>-3.1371037039200003E-5</v>
      </c>
      <c r="AI20" s="1">
        <f t="shared" si="21"/>
        <v>3.8359502514755295E-5</v>
      </c>
      <c r="AJ20" s="1">
        <f t="shared" si="22"/>
        <v>3.1370544978515779E-5</v>
      </c>
      <c r="AK20" s="1">
        <f t="shared" si="23"/>
        <v>-6.9730047493271073E-5</v>
      </c>
      <c r="AL20" s="1">
        <f t="shared" si="24"/>
        <v>-0.44988561038256897</v>
      </c>
      <c r="AM20" s="1">
        <f t="shared" si="25"/>
        <v>1.4330221380390761E-5</v>
      </c>
      <c r="AN20" s="1">
        <v>30.7608</v>
      </c>
      <c r="AO20" s="1">
        <f t="shared" si="3"/>
        <v>1.5352612155813283</v>
      </c>
      <c r="AP20" s="1">
        <f t="shared" si="26"/>
        <v>1.5353201085673338</v>
      </c>
      <c r="AQ20" s="1">
        <f t="shared" si="36"/>
        <v>4.6156164795651222E-5</v>
      </c>
      <c r="AS20" s="1">
        <v>0.98700000000000188</v>
      </c>
      <c r="AT20" s="1">
        <f t="shared" si="27"/>
        <v>3.0326842322262902E-4</v>
      </c>
      <c r="AU20" s="1">
        <v>1.21348484754E-5</v>
      </c>
      <c r="AV20" s="1">
        <v>-8.7119631643900003E-5</v>
      </c>
      <c r="AW20" s="1">
        <f t="shared" si="28"/>
        <v>1.2134774848719901E-5</v>
      </c>
      <c r="AX20" s="1">
        <f t="shared" si="29"/>
        <v>8.7115836949157164E-5</v>
      </c>
      <c r="AY20" s="1">
        <f t="shared" si="30"/>
        <v>-9.9250611797877062E-5</v>
      </c>
      <c r="AZ20" s="1">
        <f t="shared" si="31"/>
        <v>-0.8777360196687527</v>
      </c>
      <c r="BA20" s="1">
        <f t="shared" si="32"/>
        <v>-2.7389460575594998E-5</v>
      </c>
      <c r="BB20" s="1">
        <v>55.886600000000001</v>
      </c>
      <c r="BC20" s="1">
        <f t="shared" si="4"/>
        <v>2.7856088159191201</v>
      </c>
      <c r="BD20" s="1">
        <f t="shared" si="33"/>
        <v>2.7856426188600132</v>
      </c>
      <c r="BE20" s="1">
        <f t="shared" si="37"/>
        <v>-1.2178853097388749E-5</v>
      </c>
    </row>
    <row r="21" spans="1:57" x14ac:dyDescent="0.25">
      <c r="A21" s="1">
        <v>1.1099999999999994</v>
      </c>
      <c r="B21" s="1">
        <f t="shared" si="5"/>
        <v>-4.2915345191989776E-4</v>
      </c>
      <c r="C21" s="1">
        <v>-1.71444589796E-5</v>
      </c>
      <c r="D21" s="1">
        <v>-4.6267432480800002E-5</v>
      </c>
      <c r="E21" s="1">
        <f t="shared" si="6"/>
        <v>-1.7144605947517684E-5</v>
      </c>
      <c r="F21" s="1">
        <f t="shared" si="7"/>
        <v>4.6266362176176847E-5</v>
      </c>
      <c r="G21" s="1">
        <f t="shared" si="8"/>
        <v>-2.9121756228659162E-5</v>
      </c>
      <c r="H21" s="1">
        <f t="shared" si="9"/>
        <v>-1.5887215665463685</v>
      </c>
      <c r="I21" s="1">
        <f t="shared" si="10"/>
        <v>-3.3713097443503726E-5</v>
      </c>
      <c r="J21" s="1">
        <v>23.466200000000001</v>
      </c>
      <c r="K21" s="1">
        <f t="shared" si="0"/>
        <v>1.1701408782060325</v>
      </c>
      <c r="L21" s="1">
        <f t="shared" si="11"/>
        <v>1.1701208167737458</v>
      </c>
      <c r="M21" s="1">
        <f t="shared" si="34"/>
        <v>-4.2093537759921572E-5</v>
      </c>
      <c r="O21" s="1">
        <v>1.0969999999999942</v>
      </c>
      <c r="P21" s="1">
        <f t="shared" si="12"/>
        <v>9.9372865918199689E-4</v>
      </c>
      <c r="Q21" s="1">
        <v>3.9733295125200002E-5</v>
      </c>
      <c r="R21" s="1">
        <v>5.3377014410200003E-5</v>
      </c>
      <c r="S21" s="1">
        <f t="shared" si="13"/>
        <v>3.9732505778726374E-5</v>
      </c>
      <c r="T21" s="1">
        <f t="shared" si="14"/>
        <v>-5.337843901374432E-5</v>
      </c>
      <c r="U21" s="1">
        <f t="shared" si="15"/>
        <v>1.3645933235017946E-5</v>
      </c>
      <c r="V21" s="1">
        <f t="shared" si="16"/>
        <v>-3.9116737634891501</v>
      </c>
      <c r="W21" s="1">
        <f t="shared" si="17"/>
        <v>8.489528963800258E-6</v>
      </c>
      <c r="X21" s="1">
        <v>41.297400000000003</v>
      </c>
      <c r="Y21" s="1">
        <f t="shared" si="1"/>
        <v>2.0612118128049293</v>
      </c>
      <c r="Z21" s="1">
        <f t="shared" si="18"/>
        <v>2.061293711542203</v>
      </c>
      <c r="AA21" s="1">
        <f t="shared" si="35"/>
        <v>1.4971420101148631E-5</v>
      </c>
      <c r="AB21" s="1">
        <f t="shared" si="2"/>
        <v>224.22804161449554</v>
      </c>
      <c r="AC21" s="1">
        <f t="shared" si="19"/>
        <v>947.18768150625579</v>
      </c>
      <c r="AE21" s="1">
        <v>1.1009999999999991</v>
      </c>
      <c r="AF21" s="1">
        <f t="shared" si="20"/>
        <v>6.103515643411596E-4</v>
      </c>
      <c r="AG21" s="1">
        <v>2.4404127543699999E-5</v>
      </c>
      <c r="AH21" s="1">
        <v>-2.72896013485E-5</v>
      </c>
      <c r="AI21" s="1">
        <f t="shared" si="21"/>
        <v>2.4403829767799758E-5</v>
      </c>
      <c r="AJ21" s="1">
        <f t="shared" si="22"/>
        <v>2.7289228994060302E-5</v>
      </c>
      <c r="AK21" s="1">
        <f t="shared" si="23"/>
        <v>-5.1693058761860064E-5</v>
      </c>
      <c r="AL21" s="1">
        <f t="shared" si="24"/>
        <v>-0.52790896200931947</v>
      </c>
      <c r="AM21" s="1">
        <f t="shared" si="25"/>
        <v>-1.0388335202053776E-5</v>
      </c>
      <c r="AN21" s="1">
        <v>44.539400000000001</v>
      </c>
      <c r="AO21" s="1">
        <f t="shared" si="3"/>
        <v>2.222946522368177</v>
      </c>
      <c r="AP21" s="1">
        <f t="shared" si="26"/>
        <v>2.2230007714386315</v>
      </c>
      <c r="AQ21" s="1">
        <f t="shared" si="36"/>
        <v>-2.9396886805387913E-7</v>
      </c>
      <c r="AS21" s="1">
        <v>1.1020000000000039</v>
      </c>
      <c r="AT21" s="1">
        <f t="shared" si="27"/>
        <v>8.392333690083124E-4</v>
      </c>
      <c r="AU21" s="1">
        <v>3.3580712624799997E-5</v>
      </c>
      <c r="AV21" s="1">
        <v>-1.05493956653E-4</v>
      </c>
      <c r="AW21" s="1">
        <f t="shared" si="28"/>
        <v>3.3580148805317617E-5</v>
      </c>
      <c r="AX21" s="1">
        <f t="shared" si="29"/>
        <v>1.0548839255680602E-4</v>
      </c>
      <c r="AY21" s="1">
        <f t="shared" si="30"/>
        <v>-1.3906854136212364E-4</v>
      </c>
      <c r="AZ21" s="1">
        <f t="shared" si="31"/>
        <v>-0.75853526270993576</v>
      </c>
      <c r="BA21" s="1">
        <f t="shared" si="32"/>
        <v>-1.1677162548694506E-5</v>
      </c>
      <c r="BB21" s="1">
        <v>63.991700000000002</v>
      </c>
      <c r="BC21" s="1">
        <f t="shared" si="4"/>
        <v>3.1895990034400299</v>
      </c>
      <c r="BD21" s="1">
        <f t="shared" si="33"/>
        <v>3.1897061124475528</v>
      </c>
      <c r="BE21" s="1">
        <f t="shared" si="37"/>
        <v>3.4764376943094367E-5</v>
      </c>
    </row>
    <row r="22" spans="1:57" x14ac:dyDescent="0.25">
      <c r="A22" s="1">
        <v>1.205999999999996</v>
      </c>
      <c r="B22" s="1">
        <f t="shared" si="5"/>
        <v>-2.8610229369201574E-4</v>
      </c>
      <c r="C22" s="1">
        <v>-1.1429639016600001E-5</v>
      </c>
      <c r="D22" s="1">
        <v>-5.9748803323600001E-5</v>
      </c>
      <c r="E22" s="1">
        <f t="shared" si="6"/>
        <v>-1.1429704335390865E-5</v>
      </c>
      <c r="F22" s="1">
        <f t="shared" si="7"/>
        <v>5.9747018434947425E-5</v>
      </c>
      <c r="G22" s="1">
        <f t="shared" si="8"/>
        <v>-4.8317314099556564E-5</v>
      </c>
      <c r="H22" s="1">
        <f t="shared" si="9"/>
        <v>-1.2365550434330901</v>
      </c>
      <c r="I22" s="1">
        <f t="shared" si="10"/>
        <v>-3.3148728543618441E-5</v>
      </c>
      <c r="J22" s="1">
        <v>30.7608</v>
      </c>
      <c r="K22" s="1">
        <f t="shared" si="0"/>
        <v>1.5338857389061769</v>
      </c>
      <c r="L22" s="1">
        <f t="shared" si="11"/>
        <v>1.5338682071458885</v>
      </c>
      <c r="M22" s="1">
        <f t="shared" si="34"/>
        <v>-4.1330514104555868E-5</v>
      </c>
      <c r="O22" s="1">
        <v>1.1980000000000004</v>
      </c>
      <c r="P22" s="1">
        <f t="shared" si="12"/>
        <v>8.8310244778824981E-4</v>
      </c>
      <c r="Q22" s="1">
        <v>3.53100112989E-5</v>
      </c>
      <c r="R22" s="1">
        <v>3.8261398003700003E-5</v>
      </c>
      <c r="S22" s="1">
        <f t="shared" si="13"/>
        <v>3.5309387915086809E-5</v>
      </c>
      <c r="T22" s="1">
        <f t="shared" si="14"/>
        <v>-3.8262129989629318E-5</v>
      </c>
      <c r="U22" s="1">
        <f t="shared" si="15"/>
        <v>2.952742074542509E-6</v>
      </c>
      <c r="V22" s="1">
        <f t="shared" si="16"/>
        <v>-12.95816872036057</v>
      </c>
      <c r="W22" s="1">
        <f t="shared" si="17"/>
        <v>2.2270397309629426E-6</v>
      </c>
      <c r="X22" s="1">
        <v>43.728900000000003</v>
      </c>
      <c r="Y22" s="1">
        <f t="shared" si="1"/>
        <v>2.1825714267960081</v>
      </c>
      <c r="Z22" s="1">
        <f t="shared" si="18"/>
        <v>2.1826484934177488</v>
      </c>
      <c r="AA22" s="1">
        <f t="shared" si="35"/>
        <v>1.6825989194758544E-6</v>
      </c>
      <c r="AB22" s="1">
        <f t="shared" si="2"/>
        <v>224.22210963920639</v>
      </c>
      <c r="AC22" s="1">
        <f t="shared" si="19"/>
        <v>947.22323162485486</v>
      </c>
      <c r="AE22" s="1">
        <v>1.1950000000000003</v>
      </c>
      <c r="AF22" s="1">
        <f t="shared" si="20"/>
        <v>5.912780651588064E-4</v>
      </c>
      <c r="AG22" s="1">
        <v>2.3641498046299998E-5</v>
      </c>
      <c r="AH22" s="1">
        <v>-3.4652191971000002E-5</v>
      </c>
      <c r="AI22" s="1">
        <f t="shared" si="21"/>
        <v>2.3641218590534633E-5</v>
      </c>
      <c r="AJ22" s="1">
        <f t="shared" si="22"/>
        <v>3.4651591597628298E-5</v>
      </c>
      <c r="AK22" s="1">
        <f t="shared" si="23"/>
        <v>-5.8292810188162927E-5</v>
      </c>
      <c r="AL22" s="1">
        <f t="shared" si="24"/>
        <v>-0.59444023175030825</v>
      </c>
      <c r="AM22" s="1">
        <f t="shared" si="25"/>
        <v>-1.6539598006935256E-6</v>
      </c>
      <c r="AN22" s="1">
        <v>32.381799999999998</v>
      </c>
      <c r="AO22" s="1">
        <f t="shared" si="3"/>
        <v>1.6161647821484308</v>
      </c>
      <c r="AP22" s="1">
        <f t="shared" si="26"/>
        <v>1.6162029907049706</v>
      </c>
      <c r="AQ22" s="1">
        <f t="shared" si="36"/>
        <v>1.6472554582384523E-5</v>
      </c>
      <c r="AS22" s="1">
        <v>1.2010000000000005</v>
      </c>
      <c r="AT22" s="1">
        <f t="shared" si="27"/>
        <v>3.8337705431354559E-4</v>
      </c>
      <c r="AU22" s="1">
        <v>1.53402797878E-5</v>
      </c>
      <c r="AV22" s="1">
        <v>-1.60458526807E-4</v>
      </c>
      <c r="AW22" s="1">
        <f t="shared" si="28"/>
        <v>1.5340162126890169E-5</v>
      </c>
      <c r="AX22" s="1">
        <f t="shared" si="29"/>
        <v>1.6044565471443292E-4</v>
      </c>
      <c r="AY22" s="1">
        <f t="shared" si="30"/>
        <v>-1.757858168413231E-4</v>
      </c>
      <c r="AZ22" s="1">
        <f t="shared" si="31"/>
        <v>-0.91273378932079996</v>
      </c>
      <c r="BA22" s="1">
        <f t="shared" si="32"/>
        <v>-3.22091449544358E-5</v>
      </c>
      <c r="BB22" s="1">
        <v>67.233699999999999</v>
      </c>
      <c r="BC22" s="1">
        <f t="shared" si="4"/>
        <v>3.351193084690451</v>
      </c>
      <c r="BD22" s="1">
        <f t="shared" si="33"/>
        <v>3.3512444929299932</v>
      </c>
      <c r="BE22" s="1">
        <f t="shared" si="37"/>
        <v>-3.2384964430122955E-5</v>
      </c>
    </row>
    <row r="23" spans="1:57" x14ac:dyDescent="0.25">
      <c r="A23" s="1">
        <v>1.3089999999999975</v>
      </c>
      <c r="B23" s="1">
        <f t="shared" si="5"/>
        <v>-3.5095215239087062E-4</v>
      </c>
      <c r="C23" s="1">
        <v>-1.4020357411900001E-5</v>
      </c>
      <c r="D23" s="1">
        <v>-6.0546517488500001E-5</v>
      </c>
      <c r="E23" s="1">
        <f t="shared" si="6"/>
        <v>-1.4020455698066509E-5</v>
      </c>
      <c r="F23" s="1">
        <f t="shared" si="7"/>
        <v>6.0544684622138754E-5</v>
      </c>
      <c r="G23" s="1">
        <f t="shared" si="8"/>
        <v>-4.6524228924072248E-5</v>
      </c>
      <c r="H23" s="1">
        <f t="shared" si="9"/>
        <v>-1.3013581529948182</v>
      </c>
      <c r="I23" s="1">
        <f t="shared" si="10"/>
        <v>-4.0889848318960564E-5</v>
      </c>
      <c r="J23" s="1">
        <v>38.055399999999999</v>
      </c>
      <c r="K23" s="1">
        <f t="shared" si="0"/>
        <v>1.897630599606321</v>
      </c>
      <c r="L23" s="1">
        <f t="shared" si="11"/>
        <v>1.8976039941470786</v>
      </c>
      <c r="M23" s="1">
        <f t="shared" si="34"/>
        <v>-5.4612232762538747E-5</v>
      </c>
      <c r="O23" s="1">
        <v>1.2909999999999968</v>
      </c>
      <c r="P23" s="1">
        <f t="shared" si="12"/>
        <v>1.2321471821403825E-3</v>
      </c>
      <c r="Q23" s="1">
        <v>4.9266232963400001E-5</v>
      </c>
      <c r="R23" s="1">
        <v>4.3299936805899998E-5</v>
      </c>
      <c r="S23" s="1">
        <f t="shared" si="13"/>
        <v>4.926501942242095E-5</v>
      </c>
      <c r="T23" s="1">
        <f t="shared" si="14"/>
        <v>-4.3300874275177125E-5</v>
      </c>
      <c r="U23" s="1">
        <f t="shared" si="15"/>
        <v>-5.9641451472438258E-6</v>
      </c>
      <c r="V23" s="1">
        <f t="shared" si="16"/>
        <v>7.2601979338459754</v>
      </c>
      <c r="W23" s="1">
        <f t="shared" si="17"/>
        <v>1.4342598663719007E-5</v>
      </c>
      <c r="X23" s="1">
        <v>46.160499999999999</v>
      </c>
      <c r="Y23" s="1">
        <f t="shared" si="1"/>
        <v>2.3039360319289335</v>
      </c>
      <c r="Z23" s="1">
        <f t="shared" si="18"/>
        <v>2.3040495381782153</v>
      </c>
      <c r="AA23" s="1">
        <f t="shared" si="35"/>
        <v>2.886202612711662E-5</v>
      </c>
      <c r="AB23" s="1">
        <f t="shared" si="2"/>
        <v>224.23358527016421</v>
      </c>
      <c r="AC23" s="1">
        <f t="shared" si="19"/>
        <v>947.18130806102613</v>
      </c>
      <c r="AE23" s="1">
        <v>1.2950000000000017</v>
      </c>
      <c r="AF23" s="1">
        <f t="shared" si="20"/>
        <v>2.9563903258065372E-4</v>
      </c>
      <c r="AG23" s="1">
        <v>1.18207490232E-5</v>
      </c>
      <c r="AH23" s="1">
        <v>7.0424780460599997E-6</v>
      </c>
      <c r="AI23" s="1">
        <f t="shared" si="21"/>
        <v>1.182067915866937E-5</v>
      </c>
      <c r="AJ23" s="1">
        <f t="shared" si="22"/>
        <v>-7.0425028444247841E-6</v>
      </c>
      <c r="AK23" s="1">
        <f t="shared" si="23"/>
        <v>-4.7781763142445864E-6</v>
      </c>
      <c r="AL23" s="1">
        <f t="shared" si="24"/>
        <v>1.473889279353263</v>
      </c>
      <c r="AM23" s="1">
        <f t="shared" si="25"/>
        <v>-9.6754142480898877E-6</v>
      </c>
      <c r="AN23" s="1">
        <v>27.518699999999999</v>
      </c>
      <c r="AO23" s="1">
        <f t="shared" si="3"/>
        <v>1.3734490914806474</v>
      </c>
      <c r="AP23" s="1">
        <f t="shared" si="26"/>
        <v>1.373465326677654</v>
      </c>
      <c r="AQ23" s="1">
        <f t="shared" si="36"/>
        <v>4.4818104720300967E-6</v>
      </c>
      <c r="AS23" s="1">
        <v>1.3140000000000001</v>
      </c>
      <c r="AT23" s="1">
        <f t="shared" si="27"/>
        <v>5.3024291207283739E-4</v>
      </c>
      <c r="AU23" s="1">
        <v>2.1216905224699999E-5</v>
      </c>
      <c r="AV23" s="1">
        <v>-5.5914963013499999E-5</v>
      </c>
      <c r="AW23" s="1">
        <f t="shared" si="28"/>
        <v>2.1216680149369024E-5</v>
      </c>
      <c r="AX23" s="1">
        <f t="shared" si="29"/>
        <v>5.5913399830218079E-5</v>
      </c>
      <c r="AY23" s="1">
        <f t="shared" si="30"/>
        <v>-7.7130079979587096E-5</v>
      </c>
      <c r="AZ23" s="1">
        <f t="shared" si="31"/>
        <v>-0.72492340011855128</v>
      </c>
      <c r="BA23" s="1">
        <f t="shared" si="32"/>
        <v>-2.5759697685541395E-5</v>
      </c>
      <c r="BB23" s="1">
        <v>66.423199999999994</v>
      </c>
      <c r="BC23" s="1">
        <f t="shared" si="4"/>
        <v>3.3107945643778454</v>
      </c>
      <c r="BD23" s="1">
        <f t="shared" si="33"/>
        <v>3.3108648091923363</v>
      </c>
      <c r="BE23" s="1">
        <f t="shared" si="37"/>
        <v>-1.0901503108298518E-5</v>
      </c>
    </row>
    <row r="24" spans="1:57" x14ac:dyDescent="0.25">
      <c r="A24" s="1">
        <v>1.4080000000000013</v>
      </c>
      <c r="B24" s="1">
        <f t="shared" si="5"/>
        <v>-4.7302244251062935E-4</v>
      </c>
      <c r="C24" s="1">
        <v>-1.88970025192E-5</v>
      </c>
      <c r="D24" s="1">
        <v>-2.35325733229E-5</v>
      </c>
      <c r="E24" s="1">
        <f t="shared" si="6"/>
        <v>-1.8897181069826259E-5</v>
      </c>
      <c r="F24" s="1">
        <f t="shared" si="7"/>
        <v>2.353229643622224E-5</v>
      </c>
      <c r="G24" s="1">
        <f t="shared" si="8"/>
        <v>-4.6351153663959802E-6</v>
      </c>
      <c r="H24" s="1">
        <f t="shared" si="9"/>
        <v>-5.0769602428514533</v>
      </c>
      <c r="I24" s="1">
        <f t="shared" si="10"/>
        <v>-4.3477336958124845E-5</v>
      </c>
      <c r="J24" s="1">
        <v>34.813299999999998</v>
      </c>
      <c r="K24" s="1">
        <f t="shared" si="0"/>
        <v>1.7359634467979508</v>
      </c>
      <c r="L24" s="1">
        <f t="shared" si="11"/>
        <v>1.7359306422923233</v>
      </c>
      <c r="M24" s="1">
        <f t="shared" si="34"/>
        <v>-5.9313097558437179E-5</v>
      </c>
      <c r="O24" s="1">
        <v>1.3870000000000005</v>
      </c>
      <c r="P24" s="1">
        <f t="shared" si="12"/>
        <v>1.1272430647944552E-3</v>
      </c>
      <c r="Q24" s="1">
        <v>4.5071741624299999E-5</v>
      </c>
      <c r="R24" s="1">
        <v>1.0391984687899999E-5</v>
      </c>
      <c r="S24" s="1">
        <f t="shared" si="13"/>
        <v>4.507072592384259E-5</v>
      </c>
      <c r="T24" s="1">
        <f t="shared" si="14"/>
        <v>-1.0392038684932238E-5</v>
      </c>
      <c r="U24" s="1">
        <f t="shared" si="15"/>
        <v>-3.4678687238910354E-5</v>
      </c>
      <c r="V24" s="1">
        <f t="shared" si="16"/>
        <v>0.29966643815951921</v>
      </c>
      <c r="W24" s="1">
        <f t="shared" si="17"/>
        <v>1.3214406487775351E-5</v>
      </c>
      <c r="X24" s="1">
        <v>42.107900000000001</v>
      </c>
      <c r="Y24" s="1">
        <f t="shared" si="1"/>
        <v>2.1016650174686222</v>
      </c>
      <c r="Z24" s="1">
        <f t="shared" si="18"/>
        <v>2.1017597431712702</v>
      </c>
      <c r="AA24" s="1">
        <f t="shared" si="35"/>
        <v>2.6376726347157404E-5</v>
      </c>
      <c r="AB24" s="1">
        <f t="shared" si="2"/>
        <v>224.23251675640751</v>
      </c>
      <c r="AC24" s="1">
        <f t="shared" si="19"/>
        <v>947.10261202869992</v>
      </c>
      <c r="AE24" s="1">
        <v>1.4350000000000023</v>
      </c>
      <c r="AF24" s="1">
        <f t="shared" si="20"/>
        <v>4.0054320983332205E-4</v>
      </c>
      <c r="AG24" s="1">
        <v>1.6015208530000002E-5</v>
      </c>
      <c r="AH24" s="1">
        <v>-1.7045997083199999E-5</v>
      </c>
      <c r="AI24" s="1">
        <f t="shared" si="21"/>
        <v>1.6015080287924016E-5</v>
      </c>
      <c r="AJ24" s="1">
        <f t="shared" si="22"/>
        <v>1.7045851801829799E-5</v>
      </c>
      <c r="AK24" s="1">
        <f t="shared" si="23"/>
        <v>-3.3060932089753815E-5</v>
      </c>
      <c r="AL24" s="1">
        <f t="shared" si="24"/>
        <v>-0.51558896632296158</v>
      </c>
      <c r="AM24" s="1">
        <f t="shared" si="25"/>
        <v>-1.2445508368199174E-5</v>
      </c>
      <c r="AN24" s="1">
        <v>36.4343</v>
      </c>
      <c r="AO24" s="1">
        <f t="shared" si="3"/>
        <v>1.8184236985661879</v>
      </c>
      <c r="AP24" s="1">
        <f t="shared" si="26"/>
        <v>1.8184528210009163</v>
      </c>
      <c r="AQ24" s="1">
        <f t="shared" si="36"/>
        <v>6.0853625652830672E-8</v>
      </c>
      <c r="AS24" s="1">
        <v>1.3879999999999981</v>
      </c>
      <c r="AT24" s="1">
        <f t="shared" si="27"/>
        <v>5.1498412519885314E-4</v>
      </c>
      <c r="AU24" s="1">
        <v>2.06063468795E-5</v>
      </c>
      <c r="AV24" s="1">
        <v>-3.3263859222600001E-5</v>
      </c>
      <c r="AW24" s="1">
        <f t="shared" si="28"/>
        <v>2.0606134571654417E-5</v>
      </c>
      <c r="AX24" s="1">
        <f t="shared" si="29"/>
        <v>3.3263305992746227E-5</v>
      </c>
      <c r="AY24" s="1">
        <f t="shared" si="30"/>
        <v>-5.3869440564400644E-5</v>
      </c>
      <c r="AZ24" s="1">
        <f t="shared" si="31"/>
        <v>-0.61748007115425885</v>
      </c>
      <c r="BA24" s="1">
        <f t="shared" si="32"/>
        <v>-2.5797006260418335E-5</v>
      </c>
      <c r="BB24" s="1">
        <v>65.612700000000004</v>
      </c>
      <c r="BC24" s="1">
        <f t="shared" si="4"/>
        <v>3.2703960440652402</v>
      </c>
      <c r="BD24" s="1">
        <f t="shared" si="33"/>
        <v>3.2704634349805577</v>
      </c>
      <c r="BE24" s="1">
        <f t="shared" si="37"/>
        <v>-1.1024273097092241E-5</v>
      </c>
    </row>
    <row r="25" spans="1:57" x14ac:dyDescent="0.25">
      <c r="A25" s="1">
        <v>1.5109999999999957</v>
      </c>
      <c r="B25" s="1">
        <f t="shared" si="5"/>
        <v>-5.2833555125829379E-4</v>
      </c>
      <c r="C25" s="1">
        <v>-2.11067326745E-5</v>
      </c>
      <c r="D25" s="1">
        <v>-3.5737601138000001E-5</v>
      </c>
      <c r="E25" s="1">
        <f t="shared" si="6"/>
        <v>-2.1106955424741575E-5</v>
      </c>
      <c r="F25" s="1">
        <f t="shared" si="7"/>
        <v>3.5736962565099328E-5</v>
      </c>
      <c r="G25" s="1">
        <f t="shared" si="8"/>
        <v>-1.4630007140357753E-5</v>
      </c>
      <c r="H25" s="1">
        <f t="shared" si="9"/>
        <v>-2.44271668648177</v>
      </c>
      <c r="I25" s="1">
        <f t="shared" si="10"/>
        <v>-4.5687056996502053E-5</v>
      </c>
      <c r="J25" s="1">
        <v>34.813299999999998</v>
      </c>
      <c r="K25" s="1">
        <f t="shared" si="0"/>
        <v>1.7359634467979508</v>
      </c>
      <c r="L25" s="1">
        <f t="shared" si="11"/>
        <v>1.7359268062815465</v>
      </c>
      <c r="M25" s="1">
        <f t="shared" si="34"/>
        <v>-6.3149014045688604E-5</v>
      </c>
      <c r="O25" s="1">
        <v>1.4879999999999995</v>
      </c>
      <c r="P25" s="1">
        <f t="shared" si="12"/>
        <v>7.8964233656289367E-4</v>
      </c>
      <c r="Q25" s="1">
        <v>3.1573097658100001E-5</v>
      </c>
      <c r="R25" s="1">
        <v>4.0150851418700002E-5</v>
      </c>
      <c r="S25" s="1">
        <f t="shared" si="13"/>
        <v>3.1572599238353994E-5</v>
      </c>
      <c r="T25" s="1">
        <f t="shared" si="14"/>
        <v>-4.015165748574095E-5</v>
      </c>
      <c r="U25" s="1">
        <f t="shared" si="15"/>
        <v>8.5790582473869556E-6</v>
      </c>
      <c r="V25" s="1">
        <f t="shared" si="16"/>
        <v>-4.6801940641876989</v>
      </c>
      <c r="W25" s="1">
        <f t="shared" si="17"/>
        <v>9.4304492429704432E-7</v>
      </c>
      <c r="X25" s="1">
        <v>40.486899999999999</v>
      </c>
      <c r="Y25" s="1">
        <f t="shared" si="1"/>
        <v>2.0207586081412363</v>
      </c>
      <c r="Z25" s="1">
        <f t="shared" si="18"/>
        <v>2.0208224097501146</v>
      </c>
      <c r="AA25" s="1">
        <f t="shared" si="35"/>
        <v>1.0818782603368371E-6</v>
      </c>
      <c r="AB25" s="1">
        <f t="shared" si="2"/>
        <v>224.22089334008564</v>
      </c>
      <c r="AC25" s="1">
        <f t="shared" si="19"/>
        <v>947.19858605267609</v>
      </c>
      <c r="AE25" s="1">
        <v>1.5020000000000024</v>
      </c>
      <c r="AF25" s="1">
        <f t="shared" si="20"/>
        <v>4.8637391065289479E-4</v>
      </c>
      <c r="AG25" s="1">
        <v>1.9447039449000001E-5</v>
      </c>
      <c r="AH25" s="1">
        <v>7.5226466833599998E-6</v>
      </c>
      <c r="AI25" s="1">
        <f t="shared" si="21"/>
        <v>1.9446850357785228E-5</v>
      </c>
      <c r="AJ25" s="1">
        <f t="shared" si="22"/>
        <v>-7.5226749786040256E-6</v>
      </c>
      <c r="AK25" s="1">
        <f t="shared" si="23"/>
        <v>-1.1924175379181202E-5</v>
      </c>
      <c r="AL25" s="1">
        <f t="shared" si="24"/>
        <v>0.63087590876414845</v>
      </c>
      <c r="AM25" s="1">
        <f t="shared" si="25"/>
        <v>-1.0913282503189599E-5</v>
      </c>
      <c r="AN25" s="1">
        <v>38.865900000000003</v>
      </c>
      <c r="AO25" s="1">
        <f t="shared" si="3"/>
        <v>1.9397840393833174</v>
      </c>
      <c r="AP25" s="1">
        <f t="shared" si="26"/>
        <v>1.939821762440054</v>
      </c>
      <c r="AQ25" s="1">
        <f t="shared" si="36"/>
        <v>2.9401163879310017E-6</v>
      </c>
      <c r="AS25" s="1">
        <v>1.5350000000000037</v>
      </c>
      <c r="AT25" s="1">
        <f t="shared" si="27"/>
        <v>5.6457520526909805E-4</v>
      </c>
      <c r="AU25" s="1">
        <v>2.2590662410899999E-5</v>
      </c>
      <c r="AV25" s="1">
        <v>-5.8766152506000002E-5</v>
      </c>
      <c r="AW25" s="1">
        <f t="shared" si="28"/>
        <v>2.2590407245777237E-5</v>
      </c>
      <c r="AX25" s="1">
        <f t="shared" si="29"/>
        <v>5.8764425843301412E-5</v>
      </c>
      <c r="AY25" s="1">
        <f t="shared" si="30"/>
        <v>-8.1354833089078646E-5</v>
      </c>
      <c r="AZ25" s="1">
        <f t="shared" si="31"/>
        <v>-0.72232249286232209</v>
      </c>
      <c r="BA25" s="1">
        <f t="shared" si="32"/>
        <v>-2.0373498185750953E-5</v>
      </c>
      <c r="BB25" s="1">
        <v>60.749600000000001</v>
      </c>
      <c r="BC25" s="1">
        <f t="shared" si="4"/>
        <v>3.027999937794752</v>
      </c>
      <c r="BD25" s="1">
        <f t="shared" si="33"/>
        <v>3.028068342319127</v>
      </c>
      <c r="BE25" s="1">
        <f t="shared" si="37"/>
        <v>6.055795879274728E-6</v>
      </c>
    </row>
    <row r="26" spans="1:57" x14ac:dyDescent="0.25">
      <c r="A26" s="1">
        <v>1.5999999999999943</v>
      </c>
      <c r="B26" s="1">
        <f t="shared" si="5"/>
        <v>2.5558472116019867E-4</v>
      </c>
      <c r="C26" s="1">
        <v>1.02104777397E-5</v>
      </c>
      <c r="D26" s="1">
        <v>-5.67174902244E-5</v>
      </c>
      <c r="E26" s="1">
        <f t="shared" si="6"/>
        <v>1.0210425613174135E-5</v>
      </c>
      <c r="F26" s="1">
        <f t="shared" si="7"/>
        <v>5.6715881848366941E-5</v>
      </c>
      <c r="G26" s="1">
        <f t="shared" si="8"/>
        <v>-6.6926307461541079E-5</v>
      </c>
      <c r="H26" s="1">
        <f t="shared" si="9"/>
        <v>-0.84743778641841971</v>
      </c>
      <c r="I26" s="1">
        <f t="shared" si="10"/>
        <v>-1.7804168945632286E-5</v>
      </c>
      <c r="J26" s="1">
        <v>39.676400000000001</v>
      </c>
      <c r="K26" s="1">
        <f t="shared" si="0"/>
        <v>1.9784616827630308</v>
      </c>
      <c r="L26" s="1">
        <f t="shared" si="11"/>
        <v>1.9784818838020015</v>
      </c>
      <c r="M26" s="1">
        <f t="shared" si="34"/>
        <v>-1.1364793205299906E-5</v>
      </c>
      <c r="O26" s="1">
        <v>1.5849999999999937</v>
      </c>
      <c r="P26" s="1">
        <f t="shared" si="12"/>
        <v>1.4724731304405646E-3</v>
      </c>
      <c r="Q26" s="1">
        <v>5.8875437389400002E-5</v>
      </c>
      <c r="R26" s="1">
        <v>-1.40921611091E-5</v>
      </c>
      <c r="S26" s="1">
        <f t="shared" si="13"/>
        <v>5.8873704298820819E-5</v>
      </c>
      <c r="T26" s="1">
        <f t="shared" si="14"/>
        <v>1.4092061815577605E-5</v>
      </c>
      <c r="U26" s="1">
        <f t="shared" si="15"/>
        <v>-7.2965766114398419E-5</v>
      </c>
      <c r="V26" s="1">
        <f t="shared" si="16"/>
        <v>-0.19313251358840736</v>
      </c>
      <c r="W26" s="1">
        <f t="shared" si="17"/>
        <v>2.7630129450149613E-5</v>
      </c>
      <c r="X26" s="1">
        <v>41.297400000000003</v>
      </c>
      <c r="Y26" s="1">
        <f t="shared" si="1"/>
        <v>2.0612118128049293</v>
      </c>
      <c r="Z26" s="1">
        <f t="shared" si="18"/>
        <v>2.0613331675519602</v>
      </c>
      <c r="AA26" s="1">
        <f t="shared" si="35"/>
        <v>5.5552293729907319E-5</v>
      </c>
      <c r="AB26" s="1">
        <f t="shared" si="2"/>
        <v>224.24616855358408</v>
      </c>
      <c r="AC26" s="1">
        <f t="shared" si="19"/>
        <v>947.09534396540562</v>
      </c>
      <c r="AE26" s="1">
        <v>1.5949999999999989</v>
      </c>
      <c r="AF26" s="1">
        <f t="shared" si="20"/>
        <v>6.8855286548679068E-4</v>
      </c>
      <c r="AG26" s="1">
        <v>2.7530906663699998E-5</v>
      </c>
      <c r="AH26" s="1">
        <v>-8.5229985415899995E-5</v>
      </c>
      <c r="AI26" s="1">
        <f t="shared" si="21"/>
        <v>2.7530527695286599E-5</v>
      </c>
      <c r="AJ26" s="1">
        <f t="shared" si="22"/>
        <v>8.5226353547089798E-5</v>
      </c>
      <c r="AK26" s="1">
        <f t="shared" si="23"/>
        <v>-1.127568812423764E-4</v>
      </c>
      <c r="AL26" s="1">
        <f t="shared" si="24"/>
        <v>-0.75584170658189465</v>
      </c>
      <c r="AM26" s="1">
        <f t="shared" si="25"/>
        <v>-3.4629785126451533E-6</v>
      </c>
      <c r="AN26" s="1">
        <v>39.676400000000001</v>
      </c>
      <c r="AO26" s="1">
        <f t="shared" si="3"/>
        <v>1.9802358226668688</v>
      </c>
      <c r="AP26" s="1">
        <f t="shared" si="26"/>
        <v>1.9802903403544749</v>
      </c>
      <c r="AQ26" s="1">
        <f t="shared" si="36"/>
        <v>1.7543129809346829E-5</v>
      </c>
      <c r="AS26" s="1">
        <v>1.5949999999999989</v>
      </c>
      <c r="AT26" s="1">
        <f t="shared" si="27"/>
        <v>1.0490417112603905E-4</v>
      </c>
      <c r="AU26" s="1">
        <v>4.1975890780999997E-6</v>
      </c>
      <c r="AV26" s="1">
        <v>-7.0646099629800003E-5</v>
      </c>
      <c r="AW26" s="1">
        <f t="shared" si="28"/>
        <v>4.197580268250811E-6</v>
      </c>
      <c r="AX26" s="1">
        <f t="shared" si="29"/>
        <v>7.0643604311637794E-5</v>
      </c>
      <c r="AY26" s="1">
        <f t="shared" si="30"/>
        <v>-7.4841184579888602E-5</v>
      </c>
      <c r="AZ26" s="1">
        <f t="shared" si="31"/>
        <v>-0.94391349773773103</v>
      </c>
      <c r="BA26" s="1">
        <f t="shared" si="32"/>
        <v>-3.8192336026681743E-5</v>
      </c>
      <c r="BB26" s="1">
        <v>59.939100000000003</v>
      </c>
      <c r="BC26" s="1">
        <f t="shared" si="4"/>
        <v>2.9876014174821468</v>
      </c>
      <c r="BD26" s="1">
        <f t="shared" si="33"/>
        <v>2.9876139582052263</v>
      </c>
      <c r="BE26" s="1">
        <f t="shared" si="37"/>
        <v>-4.7540437828525749E-5</v>
      </c>
    </row>
    <row r="27" spans="1:57" x14ac:dyDescent="0.25">
      <c r="A27" s="1">
        <v>1.7239999999999966</v>
      </c>
      <c r="B27" s="1">
        <f t="shared" si="5"/>
        <v>-3.0326842539366049E-4</v>
      </c>
      <c r="C27" s="1">
        <v>-1.21154171211E-5</v>
      </c>
      <c r="D27" s="1">
        <v>-7.6740121585300002E-5</v>
      </c>
      <c r="E27" s="1">
        <f t="shared" si="6"/>
        <v>-1.2115490513353446E-5</v>
      </c>
      <c r="F27" s="1">
        <f t="shared" si="7"/>
        <v>7.6737177212819865E-5</v>
      </c>
      <c r="G27" s="1">
        <f t="shared" si="8"/>
        <v>-6.4621686699466418E-5</v>
      </c>
      <c r="H27" s="1">
        <f t="shared" si="9"/>
        <v>-1.1874833532231754</v>
      </c>
      <c r="I27" s="1">
        <f t="shared" si="10"/>
        <v>-3.1545378604654128E-5</v>
      </c>
      <c r="J27" s="1">
        <v>27.518699999999999</v>
      </c>
      <c r="K27" s="1">
        <f t="shared" si="0"/>
        <v>1.3722185860978064</v>
      </c>
      <c r="L27" s="1">
        <f t="shared" si="11"/>
        <v>1.3722019610972545</v>
      </c>
      <c r="M27" s="1">
        <f t="shared" si="34"/>
        <v>-3.4386017812228959E-5</v>
      </c>
      <c r="O27" s="1">
        <v>1.6879999999999953</v>
      </c>
      <c r="P27" s="1">
        <f t="shared" si="12"/>
        <v>7.286071823125928E-4</v>
      </c>
      <c r="Q27" s="1">
        <v>2.91326650768E-5</v>
      </c>
      <c r="R27" s="1">
        <v>-6.7862813011700004E-5</v>
      </c>
      <c r="S27" s="1">
        <f t="shared" si="13"/>
        <v>2.9132240728913045E-5</v>
      </c>
      <c r="T27" s="1">
        <f t="shared" si="14"/>
        <v>6.786051043522049E-5</v>
      </c>
      <c r="U27" s="1">
        <f t="shared" si="15"/>
        <v>-9.6992751164133535E-5</v>
      </c>
      <c r="V27" s="1">
        <f t="shared" si="16"/>
        <v>-0.69964517575530205</v>
      </c>
      <c r="W27" s="1">
        <f t="shared" si="17"/>
        <v>3.4225935923319129E-7</v>
      </c>
      <c r="X27" s="1">
        <v>38.055399999999999</v>
      </c>
      <c r="Y27" s="1">
        <f t="shared" si="1"/>
        <v>1.8993989941501572</v>
      </c>
      <c r="Z27" s="1">
        <f t="shared" si="18"/>
        <v>1.8994543287049008</v>
      </c>
      <c r="AA27" s="1">
        <f t="shared" si="35"/>
        <v>1.5115664021156454E-6</v>
      </c>
      <c r="AB27" s="1">
        <f t="shared" si="2"/>
        <v>224.22032422145179</v>
      </c>
      <c r="AC27" s="1">
        <f t="shared" si="19"/>
        <v>947.09964706616529</v>
      </c>
      <c r="AE27" s="1">
        <v>1.6890000000000001</v>
      </c>
      <c r="AF27" s="1">
        <f t="shared" si="20"/>
        <v>1.1768340805659082E-3</v>
      </c>
      <c r="AG27" s="1">
        <v>4.7054207243499997E-5</v>
      </c>
      <c r="AH27" s="1">
        <v>3.1210981887899999E-6</v>
      </c>
      <c r="AI27" s="1">
        <f t="shared" si="21"/>
        <v>4.7053100229007628E-5</v>
      </c>
      <c r="AJ27" s="1">
        <f t="shared" si="22"/>
        <v>-3.1211030594223406E-6</v>
      </c>
      <c r="AK27" s="1">
        <f t="shared" si="23"/>
        <v>-4.393199716958529E-5</v>
      </c>
      <c r="AL27" s="1">
        <f t="shared" si="24"/>
        <v>7.1043960222758148E-2</v>
      </c>
      <c r="AM27" s="1">
        <f t="shared" si="25"/>
        <v>2.3023610192831494E-5</v>
      </c>
      <c r="AN27" s="1">
        <v>30.7608</v>
      </c>
      <c r="AO27" s="1">
        <f t="shared" si="3"/>
        <v>1.5352612155813283</v>
      </c>
      <c r="AP27" s="1">
        <f t="shared" si="26"/>
        <v>1.5353334560807392</v>
      </c>
      <c r="AQ27" s="1">
        <f t="shared" si="36"/>
        <v>6.4101570579029772E-5</v>
      </c>
      <c r="AS27" s="1">
        <v>1.6880000000000024</v>
      </c>
      <c r="AT27" s="1">
        <f t="shared" si="27"/>
        <v>3.9672850419317983E-4</v>
      </c>
      <c r="AU27" s="1">
        <v>1.58745187946E-5</v>
      </c>
      <c r="AV27" s="1">
        <v>-2.8749478587999999E-5</v>
      </c>
      <c r="AW27" s="1">
        <f t="shared" si="28"/>
        <v>1.5874392795749642E-5</v>
      </c>
      <c r="AX27" s="1">
        <f t="shared" si="29"/>
        <v>2.8749065329658226E-5</v>
      </c>
      <c r="AY27" s="1">
        <f t="shared" si="30"/>
        <v>-4.4623458125407872E-5</v>
      </c>
      <c r="AZ27" s="1">
        <f t="shared" si="31"/>
        <v>-0.64425901840379729</v>
      </c>
      <c r="BA27" s="1">
        <f t="shared" si="32"/>
        <v>-2.708922409053778E-5</v>
      </c>
      <c r="BB27" s="1">
        <v>60.749600000000001</v>
      </c>
      <c r="BC27" s="1">
        <f t="shared" si="4"/>
        <v>3.027999937794752</v>
      </c>
      <c r="BD27" s="1">
        <f t="shared" si="33"/>
        <v>3.0280480058366743</v>
      </c>
      <c r="BE27" s="1">
        <f t="shared" si="37"/>
        <v>-1.4144153750145318E-5</v>
      </c>
    </row>
    <row r="28" spans="1:57" x14ac:dyDescent="0.25">
      <c r="A28" s="1">
        <v>1.8099999999999952</v>
      </c>
      <c r="B28" s="1">
        <f t="shared" si="5"/>
        <v>-5.4359436028920212E-4</v>
      </c>
      <c r="C28" s="1">
        <v>-2.1716314222399999E-5</v>
      </c>
      <c r="D28" s="1">
        <v>-8.3361148426800002E-5</v>
      </c>
      <c r="E28" s="1">
        <f t="shared" si="6"/>
        <v>-2.171655002499636E-5</v>
      </c>
      <c r="F28" s="1">
        <f t="shared" si="7"/>
        <v>8.3357674079323767E-5</v>
      </c>
      <c r="G28" s="1">
        <f t="shared" si="8"/>
        <v>-6.1641124054327413E-5</v>
      </c>
      <c r="H28" s="1">
        <f t="shared" si="9"/>
        <v>-1.3523061974966009</v>
      </c>
      <c r="I28" s="1">
        <f t="shared" si="10"/>
        <v>-4.400760797387086E-5</v>
      </c>
      <c r="J28" s="1">
        <v>31.571300000000001</v>
      </c>
      <c r="K28" s="1">
        <f t="shared" si="0"/>
        <v>1.5743012804845318</v>
      </c>
      <c r="L28" s="1">
        <f t="shared" si="11"/>
        <v>1.574267092463244</v>
      </c>
      <c r="M28" s="1">
        <f t="shared" si="34"/>
        <v>-5.2745804399613892E-5</v>
      </c>
      <c r="O28" s="1">
        <v>1.7879999999999967</v>
      </c>
      <c r="P28" s="1">
        <f t="shared" si="12"/>
        <v>1.092910773466388E-3</v>
      </c>
      <c r="Q28" s="1">
        <v>4.36989976151E-5</v>
      </c>
      <c r="R28" s="1">
        <v>6.9673536927399997E-5</v>
      </c>
      <c r="S28" s="1">
        <f t="shared" si="13"/>
        <v>4.3698042841756775E-5</v>
      </c>
      <c r="T28" s="1">
        <f t="shared" si="14"/>
        <v>-6.9675964241060261E-5</v>
      </c>
      <c r="U28" s="1">
        <f t="shared" si="15"/>
        <v>2.5977921399303486E-5</v>
      </c>
      <c r="V28" s="1">
        <f t="shared" si="16"/>
        <v>-2.6821223749998873</v>
      </c>
      <c r="W28" s="1">
        <f t="shared" si="17"/>
        <v>1.0002242142953614E-5</v>
      </c>
      <c r="X28" s="1">
        <v>44.539400000000001</v>
      </c>
      <c r="Y28" s="1">
        <f t="shared" si="1"/>
        <v>2.2230246314597011</v>
      </c>
      <c r="Z28" s="1">
        <f t="shared" si="18"/>
        <v>2.2231217754077695</v>
      </c>
      <c r="AA28" s="1">
        <f t="shared" si="35"/>
        <v>2.1423573497268448E-5</v>
      </c>
      <c r="AB28" s="1">
        <f t="shared" si="2"/>
        <v>224.22947440731414</v>
      </c>
      <c r="AC28" s="1">
        <f t="shared" si="19"/>
        <v>947.22589752162833</v>
      </c>
      <c r="AE28" s="1">
        <v>1.8019999999999996</v>
      </c>
      <c r="AF28" s="1">
        <f t="shared" si="20"/>
        <v>1.5087127843357877E-3</v>
      </c>
      <c r="AG28" s="1">
        <v>6.0323953221099999E-5</v>
      </c>
      <c r="AH28" s="1">
        <v>-9.3793001724400002E-5</v>
      </c>
      <c r="AI28" s="1">
        <f t="shared" si="21"/>
        <v>6.0322133804589529E-5</v>
      </c>
      <c r="AJ28" s="1">
        <f t="shared" si="22"/>
        <v>9.3788603435837815E-5</v>
      </c>
      <c r="AK28" s="1">
        <f t="shared" si="23"/>
        <v>-1.5411073724042734E-4</v>
      </c>
      <c r="AL28" s="1">
        <f t="shared" si="24"/>
        <v>-0.60857929249614007</v>
      </c>
      <c r="AM28" s="1">
        <f t="shared" si="25"/>
        <v>2.8061313881008771E-5</v>
      </c>
      <c r="AN28" s="1">
        <v>41.297400000000003</v>
      </c>
      <c r="AO28" s="1">
        <f t="shared" si="3"/>
        <v>2.0611393892339716</v>
      </c>
      <c r="AP28" s="1">
        <f t="shared" si="26"/>
        <v>2.0612637253100696</v>
      </c>
      <c r="AQ28" s="1">
        <f t="shared" si="36"/>
        <v>7.3160866021820009E-5</v>
      </c>
      <c r="AS28" s="1">
        <v>1.7790000000000035</v>
      </c>
      <c r="AT28" s="1">
        <f t="shared" si="27"/>
        <v>1.9836425209634001E-4</v>
      </c>
      <c r="AU28" s="1">
        <v>7.9372593972899997E-6</v>
      </c>
      <c r="AV28" s="1">
        <v>-6.5577325585800005E-5</v>
      </c>
      <c r="AW28" s="1">
        <f t="shared" si="28"/>
        <v>7.9372278974181495E-6</v>
      </c>
      <c r="AX28" s="1">
        <f t="shared" si="29"/>
        <v>6.557517548694638E-5</v>
      </c>
      <c r="AY28" s="1">
        <f t="shared" si="30"/>
        <v>-7.3512403384364537E-5</v>
      </c>
      <c r="AZ28" s="1">
        <f t="shared" si="31"/>
        <v>-0.89202872533063804</v>
      </c>
      <c r="BA28" s="1">
        <f t="shared" si="32"/>
        <v>-3.6745721882068019E-5</v>
      </c>
      <c r="BB28" s="1">
        <v>63.181199999999997</v>
      </c>
      <c r="BC28" s="1">
        <f t="shared" si="4"/>
        <v>3.1492004831274243</v>
      </c>
      <c r="BD28" s="1">
        <f t="shared" si="33"/>
        <v>3.1492254791485528</v>
      </c>
      <c r="BE28" s="1">
        <f t="shared" si="37"/>
        <v>-4.396956763286439E-5</v>
      </c>
    </row>
    <row r="29" spans="1:57" x14ac:dyDescent="0.25">
      <c r="A29" s="1">
        <v>1.9059999999999988</v>
      </c>
      <c r="B29" s="1">
        <f t="shared" si="5"/>
        <v>-9.0980532171348449E-4</v>
      </c>
      <c r="C29" s="1">
        <v>-3.6346253182300002E-5</v>
      </c>
      <c r="D29" s="1">
        <v>-8.0968005931900006E-5</v>
      </c>
      <c r="E29" s="1">
        <f t="shared" si="6"/>
        <v>-3.6346913723339064E-5</v>
      </c>
      <c r="F29" s="1">
        <f t="shared" si="7"/>
        <v>8.0964728199870337E-5</v>
      </c>
      <c r="G29" s="1">
        <f t="shared" si="8"/>
        <v>-4.4617814476531273E-5</v>
      </c>
      <c r="H29" s="1">
        <f t="shared" si="9"/>
        <v>-1.8146278375525844</v>
      </c>
      <c r="I29" s="1">
        <f t="shared" si="10"/>
        <v>-5.9209894335793419E-5</v>
      </c>
      <c r="J29" s="1">
        <v>32.381799999999998</v>
      </c>
      <c r="K29" s="1">
        <f t="shared" si="0"/>
        <v>1.6147168220628865</v>
      </c>
      <c r="L29" s="1">
        <f t="shared" si="11"/>
        <v>1.614658133156454</v>
      </c>
      <c r="M29" s="1">
        <f t="shared" si="34"/>
        <v>-7.6985281632928467E-5</v>
      </c>
      <c r="O29" s="1">
        <v>1.8919999999999959</v>
      </c>
      <c r="P29" s="1">
        <f t="shared" si="12"/>
        <v>1.1997223161541116E-3</v>
      </c>
      <c r="Q29" s="1">
        <v>4.7969755541999998E-5</v>
      </c>
      <c r="R29" s="1">
        <v>1.0234530236599999E-5</v>
      </c>
      <c r="S29" s="1">
        <f t="shared" si="13"/>
        <v>4.7968605030068552E-5</v>
      </c>
      <c r="T29" s="1">
        <f t="shared" si="14"/>
        <v>-1.0234582609792161E-5</v>
      </c>
      <c r="U29" s="1">
        <f t="shared" si="15"/>
        <v>-3.7734022420276391E-5</v>
      </c>
      <c r="V29" s="1">
        <f t="shared" si="16"/>
        <v>0.27122956826072703</v>
      </c>
      <c r="W29" s="1">
        <f t="shared" si="17"/>
        <v>1.4272660430945753E-5</v>
      </c>
      <c r="X29" s="1">
        <v>44.539400000000001</v>
      </c>
      <c r="Y29" s="1">
        <f t="shared" si="1"/>
        <v>2.2230246314597011</v>
      </c>
      <c r="Z29" s="1">
        <f t="shared" si="18"/>
        <v>2.223131269407836</v>
      </c>
      <c r="AA29" s="1">
        <f t="shared" si="35"/>
        <v>3.0917253655079094E-5</v>
      </c>
      <c r="AB29" s="1">
        <f t="shared" si="2"/>
        <v>224.23351903201134</v>
      </c>
      <c r="AC29" s="1">
        <f t="shared" si="19"/>
        <v>947.12611843527714</v>
      </c>
      <c r="AE29" s="1">
        <v>1.902000000000001</v>
      </c>
      <c r="AF29" s="1">
        <f t="shared" si="20"/>
        <v>1.1539458815490854E-3</v>
      </c>
      <c r="AG29" s="1">
        <v>4.6139051846700002E-5</v>
      </c>
      <c r="AH29" s="1">
        <v>-2.9690445444399999E-5</v>
      </c>
      <c r="AI29" s="1">
        <f t="shared" si="21"/>
        <v>4.6137987473380872E-5</v>
      </c>
      <c r="AJ29" s="1">
        <f t="shared" si="22"/>
        <v>2.9690004691878951E-5</v>
      </c>
      <c r="AK29" s="1">
        <f t="shared" si="23"/>
        <v>-7.5827992165259826E-5</v>
      </c>
      <c r="AL29" s="1">
        <f t="shared" si="24"/>
        <v>-0.39154412300898639</v>
      </c>
      <c r="AM29" s="1">
        <f t="shared" si="25"/>
        <v>1.4510764844204404E-5</v>
      </c>
      <c r="AN29" s="1">
        <v>40.486899999999999</v>
      </c>
      <c r="AO29" s="1">
        <f t="shared" si="3"/>
        <v>2.0206876059504197</v>
      </c>
      <c r="AP29" s="1">
        <f t="shared" si="26"/>
        <v>2.0207808385606367</v>
      </c>
      <c r="AQ29" s="1">
        <f t="shared" si="36"/>
        <v>4.5503893505244661E-5</v>
      </c>
      <c r="AS29" s="1">
        <v>1.8999999999999986</v>
      </c>
      <c r="AT29" s="1">
        <f t="shared" si="27"/>
        <v>3.9482116719882982E-4</v>
      </c>
      <c r="AU29" s="1">
        <v>1.57981994562E-5</v>
      </c>
      <c r="AV29" s="1">
        <v>-9.2584406957000006E-5</v>
      </c>
      <c r="AW29" s="1">
        <f t="shared" si="28"/>
        <v>1.5798074665946379E-5</v>
      </c>
      <c r="AX29" s="1">
        <f t="shared" si="29"/>
        <v>9.2580121285346713E-5</v>
      </c>
      <c r="AY29" s="1">
        <f t="shared" si="30"/>
        <v>-1.083781959512931E-4</v>
      </c>
      <c r="AZ29" s="1">
        <f t="shared" si="31"/>
        <v>-0.85423198340516482</v>
      </c>
      <c r="BA29" s="1">
        <f t="shared" si="32"/>
        <v>-3.1178048623195157E-5</v>
      </c>
      <c r="BB29" s="1">
        <v>66.423199999999994</v>
      </c>
      <c r="BC29" s="1">
        <f t="shared" si="4"/>
        <v>3.3107945643778454</v>
      </c>
      <c r="BD29" s="1">
        <f t="shared" si="33"/>
        <v>3.310846868970732</v>
      </c>
      <c r="BE29" s="1">
        <f t="shared" si="37"/>
        <v>-2.5985781601360506E-5</v>
      </c>
    </row>
    <row r="30" spans="1:57" x14ac:dyDescent="0.25">
      <c r="A30" s="1">
        <v>2.0069999999999979</v>
      </c>
      <c r="B30" s="1">
        <f t="shared" si="5"/>
        <v>-2.4986266208323416E-4</v>
      </c>
      <c r="C30" s="1">
        <v>-9.9818844319100006E-6</v>
      </c>
      <c r="D30" s="1">
        <v>-9.3731432571099994E-5</v>
      </c>
      <c r="E30" s="1">
        <f t="shared" si="6"/>
        <v>-9.9819342512487727E-6</v>
      </c>
      <c r="F30" s="1">
        <f t="shared" si="7"/>
        <v>9.37270400548257E-5</v>
      </c>
      <c r="G30" s="1">
        <f t="shared" si="8"/>
        <v>-8.3745105803576924E-5</v>
      </c>
      <c r="H30" s="1">
        <f t="shared" si="9"/>
        <v>-1.1191942401345969</v>
      </c>
      <c r="I30" s="1">
        <f t="shared" si="10"/>
        <v>-3.9140490885002861E-5</v>
      </c>
      <c r="J30" s="1">
        <v>41.297400000000003</v>
      </c>
      <c r="K30" s="1">
        <f t="shared" si="0"/>
        <v>2.0592927659197406</v>
      </c>
      <c r="L30" s="1">
        <f t="shared" si="11"/>
        <v>2.05927221029734</v>
      </c>
      <c r="M30" s="1">
        <f t="shared" si="34"/>
        <v>-4.0118486476490613E-5</v>
      </c>
      <c r="O30" s="1">
        <v>2.0159999999999982</v>
      </c>
      <c r="P30" s="1">
        <f t="shared" si="12"/>
        <v>1.0013579965965445E-3</v>
      </c>
      <c r="Q30" s="1">
        <v>4.0038346924100001E-5</v>
      </c>
      <c r="R30" s="1">
        <v>2.2437239749700001E-5</v>
      </c>
      <c r="S30" s="1">
        <f t="shared" si="13"/>
        <v>4.003754541090246E-5</v>
      </c>
      <c r="T30" s="1">
        <f t="shared" si="14"/>
        <v>-2.2437491468335398E-5</v>
      </c>
      <c r="U30" s="1">
        <f t="shared" si="15"/>
        <v>-1.7600053942567062E-5</v>
      </c>
      <c r="V30" s="1">
        <f t="shared" si="16"/>
        <v>1.2748535624694097</v>
      </c>
      <c r="W30" s="1">
        <f t="shared" si="17"/>
        <v>8.1813863130379097E-6</v>
      </c>
      <c r="X30" s="1">
        <v>42.107900000000001</v>
      </c>
      <c r="Y30" s="1">
        <f t="shared" si="1"/>
        <v>2.1016650174686222</v>
      </c>
      <c r="Z30" s="1">
        <f t="shared" si="18"/>
        <v>2.1017491646617099</v>
      </c>
      <c r="AA30" s="1">
        <f t="shared" si="35"/>
        <v>1.7745237529532163E-5</v>
      </c>
      <c r="AB30" s="1">
        <f t="shared" si="2"/>
        <v>224.22774974776064</v>
      </c>
      <c r="AC30" s="1">
        <f t="shared" si="19"/>
        <v>947.13915989145153</v>
      </c>
      <c r="AE30" s="1">
        <v>1.9889999999999972</v>
      </c>
      <c r="AF30" s="1">
        <f t="shared" si="20"/>
        <v>5.2452086352158681E-4</v>
      </c>
      <c r="AG30" s="1">
        <v>2.09722966247E-5</v>
      </c>
      <c r="AH30" s="1">
        <v>-9.0992012701499993E-5</v>
      </c>
      <c r="AI30" s="1">
        <f t="shared" si="21"/>
        <v>2.0972076709139151E-5</v>
      </c>
      <c r="AJ30" s="1">
        <f t="shared" si="22"/>
        <v>9.0987873179382289E-5</v>
      </c>
      <c r="AK30" s="1">
        <f t="shared" si="23"/>
        <v>-1.1195994988852144E-4</v>
      </c>
      <c r="AL30" s="1">
        <f t="shared" si="24"/>
        <v>-0.81268233211946728</v>
      </c>
      <c r="AM30" s="1">
        <f t="shared" si="25"/>
        <v>-7.4886530263698193E-6</v>
      </c>
      <c r="AN30" s="1">
        <v>36.4343</v>
      </c>
      <c r="AO30" s="1">
        <f t="shared" si="3"/>
        <v>1.8184236985661879</v>
      </c>
      <c r="AP30" s="1">
        <f t="shared" si="26"/>
        <v>1.8184618350873836</v>
      </c>
      <c r="AQ30" s="1">
        <f t="shared" si="36"/>
        <v>3.2733415631829504E-6</v>
      </c>
      <c r="AS30" s="1">
        <v>2.0230000000000032</v>
      </c>
      <c r="AT30" s="1">
        <f t="shared" si="27"/>
        <v>6.4277647663586865E-4</v>
      </c>
      <c r="AU30" s="1">
        <v>2.57197734754E-5</v>
      </c>
      <c r="AV30" s="1">
        <v>-6.9141307903900002E-5</v>
      </c>
      <c r="AW30" s="1">
        <f t="shared" si="28"/>
        <v>2.5719442727727318E-5</v>
      </c>
      <c r="AX30" s="1">
        <f t="shared" si="29"/>
        <v>6.9138917753861474E-5</v>
      </c>
      <c r="AY30" s="1">
        <f t="shared" si="30"/>
        <v>-9.4858360481588799E-5</v>
      </c>
      <c r="AZ30" s="1">
        <f t="shared" si="31"/>
        <v>-0.72886477694584184</v>
      </c>
      <c r="BA30" s="1">
        <f t="shared" si="32"/>
        <v>-2.9282174891050001E-5</v>
      </c>
      <c r="BB30" s="1">
        <v>77.770300000000006</v>
      </c>
      <c r="BC30" s="1">
        <f t="shared" si="4"/>
        <v>3.8763788331491766</v>
      </c>
      <c r="BD30" s="1">
        <f t="shared" si="33"/>
        <v>3.8764785327346702</v>
      </c>
      <c r="BE30" s="1">
        <f t="shared" si="37"/>
        <v>-1.9172650884624056E-5</v>
      </c>
    </row>
    <row r="31" spans="1:57" x14ac:dyDescent="0.25">
      <c r="A31" s="1">
        <v>2.0959999999999965</v>
      </c>
      <c r="B31" s="1">
        <f t="shared" si="5"/>
        <v>-4.1007995201501374E-4</v>
      </c>
      <c r="C31" s="1">
        <v>-1.63824824995E-5</v>
      </c>
      <c r="D31" s="1">
        <v>-6.7087778006700002E-5</v>
      </c>
      <c r="E31" s="1">
        <f t="shared" si="6"/>
        <v>-1.6382616693798326E-5</v>
      </c>
      <c r="F31" s="1">
        <f t="shared" si="7"/>
        <v>6.7085527722345192E-5</v>
      </c>
      <c r="G31" s="1">
        <f t="shared" si="8"/>
        <v>-5.0702911028546862E-5</v>
      </c>
      <c r="H31" s="1">
        <f t="shared" si="9"/>
        <v>-1.3231099824736798</v>
      </c>
      <c r="I31" s="1">
        <f t="shared" si="10"/>
        <v>-4.7830027542040271E-5</v>
      </c>
      <c r="J31" s="1">
        <v>44.539400000000001</v>
      </c>
      <c r="K31" s="1">
        <f t="shared" si="0"/>
        <v>2.2209549322331594</v>
      </c>
      <c r="L31" s="1">
        <f t="shared" si="11"/>
        <v>2.2209185474778499</v>
      </c>
      <c r="M31" s="1">
        <f t="shared" si="34"/>
        <v>-5.8714923720890733E-5</v>
      </c>
      <c r="O31" s="1">
        <v>2.0879999999999939</v>
      </c>
      <c r="P31" s="1">
        <f t="shared" si="12"/>
        <v>1.0166168533982073E-3</v>
      </c>
      <c r="Q31" s="1">
        <v>4.0648457797899999E-5</v>
      </c>
      <c r="R31" s="1">
        <v>2.82630498987E-5</v>
      </c>
      <c r="S31" s="1">
        <f t="shared" si="13"/>
        <v>4.0647631671769103E-5</v>
      </c>
      <c r="T31" s="1">
        <f t="shared" si="14"/>
        <v>-2.8263449306189578E-5</v>
      </c>
      <c r="U31" s="1">
        <f t="shared" si="15"/>
        <v>-1.2384182365579525E-5</v>
      </c>
      <c r="V31" s="1">
        <f t="shared" si="16"/>
        <v>2.2822216656583425</v>
      </c>
      <c r="W31" s="1">
        <f t="shared" si="17"/>
        <v>8.7914531388936406E-6</v>
      </c>
      <c r="X31" s="1">
        <v>42.107900000000001</v>
      </c>
      <c r="Y31" s="1">
        <f t="shared" si="1"/>
        <v>2.1016650174686222</v>
      </c>
      <c r="Z31" s="1">
        <f t="shared" si="18"/>
        <v>2.10175044691039</v>
      </c>
      <c r="AA31" s="1">
        <f t="shared" si="35"/>
        <v>1.9027445362290957E-5</v>
      </c>
      <c r="AB31" s="1">
        <f t="shared" si="2"/>
        <v>224.22832758989171</v>
      </c>
      <c r="AC31" s="1">
        <f t="shared" si="19"/>
        <v>947.17841812595532</v>
      </c>
      <c r="AE31" s="1">
        <v>2.1030000000000015</v>
      </c>
      <c r="AF31" s="1">
        <f t="shared" si="20"/>
        <v>8.3351136827464342E-4</v>
      </c>
      <c r="AG31" s="1">
        <v>3.3326887205499997E-5</v>
      </c>
      <c r="AH31" s="1">
        <v>-4.2094809032300002E-5</v>
      </c>
      <c r="AI31" s="1">
        <f t="shared" si="21"/>
        <v>3.3326331877108747E-5</v>
      </c>
      <c r="AJ31" s="1">
        <f t="shared" si="22"/>
        <v>4.2093923070667237E-5</v>
      </c>
      <c r="AK31" s="1">
        <f t="shared" si="23"/>
        <v>-7.5420254947775977E-5</v>
      </c>
      <c r="AL31" s="1">
        <f t="shared" si="24"/>
        <v>-0.55812491087195026</v>
      </c>
      <c r="AM31" s="1">
        <f t="shared" si="25"/>
        <v>-1.9988033940883604E-7</v>
      </c>
      <c r="AN31" s="1">
        <v>42.918399999999998</v>
      </c>
      <c r="AO31" s="1">
        <f t="shared" si="3"/>
        <v>2.1420429558010738</v>
      </c>
      <c r="AP31" s="1">
        <f t="shared" si="26"/>
        <v>2.1421143434250509</v>
      </c>
      <c r="AQ31" s="1">
        <f t="shared" si="36"/>
        <v>1.7707211300467823E-5</v>
      </c>
      <c r="AS31" s="1">
        <v>2.1189999999999998</v>
      </c>
      <c r="AT31" s="1">
        <f t="shared" si="27"/>
        <v>4.4441224726907472E-4</v>
      </c>
      <c r="AU31" s="1">
        <v>1.7782514987599999E-5</v>
      </c>
      <c r="AV31" s="1">
        <v>-1.15077113151E-4</v>
      </c>
      <c r="AW31" s="1">
        <f t="shared" si="28"/>
        <v>1.7782356880584553E-5</v>
      </c>
      <c r="AX31" s="1">
        <f t="shared" si="29"/>
        <v>1.1507049228801247E-4</v>
      </c>
      <c r="AY31" s="1">
        <f t="shared" si="30"/>
        <v>-1.3285284916859702E-4</v>
      </c>
      <c r="AZ31" s="1">
        <f t="shared" si="31"/>
        <v>-0.86614997727284093</v>
      </c>
      <c r="BA31" s="1">
        <f t="shared" si="32"/>
        <v>-3.0913479731583702E-5</v>
      </c>
      <c r="BB31" s="1">
        <v>68.854699999999994</v>
      </c>
      <c r="BC31" s="1">
        <f t="shared" si="4"/>
        <v>3.4319901253156613</v>
      </c>
      <c r="BD31" s="1">
        <f t="shared" si="33"/>
        <v>3.4320511547315022</v>
      </c>
      <c r="BE31" s="1">
        <f t="shared" si="37"/>
        <v>-2.5133870812797967E-5</v>
      </c>
    </row>
    <row r="32" spans="1:57" x14ac:dyDescent="0.25">
      <c r="A32" s="1">
        <v>2.2070000000000007</v>
      </c>
      <c r="B32" s="1">
        <f t="shared" si="5"/>
        <v>-7.7056883159332644E-4</v>
      </c>
      <c r="C32" s="1">
        <v>-3.0783827241999999E-5</v>
      </c>
      <c r="D32" s="1">
        <v>-9.3332573669600007E-6</v>
      </c>
      <c r="E32" s="1">
        <f t="shared" si="6"/>
        <v>-3.078430107370991E-5</v>
      </c>
      <c r="F32" s="1">
        <f t="shared" si="7"/>
        <v>9.3332138123857993E-6</v>
      </c>
      <c r="G32" s="1">
        <f t="shared" si="8"/>
        <v>2.1451087261324111E-5</v>
      </c>
      <c r="H32" s="1">
        <f t="shared" si="9"/>
        <v>0.43509280898844699</v>
      </c>
      <c r="I32" s="1">
        <f t="shared" si="10"/>
        <v>-5.4791912805795961E-5</v>
      </c>
      <c r="J32" s="1">
        <v>34.002800000000001</v>
      </c>
      <c r="K32" s="1">
        <f t="shared" si="0"/>
        <v>1.6955479052195961</v>
      </c>
      <c r="L32" s="1">
        <f t="shared" si="11"/>
        <v>1.6954957097658012</v>
      </c>
      <c r="M32" s="1">
        <f t="shared" si="34"/>
        <v>-7.2347737073024364E-5</v>
      </c>
      <c r="O32" s="1">
        <v>2.195999999999998</v>
      </c>
      <c r="P32" s="1">
        <f t="shared" si="12"/>
        <v>1.3027190991470273E-3</v>
      </c>
      <c r="Q32" s="1">
        <v>5.2087983931399997E-5</v>
      </c>
      <c r="R32" s="1">
        <v>1.52730681293E-5</v>
      </c>
      <c r="S32" s="1">
        <f t="shared" si="13"/>
        <v>5.208662739948557E-5</v>
      </c>
      <c r="T32" s="1">
        <f t="shared" si="14"/>
        <v>-1.5273184763810457E-5</v>
      </c>
      <c r="U32" s="1">
        <f t="shared" si="15"/>
        <v>-3.6813442635675117E-5</v>
      </c>
      <c r="V32" s="1">
        <f t="shared" si="16"/>
        <v>0.41488064332808533</v>
      </c>
      <c r="W32" s="1">
        <f t="shared" si="17"/>
        <v>1.2258666976830777E-5</v>
      </c>
      <c r="X32" s="1">
        <v>52.644500000000001</v>
      </c>
      <c r="Y32" s="1">
        <f t="shared" si="1"/>
        <v>2.6275616692384776</v>
      </c>
      <c r="Z32" s="1">
        <f t="shared" si="18"/>
        <v>2.6276985336284837</v>
      </c>
      <c r="AA32" s="1">
        <f t="shared" si="35"/>
        <v>2.722645083786199E-5</v>
      </c>
      <c r="AB32" s="1">
        <f t="shared" si="2"/>
        <v>224.23161155875599</v>
      </c>
      <c r="AC32" s="1">
        <f t="shared" si="19"/>
        <v>947.14921483896421</v>
      </c>
      <c r="AE32" s="1">
        <v>2.1890000000000001</v>
      </c>
      <c r="AF32" s="1">
        <f t="shared" si="20"/>
        <v>2.1934510409726336E-4</v>
      </c>
      <c r="AG32" s="1">
        <v>8.7702337623299996E-6</v>
      </c>
      <c r="AH32" s="1">
        <v>-7.3625902587100004E-5</v>
      </c>
      <c r="AI32" s="1">
        <f t="shared" si="21"/>
        <v>8.7701953040588368E-6</v>
      </c>
      <c r="AJ32" s="1">
        <f t="shared" si="22"/>
        <v>7.3623192333345454E-5</v>
      </c>
      <c r="AK32" s="1">
        <f t="shared" si="23"/>
        <v>-8.2393387637404294E-5</v>
      </c>
      <c r="AL32" s="1">
        <f t="shared" si="24"/>
        <v>-0.89355704923003532</v>
      </c>
      <c r="AM32" s="1">
        <f t="shared" si="25"/>
        <v>-2.4755193648320916E-5</v>
      </c>
      <c r="AN32" s="1">
        <v>42.918399999999998</v>
      </c>
      <c r="AO32" s="1">
        <f t="shared" si="3"/>
        <v>2.1420429558010738</v>
      </c>
      <c r="AP32" s="1">
        <f t="shared" si="26"/>
        <v>2.1420617420185253</v>
      </c>
      <c r="AQ32" s="1">
        <f t="shared" si="36"/>
        <v>-3.489243172383993E-5</v>
      </c>
      <c r="AS32" s="1">
        <v>2.1950000000000003</v>
      </c>
      <c r="AT32" s="1">
        <f t="shared" si="27"/>
        <v>3.9863588664712198E-4</v>
      </c>
      <c r="AU32" s="1">
        <v>1.5950839952000001E-5</v>
      </c>
      <c r="AV32" s="1">
        <v>6.8903709689000003E-6</v>
      </c>
      <c r="AW32" s="1">
        <f t="shared" si="28"/>
        <v>1.5950712738688837E-5</v>
      </c>
      <c r="AX32" s="1">
        <f t="shared" si="29"/>
        <v>-6.8903947076189707E-6</v>
      </c>
      <c r="AY32" s="1">
        <f t="shared" si="30"/>
        <v>-9.060318031069866E-6</v>
      </c>
      <c r="AZ32" s="1">
        <f t="shared" si="31"/>
        <v>0.76050252143360297</v>
      </c>
      <c r="BA32" s="1">
        <f t="shared" si="32"/>
        <v>-2.8732595108372739E-5</v>
      </c>
      <c r="BB32" s="1">
        <v>63.181199999999997</v>
      </c>
      <c r="BC32" s="1">
        <f t="shared" si="4"/>
        <v>3.1492004831274243</v>
      </c>
      <c r="BD32" s="1">
        <f t="shared" si="33"/>
        <v>3.1492507155203073</v>
      </c>
      <c r="BE32" s="1">
        <f t="shared" si="37"/>
        <v>-1.7957340788027105E-5</v>
      </c>
    </row>
    <row r="33" spans="1:57" x14ac:dyDescent="0.25">
      <c r="A33" s="1">
        <v>2.3059999999999974</v>
      </c>
      <c r="B33" s="1">
        <f t="shared" si="5"/>
        <v>-8.6975097646422553E-4</v>
      </c>
      <c r="C33" s="1">
        <v>-3.4746102755900003E-5</v>
      </c>
      <c r="D33" s="1">
        <v>-1.2228960986199999E-4</v>
      </c>
      <c r="E33" s="1">
        <f t="shared" si="6"/>
        <v>-3.4746706415700914E-5</v>
      </c>
      <c r="F33" s="1">
        <f t="shared" si="7"/>
        <v>1.2228213309725485E-4</v>
      </c>
      <c r="G33" s="1">
        <f t="shared" si="8"/>
        <v>-8.7535426681553934E-5</v>
      </c>
      <c r="H33" s="1">
        <f t="shared" si="9"/>
        <v>-1.3969445027338054</v>
      </c>
      <c r="I33" s="1">
        <f t="shared" si="10"/>
        <v>-6.676586007389626E-5</v>
      </c>
      <c r="J33" s="1">
        <v>45.35</v>
      </c>
      <c r="K33" s="1">
        <f t="shared" si="0"/>
        <v>2.2613754603064655</v>
      </c>
      <c r="L33" s="1">
        <f t="shared" si="11"/>
        <v>2.2612968863223522</v>
      </c>
      <c r="M33" s="1">
        <f t="shared" si="34"/>
        <v>-9.6036950021208972E-5</v>
      </c>
      <c r="O33" s="1">
        <v>2.2959999999999994</v>
      </c>
      <c r="P33" s="1">
        <f t="shared" si="12"/>
        <v>9.5748903350091803E-4</v>
      </c>
      <c r="Q33" s="1">
        <v>3.82842881663E-5</v>
      </c>
      <c r="R33" s="1">
        <v>-2.15712407226E-5</v>
      </c>
      <c r="S33" s="1">
        <f t="shared" si="13"/>
        <v>3.8283555341667196E-5</v>
      </c>
      <c r="T33" s="1">
        <f t="shared" si="14"/>
        <v>2.1571008066683634E-5</v>
      </c>
      <c r="U33" s="1">
        <f t="shared" si="15"/>
        <v>-5.985456340835083E-5</v>
      </c>
      <c r="V33" s="1">
        <f t="shared" si="16"/>
        <v>-0.36039036688845139</v>
      </c>
      <c r="W33" s="1">
        <f t="shared" si="17"/>
        <v>-1.5438553365740515E-6</v>
      </c>
      <c r="X33" s="1">
        <v>52.644500000000001</v>
      </c>
      <c r="Y33" s="1">
        <f t="shared" si="1"/>
        <v>2.6275616692384776</v>
      </c>
      <c r="Z33" s="1">
        <f t="shared" si="18"/>
        <v>2.6276622635665974</v>
      </c>
      <c r="AA33" s="1">
        <f t="shared" si="35"/>
        <v>-9.0421664962770577E-6</v>
      </c>
      <c r="AB33" s="1">
        <f t="shared" si="2"/>
        <v>224.21853748876416</v>
      </c>
      <c r="AC33" s="1">
        <f t="shared" si="19"/>
        <v>947.22324622748249</v>
      </c>
      <c r="AE33" s="1">
        <v>2.2959999999999994</v>
      </c>
      <c r="AF33" s="1">
        <f t="shared" si="20"/>
        <v>5.3215026319302749E-4</v>
      </c>
      <c r="AG33" s="1">
        <v>2.12773484236E-5</v>
      </c>
      <c r="AH33" s="1">
        <v>-6.5783147874800001E-5</v>
      </c>
      <c r="AI33" s="1">
        <f t="shared" si="21"/>
        <v>2.1277122064042423E-5</v>
      </c>
      <c r="AJ33" s="1">
        <f t="shared" si="22"/>
        <v>6.5780984258367582E-5</v>
      </c>
      <c r="AK33" s="1">
        <f t="shared" si="23"/>
        <v>-8.7058106322410002E-5</v>
      </c>
      <c r="AL33" s="1">
        <f t="shared" si="24"/>
        <v>-0.75559861151533703</v>
      </c>
      <c r="AM33" s="1">
        <f t="shared" si="25"/>
        <v>-1.6680632062552375E-5</v>
      </c>
      <c r="AN33" s="1">
        <v>48.591999999999999</v>
      </c>
      <c r="AO33" s="1">
        <f t="shared" si="3"/>
        <v>2.4252104297524091</v>
      </c>
      <c r="AP33" s="1">
        <f t="shared" si="26"/>
        <v>2.4252620317997233</v>
      </c>
      <c r="AQ33" s="1">
        <f t="shared" si="36"/>
        <v>-1.6452863176919814E-5</v>
      </c>
      <c r="AS33" s="1">
        <v>2.3000000000000043</v>
      </c>
      <c r="AT33" s="1">
        <f t="shared" si="27"/>
        <v>9.3269347270865939E-4</v>
      </c>
      <c r="AU33" s="1">
        <v>3.7320383853499999E-5</v>
      </c>
      <c r="AV33" s="1">
        <v>-1.3004585343899999E-4</v>
      </c>
      <c r="AW33" s="1">
        <f t="shared" si="28"/>
        <v>3.7319687465312663E-5</v>
      </c>
      <c r="AX33" s="1">
        <f t="shared" si="29"/>
        <v>1.3003739821004789E-4</v>
      </c>
      <c r="AY33" s="1">
        <f t="shared" si="30"/>
        <v>-1.6735708567536055E-4</v>
      </c>
      <c r="AZ33" s="1">
        <f t="shared" si="31"/>
        <v>-0.77700563250900878</v>
      </c>
      <c r="BA33" s="1">
        <f t="shared" si="32"/>
        <v>-1.367004287501026E-5</v>
      </c>
      <c r="BB33" s="1">
        <v>72.096800000000002</v>
      </c>
      <c r="BC33" s="1">
        <f t="shared" si="4"/>
        <v>3.5935891909609392</v>
      </c>
      <c r="BD33" s="1">
        <f t="shared" si="33"/>
        <v>3.5937233050889579</v>
      </c>
      <c r="BE33" s="1">
        <f t="shared" si="37"/>
        <v>3.2825858408789524E-5</v>
      </c>
    </row>
    <row r="34" spans="1:57" x14ac:dyDescent="0.25">
      <c r="A34" s="1">
        <v>2.4059999999999988</v>
      </c>
      <c r="B34" s="1">
        <f t="shared" si="5"/>
        <v>-6.8473815031634808E-4</v>
      </c>
      <c r="C34" s="1">
        <v>-2.7354935809899999E-5</v>
      </c>
      <c r="D34" s="1">
        <v>-5.0256003305499999E-5</v>
      </c>
      <c r="E34" s="1">
        <f t="shared" si="6"/>
        <v>-2.7355309962933374E-5</v>
      </c>
      <c r="F34" s="1">
        <f t="shared" si="7"/>
        <v>5.0254740514923039E-5</v>
      </c>
      <c r="G34" s="1">
        <f t="shared" si="8"/>
        <v>-2.2899430551989666E-5</v>
      </c>
      <c r="H34" s="1">
        <f t="shared" si="9"/>
        <v>-2.1945847256257012</v>
      </c>
      <c r="I34" s="1">
        <f t="shared" si="10"/>
        <v>-5.937470028826213E-5</v>
      </c>
      <c r="J34" s="1">
        <v>45.35</v>
      </c>
      <c r="K34" s="1">
        <f t="shared" si="0"/>
        <v>2.2613754603064655</v>
      </c>
      <c r="L34" s="1">
        <f t="shared" si="11"/>
        <v>2.2613136005259067</v>
      </c>
      <c r="M34" s="1">
        <f t="shared" si="34"/>
        <v>-7.9323281642968942E-5</v>
      </c>
      <c r="O34" s="1">
        <v>2.3989999999999938</v>
      </c>
      <c r="P34" s="1">
        <f t="shared" si="12"/>
        <v>1.169204693534569E-3</v>
      </c>
      <c r="Q34" s="1">
        <v>4.67495374323E-5</v>
      </c>
      <c r="R34" s="1">
        <v>3.1963227229400002E-5</v>
      </c>
      <c r="S34" s="1">
        <f t="shared" si="13"/>
        <v>4.674844470676453E-5</v>
      </c>
      <c r="T34" s="1">
        <f t="shared" si="14"/>
        <v>-3.1963738064258458E-5</v>
      </c>
      <c r="U34" s="1">
        <f t="shared" si="15"/>
        <v>-1.4784706642506072E-5</v>
      </c>
      <c r="V34" s="1">
        <f t="shared" si="16"/>
        <v>2.1619460458121385</v>
      </c>
      <c r="W34" s="1">
        <f t="shared" si="17"/>
        <v>1.3665718089616529E-5</v>
      </c>
      <c r="X34" s="1">
        <v>43.728900000000003</v>
      </c>
      <c r="Y34" s="1">
        <f t="shared" si="1"/>
        <v>2.1825714267960081</v>
      </c>
      <c r="Z34" s="1">
        <f t="shared" si="18"/>
        <v>2.1826734610006238</v>
      </c>
      <c r="AA34" s="1">
        <f t="shared" si="35"/>
        <v>2.7539410707439346E-5</v>
      </c>
      <c r="AB34" s="1">
        <f t="shared" si="2"/>
        <v>224.23294419699226</v>
      </c>
      <c r="AC34" s="1">
        <f t="shared" si="19"/>
        <v>947.21316794462086</v>
      </c>
      <c r="AE34" s="1">
        <v>2.3960000000000008</v>
      </c>
      <c r="AF34" s="1">
        <f t="shared" si="20"/>
        <v>7.305145181924535E-4</v>
      </c>
      <c r="AG34" s="1">
        <v>2.92086897389E-5</v>
      </c>
      <c r="AH34" s="1">
        <v>-3.3211686968599998E-5</v>
      </c>
      <c r="AI34" s="1">
        <f t="shared" si="21"/>
        <v>2.9208263173408039E-5</v>
      </c>
      <c r="AJ34" s="1">
        <f t="shared" si="22"/>
        <v>3.3211135472705629E-5</v>
      </c>
      <c r="AK34" s="1">
        <f t="shared" si="23"/>
        <v>-6.2419398646113664E-5</v>
      </c>
      <c r="AL34" s="1">
        <f t="shared" si="24"/>
        <v>-0.53206432924796221</v>
      </c>
      <c r="AM34" s="1">
        <f t="shared" si="25"/>
        <v>-2.4184240201413451E-6</v>
      </c>
      <c r="AN34" s="1">
        <v>40.486899999999999</v>
      </c>
      <c r="AO34" s="1">
        <f t="shared" si="3"/>
        <v>2.0206876059504197</v>
      </c>
      <c r="AP34" s="1">
        <f t="shared" si="26"/>
        <v>2.0207466275877612</v>
      </c>
      <c r="AQ34" s="1">
        <f t="shared" si="36"/>
        <v>1.5252087052352813E-5</v>
      </c>
      <c r="AS34" s="1">
        <v>2.3890000000000029</v>
      </c>
      <c r="AT34" s="1">
        <f t="shared" si="27"/>
        <v>4.0817261707846411E-4</v>
      </c>
      <c r="AU34" s="1">
        <v>1.6332438463E-5</v>
      </c>
      <c r="AV34" s="1">
        <v>-5.7182158343500003E-5</v>
      </c>
      <c r="AW34" s="1">
        <f t="shared" si="28"/>
        <v>1.6332305090175049E-5</v>
      </c>
      <c r="AX34" s="1">
        <f t="shared" si="29"/>
        <v>5.7180523506199583E-5</v>
      </c>
      <c r="AY34" s="1">
        <f t="shared" si="30"/>
        <v>-7.3512828596374629E-5</v>
      </c>
      <c r="AZ34" s="1">
        <f t="shared" si="31"/>
        <v>-0.77783054465434498</v>
      </c>
      <c r="BA34" s="1">
        <f t="shared" si="32"/>
        <v>-3.4083149248572369E-5</v>
      </c>
      <c r="BB34" s="1">
        <v>71.286299999999997</v>
      </c>
      <c r="BC34" s="1">
        <f t="shared" si="4"/>
        <v>3.5531906706483336</v>
      </c>
      <c r="BD34" s="1">
        <f t="shared" si="33"/>
        <v>3.5532487029163091</v>
      </c>
      <c r="BE34" s="1">
        <f t="shared" si="37"/>
        <v>-4.0120091515351628E-5</v>
      </c>
    </row>
    <row r="35" spans="1:57" x14ac:dyDescent="0.25">
      <c r="A35" s="1">
        <v>2.5069999999999979</v>
      </c>
      <c r="B35" s="1">
        <f t="shared" si="5"/>
        <v>-9.3650815783631982E-4</v>
      </c>
      <c r="C35" s="1">
        <v>-3.7413017707900002E-5</v>
      </c>
      <c r="D35" s="1">
        <v>-6.14240025243E-6</v>
      </c>
      <c r="E35" s="1">
        <f t="shared" si="6"/>
        <v>-3.7413717592280447E-5</v>
      </c>
      <c r="F35" s="1">
        <f t="shared" si="7"/>
        <v>6.142381387965888E-6</v>
      </c>
      <c r="G35" s="1">
        <f t="shared" si="8"/>
        <v>3.1271336204314557E-5</v>
      </c>
      <c r="H35" s="1">
        <f t="shared" si="9"/>
        <v>0.19642209555210544</v>
      </c>
      <c r="I35" s="1">
        <f t="shared" si="10"/>
        <v>-6.3137914699443212E-5</v>
      </c>
      <c r="J35" s="1">
        <v>36.4343</v>
      </c>
      <c r="K35" s="1">
        <f t="shared" si="0"/>
        <v>1.8167945299546604</v>
      </c>
      <c r="L35" s="1">
        <f t="shared" si="11"/>
        <v>1.8167265581887397</v>
      </c>
      <c r="M35" s="1">
        <f t="shared" si="34"/>
        <v>-8.6996551390294011E-5</v>
      </c>
      <c r="O35" s="1">
        <v>2.509999999999998</v>
      </c>
      <c r="P35" s="1">
        <f t="shared" si="12"/>
        <v>1.1119842079902915E-3</v>
      </c>
      <c r="Q35" s="1">
        <v>4.4461630750400003E-5</v>
      </c>
      <c r="R35" s="1">
        <v>-9.3055503384699995E-5</v>
      </c>
      <c r="S35" s="1">
        <f t="shared" si="13"/>
        <v>4.4460642361439835E-5</v>
      </c>
      <c r="T35" s="1">
        <f t="shared" si="14"/>
        <v>9.3051173989901331E-5</v>
      </c>
      <c r="U35" s="1">
        <f t="shared" si="15"/>
        <v>-1.3751181635134117E-4</v>
      </c>
      <c r="V35" s="1">
        <f t="shared" si="16"/>
        <v>-0.67667765911953781</v>
      </c>
      <c r="W35" s="1">
        <f t="shared" si="17"/>
        <v>3.4065590816438355E-6</v>
      </c>
      <c r="X35" s="1">
        <v>54.265599999999999</v>
      </c>
      <c r="Y35" s="1">
        <f t="shared" si="1"/>
        <v>2.7084730697077095</v>
      </c>
      <c r="Z35" s="1">
        <f t="shared" si="18"/>
        <v>2.7085934928372324</v>
      </c>
      <c r="AA35" s="1">
        <f t="shared" si="35"/>
        <v>2.4492679925069428E-6</v>
      </c>
      <c r="AB35" s="1">
        <f t="shared" si="2"/>
        <v>224.22322695028447</v>
      </c>
      <c r="AC35" s="1">
        <f t="shared" si="19"/>
        <v>947.17770728013761</v>
      </c>
      <c r="AE35" s="1">
        <v>2.490000000000002</v>
      </c>
      <c r="AF35" s="1">
        <f t="shared" si="20"/>
        <v>5.8174131557013099E-4</v>
      </c>
      <c r="AG35" s="1">
        <v>2.32601832977E-5</v>
      </c>
      <c r="AH35" s="1">
        <v>-1.07237729026E-5</v>
      </c>
      <c r="AI35" s="1">
        <f t="shared" si="21"/>
        <v>2.3259912783811032E-5</v>
      </c>
      <c r="AJ35" s="1">
        <f t="shared" si="22"/>
        <v>1.0723715403323982E-5</v>
      </c>
      <c r="AK35" s="1">
        <f t="shared" si="23"/>
        <v>-3.3983628187135017E-5</v>
      </c>
      <c r="AL35" s="1">
        <f t="shared" si="24"/>
        <v>-0.31555534165665089</v>
      </c>
      <c r="AM35" s="1">
        <f t="shared" si="25"/>
        <v>-8.9997115042880054E-6</v>
      </c>
      <c r="AN35" s="1">
        <v>41.297400000000003</v>
      </c>
      <c r="AO35" s="1">
        <f t="shared" si="3"/>
        <v>2.0611393892339716</v>
      </c>
      <c r="AP35" s="1">
        <f t="shared" si="26"/>
        <v>2.0611873317139673</v>
      </c>
      <c r="AQ35" s="1">
        <f t="shared" si="36"/>
        <v>1.8198966136199676E-6</v>
      </c>
      <c r="AS35" s="1">
        <v>2.5219999999999985</v>
      </c>
      <c r="AT35" s="1">
        <f t="shared" si="27"/>
        <v>5.4359436195247168E-4</v>
      </c>
      <c r="AU35" s="1">
        <v>2.1751144231499999E-5</v>
      </c>
      <c r="AV35" s="1">
        <v>-1.7423926692599998E-5</v>
      </c>
      <c r="AW35" s="1">
        <f t="shared" si="28"/>
        <v>2.1750907678822403E-5</v>
      </c>
      <c r="AX35" s="1">
        <f t="shared" si="29"/>
        <v>1.7423774897724969E-5</v>
      </c>
      <c r="AY35" s="1">
        <f t="shared" si="30"/>
        <v>-3.9174682576547369E-5</v>
      </c>
      <c r="AZ35" s="1">
        <f t="shared" si="31"/>
        <v>-0.44477131023790417</v>
      </c>
      <c r="BA35" s="1">
        <f t="shared" si="32"/>
        <v>-2.7518331163451103E-5</v>
      </c>
      <c r="BB35" s="1">
        <v>69.665199999999999</v>
      </c>
      <c r="BC35" s="1">
        <f t="shared" si="4"/>
        <v>3.4723886456282664</v>
      </c>
      <c r="BD35" s="1">
        <f t="shared" si="33"/>
        <v>3.4724641740545255</v>
      </c>
      <c r="BE35" s="1">
        <f t="shared" si="37"/>
        <v>-1.7058828037547883E-5</v>
      </c>
    </row>
    <row r="36" spans="1:57" x14ac:dyDescent="0.25">
      <c r="A36" s="1">
        <v>2.6039999999999992</v>
      </c>
      <c r="B36" s="1">
        <f t="shared" si="5"/>
        <v>-3.8719176123365104E-4</v>
      </c>
      <c r="C36" s="1">
        <v>-1.54681110871E-5</v>
      </c>
      <c r="D36" s="1">
        <v>-7.5463773100599996E-5</v>
      </c>
      <c r="E36" s="1">
        <f t="shared" si="6"/>
        <v>-1.5468230719566406E-5</v>
      </c>
      <c r="F36" s="1">
        <f t="shared" si="7"/>
        <v>7.5460925853353388E-5</v>
      </c>
      <c r="G36" s="1">
        <f t="shared" si="8"/>
        <v>-5.9992695133786982E-5</v>
      </c>
      <c r="H36" s="1">
        <f t="shared" si="9"/>
        <v>-1.2578352361911964</v>
      </c>
      <c r="I36" s="1">
        <f t="shared" si="10"/>
        <v>-4.7488001664187509E-5</v>
      </c>
      <c r="J36" s="1">
        <v>45.35</v>
      </c>
      <c r="K36" s="1">
        <f t="shared" si="0"/>
        <v>2.2613754603064655</v>
      </c>
      <c r="L36" s="1">
        <f t="shared" si="11"/>
        <v>2.2613404810996358</v>
      </c>
      <c r="M36" s="1">
        <f t="shared" si="34"/>
        <v>-5.5085854131891115E-5</v>
      </c>
      <c r="O36" s="1">
        <v>2.5989999999999966</v>
      </c>
      <c r="P36" s="1">
        <f t="shared" si="12"/>
        <v>1.3675690130921362E-3</v>
      </c>
      <c r="Q36" s="1">
        <v>5.4680946050200003E-5</v>
      </c>
      <c r="R36" s="1">
        <v>-8.8174419943199999E-6</v>
      </c>
      <c r="S36" s="1">
        <f t="shared" si="13"/>
        <v>5.4679451101777863E-5</v>
      </c>
      <c r="T36" s="1">
        <f t="shared" si="14"/>
        <v>8.8174031209111745E-6</v>
      </c>
      <c r="U36" s="1">
        <f t="shared" si="15"/>
        <v>-6.3496854222689034E-5</v>
      </c>
      <c r="V36" s="1">
        <f t="shared" si="16"/>
        <v>-0.13886362133764563</v>
      </c>
      <c r="W36" s="1">
        <f t="shared" si="17"/>
        <v>1.8530477796154414E-5</v>
      </c>
      <c r="X36" s="1">
        <v>47.781500000000001</v>
      </c>
      <c r="Y36" s="1">
        <f t="shared" si="1"/>
        <v>2.3848424412563194</v>
      </c>
      <c r="Z36" s="1">
        <f t="shared" si="18"/>
        <v>2.3849728466971878</v>
      </c>
      <c r="AA36" s="1">
        <f t="shared" si="35"/>
        <v>4.096660963554982E-5</v>
      </c>
      <c r="AB36" s="1">
        <f t="shared" si="2"/>
        <v>224.23755146199159</v>
      </c>
      <c r="AC36" s="1">
        <f t="shared" si="19"/>
        <v>947.14286538530689</v>
      </c>
      <c r="AE36" s="1">
        <v>2.5899999999999963</v>
      </c>
      <c r="AF36" s="1">
        <f t="shared" si="20"/>
        <v>6.7710876597837919E-4</v>
      </c>
      <c r="AG36" s="1">
        <v>2.7073328965300001E-5</v>
      </c>
      <c r="AH36" s="1">
        <v>4.6096218284200001E-5</v>
      </c>
      <c r="AI36" s="1">
        <f t="shared" si="21"/>
        <v>2.7072962489387369E-5</v>
      </c>
      <c r="AJ36" s="1">
        <f t="shared" si="22"/>
        <v>-4.6097280747540046E-5</v>
      </c>
      <c r="AK36" s="1">
        <f t="shared" si="23"/>
        <v>1.9024318258152677E-5</v>
      </c>
      <c r="AL36" s="1">
        <f t="shared" si="24"/>
        <v>-2.4230713617180752</v>
      </c>
      <c r="AM36" s="1">
        <f t="shared" si="25"/>
        <v>-9.6187563654312907E-6</v>
      </c>
      <c r="AN36" s="1">
        <v>46.970999999999997</v>
      </c>
      <c r="AO36" s="1">
        <f t="shared" si="3"/>
        <v>2.3443068631853063</v>
      </c>
      <c r="AP36" s="1">
        <f t="shared" si="26"/>
        <v>2.3443703313762092</v>
      </c>
      <c r="AQ36" s="1">
        <f t="shared" si="36"/>
        <v>4.5627769771677015E-7</v>
      </c>
      <c r="AS36" s="1">
        <v>2.597999999999999</v>
      </c>
      <c r="AT36" s="1">
        <f t="shared" si="27"/>
        <v>4.2533874094679837E-4</v>
      </c>
      <c r="AU36" s="1">
        <v>1.7019316146599999E-5</v>
      </c>
      <c r="AV36" s="1">
        <v>-2.4076698537100001E-5</v>
      </c>
      <c r="AW36" s="1">
        <f t="shared" si="28"/>
        <v>1.7019171319698077E-5</v>
      </c>
      <c r="AX36" s="1">
        <f t="shared" si="29"/>
        <v>2.4076408698047049E-5</v>
      </c>
      <c r="AY36" s="1">
        <f t="shared" si="30"/>
        <v>-4.1095580017745122E-5</v>
      </c>
      <c r="AZ36" s="1">
        <f t="shared" si="31"/>
        <v>-0.58586370329000892</v>
      </c>
      <c r="BA36" s="1">
        <f t="shared" si="32"/>
        <v>-3.6262348975500189E-5</v>
      </c>
      <c r="BB36" s="1">
        <v>75.338800000000006</v>
      </c>
      <c r="BC36" s="1">
        <f t="shared" si="4"/>
        <v>3.7551832722113607</v>
      </c>
      <c r="BD36" s="1">
        <f t="shared" si="33"/>
        <v>3.755247182862659</v>
      </c>
      <c r="BE36" s="1">
        <f t="shared" si="37"/>
        <v>-4.8658446460164554E-5</v>
      </c>
    </row>
    <row r="37" spans="1:57" x14ac:dyDescent="0.25">
      <c r="A37" s="1">
        <v>2.7100000000000009</v>
      </c>
      <c r="B37" s="1">
        <f t="shared" si="5"/>
        <v>-4.9209594241801657E-4</v>
      </c>
      <c r="C37" s="1">
        <v>-1.9658978999400001E-5</v>
      </c>
      <c r="D37" s="1">
        <v>-8.9423774625200004E-5</v>
      </c>
      <c r="E37" s="1">
        <f t="shared" si="6"/>
        <v>-1.965917223961979E-5</v>
      </c>
      <c r="F37" s="1">
        <f t="shared" si="7"/>
        <v>8.9419776557787006E-5</v>
      </c>
      <c r="G37" s="1">
        <f t="shared" si="8"/>
        <v>-6.9760604318167213E-5</v>
      </c>
      <c r="H37" s="1">
        <f t="shared" si="9"/>
        <v>-1.2818090874035062</v>
      </c>
      <c r="I37" s="1">
        <f t="shared" si="10"/>
        <v>-5.110648004884213E-5</v>
      </c>
      <c r="J37" s="1">
        <v>44.539400000000001</v>
      </c>
      <c r="K37" s="1">
        <f t="shared" si="0"/>
        <v>2.2209549322331594</v>
      </c>
      <c r="L37" s="1">
        <f t="shared" si="11"/>
        <v>2.2209112705267882</v>
      </c>
      <c r="M37" s="1">
        <f t="shared" si="34"/>
        <v>-6.3195319670811381E-5</v>
      </c>
      <c r="O37" s="1">
        <v>2.6999999999999957</v>
      </c>
      <c r="P37" s="1">
        <f t="shared" si="12"/>
        <v>7.343292308647695E-4</v>
      </c>
      <c r="Q37" s="1">
        <v>2.9361455744899998E-5</v>
      </c>
      <c r="R37" s="1">
        <v>3.9206126530199997E-5</v>
      </c>
      <c r="S37" s="1">
        <f t="shared" si="13"/>
        <v>2.9361024705842846E-5</v>
      </c>
      <c r="T37" s="1">
        <f t="shared" si="14"/>
        <v>-3.9206895110456585E-5</v>
      </c>
      <c r="U37" s="1">
        <f t="shared" si="15"/>
        <v>9.8458704046137387E-6</v>
      </c>
      <c r="V37" s="1">
        <f t="shared" si="16"/>
        <v>-3.9820649164836031</v>
      </c>
      <c r="W37" s="1">
        <f t="shared" si="17"/>
        <v>-1.1692438677672539E-5</v>
      </c>
      <c r="X37" s="1">
        <v>54.265599999999999</v>
      </c>
      <c r="Y37" s="1">
        <f t="shared" si="1"/>
        <v>2.7084730697077095</v>
      </c>
      <c r="Z37" s="1">
        <f t="shared" si="18"/>
        <v>2.7085525944198823</v>
      </c>
      <c r="AA37" s="1">
        <f t="shared" si="35"/>
        <v>-3.6003987346547065E-5</v>
      </c>
      <c r="AB37" s="1">
        <f t="shared" si="2"/>
        <v>224.20892277334249</v>
      </c>
      <c r="AC37" s="1">
        <f t="shared" si="19"/>
        <v>947.2510263490019</v>
      </c>
      <c r="AE37" s="1">
        <v>2.6899999999999977</v>
      </c>
      <c r="AF37" s="1">
        <f t="shared" si="20"/>
        <v>5.2261351360185094E-4</v>
      </c>
      <c r="AG37" s="1">
        <v>2.0896033674900001E-5</v>
      </c>
      <c r="AH37" s="1">
        <v>-5.7620272855300002E-6</v>
      </c>
      <c r="AI37" s="1">
        <f t="shared" si="21"/>
        <v>2.0895815355873851E-5</v>
      </c>
      <c r="AJ37" s="1">
        <f t="shared" si="22"/>
        <v>5.762010685111986E-6</v>
      </c>
      <c r="AK37" s="1">
        <f t="shared" si="23"/>
        <v>-2.6657826040985836E-5</v>
      </c>
      <c r="AL37" s="1">
        <f t="shared" si="24"/>
        <v>-0.21614705851306174</v>
      </c>
      <c r="AM37" s="1">
        <f t="shared" si="25"/>
        <v>-6.9317884853421614E-6</v>
      </c>
      <c r="AN37" s="1">
        <v>35.623800000000003</v>
      </c>
      <c r="AO37" s="1">
        <f t="shared" si="3"/>
        <v>1.7779719152826365</v>
      </c>
      <c r="AP37" s="1">
        <f t="shared" si="26"/>
        <v>1.7780090678436513</v>
      </c>
      <c r="AQ37" s="1">
        <f t="shared" si="36"/>
        <v>5.9946282153392135E-6</v>
      </c>
      <c r="AS37" s="1">
        <v>2.703000000000003</v>
      </c>
      <c r="AT37" s="1">
        <f t="shared" si="27"/>
        <v>6.5040587007286082E-4</v>
      </c>
      <c r="AU37" s="1">
        <v>2.6025052647999999E-5</v>
      </c>
      <c r="AV37" s="1">
        <v>-8.1338053860200004E-5</v>
      </c>
      <c r="AW37" s="1">
        <f t="shared" si="28"/>
        <v>2.6024714002230509E-5</v>
      </c>
      <c r="AX37" s="1">
        <f t="shared" si="29"/>
        <v>8.1334746100096368E-5</v>
      </c>
      <c r="AY37" s="1">
        <f t="shared" si="30"/>
        <v>-1.0735946010232688E-4</v>
      </c>
      <c r="AZ37" s="1">
        <f t="shared" si="31"/>
        <v>-0.75759272655222243</v>
      </c>
      <c r="BA37" s="1">
        <f t="shared" si="32"/>
        <v>-2.6110863268913689E-5</v>
      </c>
      <c r="BB37" s="1">
        <v>73.717799999999997</v>
      </c>
      <c r="BC37" s="1">
        <f t="shared" si="4"/>
        <v>3.6743862315861495</v>
      </c>
      <c r="BD37" s="1">
        <f t="shared" si="33"/>
        <v>3.6744818576812759</v>
      </c>
      <c r="BE37" s="1">
        <f t="shared" si="37"/>
        <v>-1.0947052380718363E-5</v>
      </c>
    </row>
    <row r="38" spans="1:57" x14ac:dyDescent="0.25">
      <c r="A38" s="1">
        <v>2.796999999999997</v>
      </c>
      <c r="B38" s="1">
        <f t="shared" si="5"/>
        <v>-9.8228453939654191E-4</v>
      </c>
      <c r="C38" s="1">
        <v>-3.9241760532599997E-5</v>
      </c>
      <c r="D38" s="1">
        <v>-5.5919772421500003E-5</v>
      </c>
      <c r="E38" s="1">
        <f t="shared" si="6"/>
        <v>-3.9242530510632977E-5</v>
      </c>
      <c r="F38" s="1">
        <f t="shared" si="7"/>
        <v>5.5918208969286654E-5</v>
      </c>
      <c r="G38" s="1">
        <f t="shared" si="8"/>
        <v>-1.6675678458653677E-5</v>
      </c>
      <c r="H38" s="1">
        <f t="shared" si="9"/>
        <v>-3.3532793947743973</v>
      </c>
      <c r="I38" s="1">
        <f t="shared" si="10"/>
        <v>-7.6411764390885099E-5</v>
      </c>
      <c r="J38" s="1">
        <v>52.644500000000001</v>
      </c>
      <c r="K38" s="1">
        <f t="shared" si="0"/>
        <v>2.6251153345116585</v>
      </c>
      <c r="L38" s="1">
        <f t="shared" si="11"/>
        <v>2.625012320364331</v>
      </c>
      <c r="M38" s="1">
        <f t="shared" si="34"/>
        <v>-1.2450905685446821E-4</v>
      </c>
      <c r="O38" s="1">
        <v>2.7959999999999994</v>
      </c>
      <c r="P38" s="1">
        <f t="shared" si="12"/>
        <v>5.5885315101905555E-4</v>
      </c>
      <c r="Q38" s="1">
        <v>2.2345211618799998E-5</v>
      </c>
      <c r="R38" s="1">
        <v>-2.6845960746899999E-5</v>
      </c>
      <c r="S38" s="1">
        <f t="shared" si="13"/>
        <v>2.23449619682906E-5</v>
      </c>
      <c r="T38" s="1">
        <f t="shared" si="14"/>
        <v>2.6845600400513518E-5</v>
      </c>
      <c r="U38" s="1">
        <f t="shared" si="15"/>
        <v>-4.9190562368804121E-5</v>
      </c>
      <c r="V38" s="1">
        <f t="shared" si="16"/>
        <v>-0.54574697071441847</v>
      </c>
      <c r="W38" s="1">
        <f t="shared" si="17"/>
        <v>-1.8095051478483814E-5</v>
      </c>
      <c r="X38" s="1">
        <v>53.455100000000002</v>
      </c>
      <c r="Y38" s="1">
        <f t="shared" si="1"/>
        <v>2.6680198650440166</v>
      </c>
      <c r="Z38" s="1">
        <f t="shared" si="18"/>
        <v>2.6680794825125043</v>
      </c>
      <c r="AA38" s="1">
        <f t="shared" si="35"/>
        <v>-5.321623402705697E-5</v>
      </c>
      <c r="AB38" s="1">
        <f t="shared" si="2"/>
        <v>224.20285621170325</v>
      </c>
      <c r="AC38" s="1">
        <f t="shared" si="19"/>
        <v>947.51343365249784</v>
      </c>
      <c r="AE38" s="1">
        <v>2.804000000000002</v>
      </c>
      <c r="AF38" s="1">
        <f t="shared" si="20"/>
        <v>6.9618226516073229E-4</v>
      </c>
      <c r="AG38" s="1">
        <v>2.7835958462699998E-5</v>
      </c>
      <c r="AH38" s="1">
        <v>-2.35282786889E-5</v>
      </c>
      <c r="AI38" s="1">
        <f t="shared" si="21"/>
        <v>2.7835571049571728E-5</v>
      </c>
      <c r="AJ38" s="1">
        <f t="shared" si="22"/>
        <v>2.3528001903292657E-5</v>
      </c>
      <c r="AK38" s="1">
        <f t="shared" si="23"/>
        <v>-5.1363572952864382E-5</v>
      </c>
      <c r="AL38" s="1">
        <f t="shared" si="24"/>
        <v>-0.4580678591982682</v>
      </c>
      <c r="AM38" s="1">
        <f t="shared" si="25"/>
        <v>-1.1388688256990439E-5</v>
      </c>
      <c r="AN38" s="1">
        <v>50.213000000000001</v>
      </c>
      <c r="AO38" s="1">
        <f t="shared" si="3"/>
        <v>2.5061139963195118</v>
      </c>
      <c r="AP38" s="1">
        <f t="shared" si="26"/>
        <v>2.5061837564046159</v>
      </c>
      <c r="AQ38" s="1">
        <f t="shared" si="36"/>
        <v>-3.5524807947054318E-6</v>
      </c>
      <c r="AS38" s="1">
        <v>2.7980000000000018</v>
      </c>
      <c r="AT38" s="1">
        <f t="shared" si="27"/>
        <v>6.6375731995249501E-4</v>
      </c>
      <c r="AU38" s="1">
        <v>2.6559291654799999E-5</v>
      </c>
      <c r="AV38" s="1">
        <v>-1.20937889733E-4</v>
      </c>
      <c r="AW38" s="1">
        <f t="shared" si="28"/>
        <v>2.6558938963106705E-5</v>
      </c>
      <c r="AX38" s="1">
        <f t="shared" si="29"/>
        <v>1.2093057733607957E-4</v>
      </c>
      <c r="AY38" s="1">
        <f t="shared" si="30"/>
        <v>-1.4748951629918629E-4</v>
      </c>
      <c r="AZ38" s="1">
        <f t="shared" si="31"/>
        <v>-0.81992659797438605</v>
      </c>
      <c r="BA38" s="1">
        <f t="shared" si="32"/>
        <v>-2.4430242692503956E-5</v>
      </c>
      <c r="BB38" s="1">
        <v>72.096800000000002</v>
      </c>
      <c r="BC38" s="1">
        <f t="shared" si="4"/>
        <v>3.5935891909609392</v>
      </c>
      <c r="BD38" s="1">
        <f t="shared" si="33"/>
        <v>3.5936846341443496</v>
      </c>
      <c r="BE38" s="1">
        <f t="shared" si="37"/>
        <v>-4.8395373012514202E-6</v>
      </c>
    </row>
    <row r="39" spans="1:57" x14ac:dyDescent="0.25">
      <c r="A39" s="1">
        <v>2.894999999999996</v>
      </c>
      <c r="B39" s="1">
        <f t="shared" si="5"/>
        <v>-6.7329407769191817E-4</v>
      </c>
      <c r="C39" s="1">
        <v>-2.68977510132E-5</v>
      </c>
      <c r="D39" s="1">
        <v>-3.5338744055499999E-5</v>
      </c>
      <c r="E39" s="1">
        <f t="shared" si="6"/>
        <v>-2.6898112764157928E-5</v>
      </c>
      <c r="F39" s="1">
        <f t="shared" si="7"/>
        <v>3.5338119656774323E-5</v>
      </c>
      <c r="G39" s="1">
        <f t="shared" si="8"/>
        <v>-8.4400068926163949E-6</v>
      </c>
      <c r="H39" s="1">
        <f t="shared" si="9"/>
        <v>-4.1869775826473923</v>
      </c>
      <c r="I39" s="1">
        <f t="shared" si="10"/>
        <v>-5.8345192929013332E-5</v>
      </c>
      <c r="J39" s="1">
        <v>44.539400000000001</v>
      </c>
      <c r="K39" s="1">
        <f t="shared" si="0"/>
        <v>2.2209549322331594</v>
      </c>
      <c r="L39" s="1">
        <f t="shared" si="11"/>
        <v>2.2208951935403807</v>
      </c>
      <c r="M39" s="1">
        <f t="shared" si="34"/>
        <v>-8.0734589655677804E-5</v>
      </c>
      <c r="O39" s="1">
        <v>2.8969999999999985</v>
      </c>
      <c r="P39" s="1">
        <f t="shared" si="12"/>
        <v>1.3256072933657387E-3</v>
      </c>
      <c r="Q39" s="1">
        <v>5.3003146604199999E-5</v>
      </c>
      <c r="R39" s="1">
        <v>8.1876241893000002E-6</v>
      </c>
      <c r="S39" s="1">
        <f t="shared" si="13"/>
        <v>5.3001741987026721E-5</v>
      </c>
      <c r="T39" s="1">
        <f t="shared" si="14"/>
        <v>-8.1876577080820799E-6</v>
      </c>
      <c r="U39" s="1">
        <f t="shared" si="15"/>
        <v>-4.4814084278944644E-5</v>
      </c>
      <c r="V39" s="1">
        <f t="shared" si="16"/>
        <v>0.18270277837472074</v>
      </c>
      <c r="W39" s="1">
        <f t="shared" si="17"/>
        <v>9.494585250980119E-6</v>
      </c>
      <c r="X39" s="1">
        <v>57.507599999999996</v>
      </c>
      <c r="Y39" s="1">
        <f t="shared" si="1"/>
        <v>2.8702858883624813</v>
      </c>
      <c r="Z39" s="1">
        <f t="shared" si="18"/>
        <v>2.8704380225462183</v>
      </c>
      <c r="AA39" s="1">
        <f t="shared" si="35"/>
        <v>2.3186608965116565E-5</v>
      </c>
      <c r="AB39" s="1">
        <f t="shared" si="2"/>
        <v>224.22899357483976</v>
      </c>
      <c r="AC39" s="1">
        <f t="shared" si="19"/>
        <v>947.36162686042758</v>
      </c>
      <c r="AE39" s="1">
        <v>2.9039999999999964</v>
      </c>
      <c r="AF39" s="1">
        <f t="shared" si="20"/>
        <v>6.6757201638970368E-4</v>
      </c>
      <c r="AG39" s="1">
        <v>2.6692014216699999E-5</v>
      </c>
      <c r="AH39" s="1">
        <v>-3.2411404390599998E-5</v>
      </c>
      <c r="AI39" s="1">
        <f t="shared" si="21"/>
        <v>2.6691657991205649E-5</v>
      </c>
      <c r="AJ39" s="1">
        <f t="shared" si="22"/>
        <v>3.241087915236836E-5</v>
      </c>
      <c r="AK39" s="1">
        <f t="shared" si="23"/>
        <v>-5.9102537143574009E-5</v>
      </c>
      <c r="AL39" s="1">
        <f t="shared" si="24"/>
        <v>-0.54838388872604038</v>
      </c>
      <c r="AM39" s="1">
        <f t="shared" si="25"/>
        <v>-8.1005865772359147E-6</v>
      </c>
      <c r="AN39" s="1">
        <v>44.539400000000001</v>
      </c>
      <c r="AO39" s="1">
        <f t="shared" si="3"/>
        <v>2.222946522368177</v>
      </c>
      <c r="AP39" s="1">
        <f t="shared" si="26"/>
        <v>2.2230058572883551</v>
      </c>
      <c r="AQ39" s="1">
        <f t="shared" si="36"/>
        <v>4.2225473616253212E-6</v>
      </c>
      <c r="AS39" s="1">
        <v>2.8960000000000008</v>
      </c>
      <c r="AT39" s="1">
        <f t="shared" si="27"/>
        <v>8.2206729059957034E-4</v>
      </c>
      <c r="AU39" s="1">
        <v>3.28938367602E-5</v>
      </c>
      <c r="AV39" s="1">
        <v>-1.24501879327E-4</v>
      </c>
      <c r="AW39" s="1">
        <f t="shared" si="28"/>
        <v>3.2893295769810036E-5</v>
      </c>
      <c r="AX39" s="1">
        <f t="shared" si="29"/>
        <v>1.2449412961125066E-4</v>
      </c>
      <c r="AY39" s="1">
        <f t="shared" si="30"/>
        <v>-1.5738742538106071E-4</v>
      </c>
      <c r="AZ39" s="1">
        <f t="shared" si="31"/>
        <v>-0.79100429599016564</v>
      </c>
      <c r="BA39" s="1">
        <f t="shared" si="32"/>
        <v>-1.6949778140947473E-5</v>
      </c>
      <c r="BB39" s="1">
        <v>70.475800000000007</v>
      </c>
      <c r="BC39" s="1">
        <f t="shared" si="4"/>
        <v>3.5127921503357289</v>
      </c>
      <c r="BD39" s="1">
        <f t="shared" si="33"/>
        <v>3.5129076995472945</v>
      </c>
      <c r="BE39" s="1">
        <f t="shared" si="37"/>
        <v>2.1740768716020284E-5</v>
      </c>
    </row>
    <row r="40" spans="1:57" x14ac:dyDescent="0.25">
      <c r="A40" s="1">
        <v>3.0060000000000002</v>
      </c>
      <c r="B40" s="1">
        <f t="shared" si="5"/>
        <v>-4.4250486998131543E-4</v>
      </c>
      <c r="C40" s="1">
        <v>-1.76778412424E-5</v>
      </c>
      <c r="D40" s="1">
        <v>1.6034058717199999E-5</v>
      </c>
      <c r="E40" s="1">
        <f t="shared" si="6"/>
        <v>-1.767799749727979E-5</v>
      </c>
      <c r="F40" s="1">
        <f t="shared" si="7"/>
        <v>-1.6034187264089437E-5</v>
      </c>
      <c r="G40" s="1">
        <f t="shared" si="8"/>
        <v>3.3712184761369227E-5</v>
      </c>
      <c r="H40" s="1">
        <f t="shared" si="9"/>
        <v>-0.47561993912844841</v>
      </c>
      <c r="I40" s="1">
        <f t="shared" si="10"/>
        <v>-4.5691810784114157E-5</v>
      </c>
      <c r="J40" s="1">
        <v>39.676400000000001</v>
      </c>
      <c r="K40" s="1">
        <f t="shared" si="0"/>
        <v>1.9784616827630308</v>
      </c>
      <c r="L40" s="1">
        <f t="shared" si="11"/>
        <v>1.9784267078314988</v>
      </c>
      <c r="M40" s="1">
        <f t="shared" si="34"/>
        <v>-5.4166777271926302E-5</v>
      </c>
      <c r="O40" s="1">
        <v>2.9899999999999949</v>
      </c>
      <c r="P40" s="1">
        <f t="shared" si="12"/>
        <v>1.1272430647944552E-3</v>
      </c>
      <c r="Q40" s="1">
        <v>4.5071741624299999E-5</v>
      </c>
      <c r="R40" s="1">
        <v>1.8028518752499999E-5</v>
      </c>
      <c r="S40" s="1">
        <f t="shared" si="13"/>
        <v>4.507072592384259E-5</v>
      </c>
      <c r="T40" s="1">
        <f t="shared" si="14"/>
        <v>-1.8028681268241674E-5</v>
      </c>
      <c r="U40" s="1">
        <f t="shared" si="15"/>
        <v>-2.7042044655600916E-5</v>
      </c>
      <c r="V40" s="1">
        <f t="shared" si="16"/>
        <v>0.66669075869999328</v>
      </c>
      <c r="W40" s="1">
        <f t="shared" si="17"/>
        <v>8.3089241232925878E-6</v>
      </c>
      <c r="X40" s="1">
        <v>48.591999999999999</v>
      </c>
      <c r="Y40" s="1">
        <f t="shared" si="1"/>
        <v>2.4252956459200123</v>
      </c>
      <c r="Z40" s="1">
        <f t="shared" si="18"/>
        <v>2.4254049582187278</v>
      </c>
      <c r="AA40" s="1">
        <f t="shared" si="35"/>
        <v>2.0047071384801634E-5</v>
      </c>
      <c r="AB40" s="1">
        <f t="shared" si="2"/>
        <v>224.2278705492628</v>
      </c>
      <c r="AC40" s="1">
        <f t="shared" si="19"/>
        <v>947.17246836732102</v>
      </c>
      <c r="AE40" s="1">
        <v>2.990000000000002</v>
      </c>
      <c r="AF40" s="1">
        <f t="shared" si="20"/>
        <v>4.2152405893291004E-4</v>
      </c>
      <c r="AG40" s="1">
        <v>1.6854100977100001E-5</v>
      </c>
      <c r="AH40" s="1">
        <v>-1.2004223890499999E-6</v>
      </c>
      <c r="AI40" s="1">
        <f t="shared" si="21"/>
        <v>1.6853958948306598E-5</v>
      </c>
      <c r="AJ40" s="1">
        <f t="shared" si="22"/>
        <v>1.2004216685407827E-6</v>
      </c>
      <c r="AK40" s="1">
        <f t="shared" si="23"/>
        <v>-1.805438061684738E-5</v>
      </c>
      <c r="AL40" s="1">
        <f t="shared" si="24"/>
        <v>-6.6489219099580388E-2</v>
      </c>
      <c r="AM40" s="1">
        <f t="shared" si="25"/>
        <v>-1.6671701016488931E-5</v>
      </c>
      <c r="AN40" s="1">
        <v>42.918399999999998</v>
      </c>
      <c r="AO40" s="1">
        <f t="shared" si="3"/>
        <v>2.1420429558010738</v>
      </c>
      <c r="AP40" s="1">
        <f t="shared" si="26"/>
        <v>2.1420790580093483</v>
      </c>
      <c r="AQ40" s="1">
        <f t="shared" si="36"/>
        <v>-1.4484273811411518E-5</v>
      </c>
      <c r="AS40" s="1">
        <v>3.0080000000000027</v>
      </c>
      <c r="AT40" s="1">
        <f t="shared" si="27"/>
        <v>6.4659119608416081E-4</v>
      </c>
      <c r="AU40" s="1">
        <v>2.58724139712E-5</v>
      </c>
      <c r="AV40" s="1">
        <v>-1.32738641696E-4</v>
      </c>
      <c r="AW40" s="1">
        <f t="shared" si="28"/>
        <v>2.5872079286098905E-5</v>
      </c>
      <c r="AX40" s="1">
        <f t="shared" si="29"/>
        <v>1.3272983270207176E-4</v>
      </c>
      <c r="AY40" s="1">
        <f t="shared" si="30"/>
        <v>-1.5860191198817066E-4</v>
      </c>
      <c r="AZ40" s="1">
        <f t="shared" si="31"/>
        <v>-0.83687410219853742</v>
      </c>
      <c r="BA40" s="1">
        <f t="shared" si="32"/>
        <v>-2.3397362603581228E-5</v>
      </c>
      <c r="BB40" s="1">
        <v>69.665199999999999</v>
      </c>
      <c r="BC40" s="1">
        <f t="shared" si="4"/>
        <v>3.4723886456282664</v>
      </c>
      <c r="BD40" s="1">
        <f t="shared" si="33"/>
        <v>3.4724784847047752</v>
      </c>
      <c r="BE40" s="1">
        <f t="shared" si="37"/>
        <v>-7.7866499751978328E-7</v>
      </c>
    </row>
    <row r="41" spans="1:57" x14ac:dyDescent="0.25">
      <c r="A41" s="1">
        <v>3.0949999999999989</v>
      </c>
      <c r="B41" s="1">
        <f t="shared" si="5"/>
        <v>-8.9073177627359431E-4</v>
      </c>
      <c r="C41" s="1">
        <v>-3.5584274883100003E-5</v>
      </c>
      <c r="D41" s="1">
        <v>-1.00272693089E-4</v>
      </c>
      <c r="E41" s="1">
        <f t="shared" si="6"/>
        <v>-3.5584908018478492E-5</v>
      </c>
      <c r="F41" s="1">
        <f t="shared" si="7"/>
        <v>1.0026766611854023E-4</v>
      </c>
      <c r="G41" s="1">
        <f t="shared" si="8"/>
        <v>-6.4682758100061745E-5</v>
      </c>
      <c r="H41" s="1">
        <f t="shared" si="9"/>
        <v>-1.5501451865028699</v>
      </c>
      <c r="I41" s="1">
        <f t="shared" si="10"/>
        <v>-6.8176284061715372E-5</v>
      </c>
      <c r="J41" s="1">
        <v>46.160499999999999</v>
      </c>
      <c r="K41" s="1">
        <f t="shared" si="0"/>
        <v>2.30179100188482</v>
      </c>
      <c r="L41" s="1">
        <f t="shared" si="11"/>
        <v>2.3017090943210854</v>
      </c>
      <c r="M41" s="1">
        <f t="shared" si="34"/>
        <v>-1.0228507680592832E-4</v>
      </c>
      <c r="O41" s="1">
        <v>3.0869999999999962</v>
      </c>
      <c r="P41" s="1">
        <f t="shared" si="12"/>
        <v>8.0299376802526101E-4</v>
      </c>
      <c r="Q41" s="1">
        <v>3.2106941944200001E-5</v>
      </c>
      <c r="R41" s="1">
        <v>-5.3534467951999996E-6</v>
      </c>
      <c r="S41" s="1">
        <f t="shared" si="13"/>
        <v>3.2106426527392806E-5</v>
      </c>
      <c r="T41" s="1">
        <f t="shared" si="14"/>
        <v>5.3534324655525168E-6</v>
      </c>
      <c r="U41" s="1">
        <f t="shared" si="15"/>
        <v>-3.7459858992945325E-5</v>
      </c>
      <c r="V41" s="1">
        <f t="shared" si="16"/>
        <v>-0.14291117504101414</v>
      </c>
      <c r="W41" s="1">
        <f t="shared" si="17"/>
        <v>-4.6548986852416207E-6</v>
      </c>
      <c r="X41" s="1">
        <v>48.591999999999999</v>
      </c>
      <c r="Y41" s="1">
        <f t="shared" si="1"/>
        <v>2.4252956459200123</v>
      </c>
      <c r="Z41" s="1">
        <f t="shared" si="18"/>
        <v>2.4253735147465134</v>
      </c>
      <c r="AA41" s="1">
        <f t="shared" si="35"/>
        <v>-1.1395244918685134E-5</v>
      </c>
      <c r="AB41" s="1">
        <f t="shared" si="2"/>
        <v>224.21559025923995</v>
      </c>
      <c r="AC41" s="1">
        <f t="shared" si="19"/>
        <v>947.27382533904779</v>
      </c>
      <c r="AE41" s="1">
        <v>3.1039999999999992</v>
      </c>
      <c r="AF41" s="1">
        <f t="shared" si="20"/>
        <v>1.0356902776150264E-3</v>
      </c>
      <c r="AG41" s="1">
        <v>4.14107526012E-5</v>
      </c>
      <c r="AH41" s="1">
        <v>-3.5772587580100002E-5</v>
      </c>
      <c r="AI41" s="1">
        <f t="shared" si="21"/>
        <v>4.1409895199677912E-5</v>
      </c>
      <c r="AJ41" s="1">
        <f t="shared" si="22"/>
        <v>3.577194775638831E-5</v>
      </c>
      <c r="AK41" s="1">
        <f t="shared" si="23"/>
        <v>-7.7181842956066228E-5</v>
      </c>
      <c r="AL41" s="1">
        <f t="shared" si="24"/>
        <v>-0.46347620614281737</v>
      </c>
      <c r="AM41" s="1">
        <f t="shared" si="25"/>
        <v>8.5165486827286439E-6</v>
      </c>
      <c r="AN41" s="1">
        <v>42.107900000000001</v>
      </c>
      <c r="AO41" s="1">
        <f t="shared" si="3"/>
        <v>2.1015911725175229</v>
      </c>
      <c r="AP41" s="1">
        <f t="shared" si="26"/>
        <v>2.1016782009896371</v>
      </c>
      <c r="AQ41" s="1">
        <f t="shared" si="36"/>
        <v>3.896213493985528E-5</v>
      </c>
      <c r="AS41" s="1">
        <v>3.0970000000000013</v>
      </c>
      <c r="AT41" s="1">
        <f t="shared" si="27"/>
        <v>4.1389467352110623E-4</v>
      </c>
      <c r="AU41" s="1">
        <v>1.65613982972E-5</v>
      </c>
      <c r="AV41" s="1">
        <v>-1.19116295537E-4</v>
      </c>
      <c r="AW41" s="1">
        <f t="shared" si="28"/>
        <v>1.6561261158756404E-5</v>
      </c>
      <c r="AX41" s="1">
        <f t="shared" si="29"/>
        <v>1.1910920175434504E-4</v>
      </c>
      <c r="AY41" s="1">
        <f t="shared" si="30"/>
        <v>-1.3567046291310144E-4</v>
      </c>
      <c r="AZ41" s="1">
        <f t="shared" si="31"/>
        <v>-0.87793023770130363</v>
      </c>
      <c r="BA41" s="1">
        <f t="shared" si="32"/>
        <v>-3.4427410725992829E-5</v>
      </c>
      <c r="BB41" s="1">
        <v>72.096800000000002</v>
      </c>
      <c r="BC41" s="1">
        <f t="shared" si="4"/>
        <v>3.5935891909609392</v>
      </c>
      <c r="BD41" s="1">
        <f t="shared" si="33"/>
        <v>3.5936487058228472</v>
      </c>
      <c r="BE41" s="1">
        <f t="shared" si="37"/>
        <v>-3.9748526472820166E-5</v>
      </c>
    </row>
    <row r="42" spans="1:57" x14ac:dyDescent="0.25">
      <c r="A42" s="1">
        <v>3.2049999999999983</v>
      </c>
      <c r="B42" s="1">
        <f t="shared" si="5"/>
        <v>-3.0136107995667267E-4</v>
      </c>
      <c r="C42" s="1">
        <v>-1.2039219655000001E-5</v>
      </c>
      <c r="D42" s="1">
        <v>-4.4273143430500002E-5</v>
      </c>
      <c r="E42" s="1">
        <f t="shared" si="6"/>
        <v>-1.2039292126966737E-5</v>
      </c>
      <c r="F42" s="1">
        <f t="shared" si="7"/>
        <v>4.4272163403784473E-5</v>
      </c>
      <c r="G42" s="1">
        <f t="shared" si="8"/>
        <v>-3.2232871276817735E-5</v>
      </c>
      <c r="H42" s="1">
        <f t="shared" si="9"/>
        <v>-1.3735097634825211</v>
      </c>
      <c r="I42" s="1">
        <f t="shared" si="10"/>
        <v>-3.8908737980575366E-5</v>
      </c>
      <c r="J42" s="1">
        <v>38.055399999999999</v>
      </c>
      <c r="K42" s="1">
        <f t="shared" si="0"/>
        <v>1.897630599606321</v>
      </c>
      <c r="L42" s="1">
        <f t="shared" si="11"/>
        <v>1.8976077536147082</v>
      </c>
      <c r="M42" s="1">
        <f t="shared" si="34"/>
        <v>-4.0833227127794091E-5</v>
      </c>
      <c r="O42" s="1">
        <v>3.1899999999999977</v>
      </c>
      <c r="P42" s="1">
        <f t="shared" si="12"/>
        <v>1.0776520076510091E-3</v>
      </c>
      <c r="Q42" s="1">
        <v>4.3088890379299998E-5</v>
      </c>
      <c r="R42" s="1">
        <v>-8.1876241893000002E-6</v>
      </c>
      <c r="S42" s="1">
        <f t="shared" si="13"/>
        <v>4.3087962079723867E-5</v>
      </c>
      <c r="T42" s="1">
        <f t="shared" si="14"/>
        <v>8.1875906708922124E-6</v>
      </c>
      <c r="U42" s="1">
        <f t="shared" si="15"/>
        <v>-5.1275552750616077E-5</v>
      </c>
      <c r="V42" s="1">
        <f t="shared" si="16"/>
        <v>-0.15967825272822317</v>
      </c>
      <c r="W42" s="1">
        <f t="shared" si="17"/>
        <v>-2.2582872071626523E-6</v>
      </c>
      <c r="X42" s="1">
        <v>59.939100000000003</v>
      </c>
      <c r="Y42" s="1">
        <f t="shared" si="1"/>
        <v>2.9916455023535606</v>
      </c>
      <c r="Z42" s="1">
        <f t="shared" si="18"/>
        <v>2.9917744090386651</v>
      </c>
      <c r="AA42" s="1">
        <f t="shared" si="35"/>
        <v>-4.9038454723875287E-6</v>
      </c>
      <c r="AB42" s="1">
        <f t="shared" si="2"/>
        <v>224.21786068799264</v>
      </c>
      <c r="AC42" s="1">
        <f t="shared" si="19"/>
        <v>947.34952805733269</v>
      </c>
      <c r="AE42" s="1">
        <v>3.1969999999999956</v>
      </c>
      <c r="AF42" s="1">
        <f t="shared" si="20"/>
        <v>5.569458121270853E-4</v>
      </c>
      <c r="AG42" s="1">
        <v>2.22687667701E-5</v>
      </c>
      <c r="AH42" s="1">
        <v>-4.5215907448399999E-5</v>
      </c>
      <c r="AI42" s="1">
        <f t="shared" si="21"/>
        <v>2.2268518824833557E-5</v>
      </c>
      <c r="AJ42" s="1">
        <f t="shared" si="22"/>
        <v>4.5214885240107141E-5</v>
      </c>
      <c r="AK42" s="1">
        <f t="shared" si="23"/>
        <v>-6.7483404064940704E-5</v>
      </c>
      <c r="AL42" s="1">
        <f t="shared" si="24"/>
        <v>-0.67001488538716725</v>
      </c>
      <c r="AM42" s="1">
        <f t="shared" si="25"/>
        <v>-1.6322397525905393E-5</v>
      </c>
      <c r="AN42" s="1">
        <v>49.402500000000003</v>
      </c>
      <c r="AO42" s="1">
        <f t="shared" si="3"/>
        <v>2.4656622130359604</v>
      </c>
      <c r="AP42" s="1">
        <f t="shared" si="26"/>
        <v>2.4657171202927164</v>
      </c>
      <c r="AQ42" s="1">
        <f t="shared" si="36"/>
        <v>-1.7762508409594288E-5</v>
      </c>
      <c r="AS42" s="1">
        <v>3.2090000000000032</v>
      </c>
      <c r="AT42" s="1">
        <f t="shared" si="27"/>
        <v>6.3514708319887647E-4</v>
      </c>
      <c r="AU42" s="1">
        <v>2.54144943028E-5</v>
      </c>
      <c r="AV42" s="1">
        <v>-6.2884537328500002E-5</v>
      </c>
      <c r="AW42" s="1">
        <f t="shared" si="28"/>
        <v>2.5414171360033548E-5</v>
      </c>
      <c r="AX42" s="1">
        <f t="shared" si="29"/>
        <v>6.2882560178870452E-5</v>
      </c>
      <c r="AY42" s="1">
        <f t="shared" si="30"/>
        <v>-8.8296731538903994E-5</v>
      </c>
      <c r="AZ42" s="1">
        <f t="shared" si="31"/>
        <v>-0.71217313577642538</v>
      </c>
      <c r="BA42" s="1">
        <f t="shared" si="32"/>
        <v>-3.3026766657310761E-5</v>
      </c>
      <c r="BB42" s="1">
        <v>82.633399999999995</v>
      </c>
      <c r="BC42" s="1">
        <f t="shared" si="4"/>
        <v>4.118774939419664</v>
      </c>
      <c r="BD42" s="1">
        <f t="shared" si="33"/>
        <v>4.1188796160018963</v>
      </c>
      <c r="BE42" s="1">
        <f t="shared" si="37"/>
        <v>-3.4347272948567023E-5</v>
      </c>
    </row>
    <row r="43" spans="1:57" x14ac:dyDescent="0.25">
      <c r="A43" s="1">
        <v>3.3049999999999997</v>
      </c>
      <c r="B43" s="1">
        <f t="shared" si="5"/>
        <v>-6.5231323234754329E-4</v>
      </c>
      <c r="C43" s="1">
        <v>-2.6059577066900001E-5</v>
      </c>
      <c r="D43" s="1">
        <v>7.2592001743000003E-6</v>
      </c>
      <c r="E43" s="1">
        <f t="shared" si="6"/>
        <v>-2.6059916623594575E-5</v>
      </c>
      <c r="F43" s="1">
        <f t="shared" si="7"/>
        <v>-7.2592265224243561E-6</v>
      </c>
      <c r="G43" s="1">
        <f t="shared" si="8"/>
        <v>3.3319143146018934E-5</v>
      </c>
      <c r="H43" s="1">
        <f t="shared" si="9"/>
        <v>-0.21786954396189834</v>
      </c>
      <c r="I43" s="1">
        <f t="shared" si="10"/>
        <v>-5.521800445035784E-5</v>
      </c>
      <c r="J43" s="1">
        <v>41.297400000000003</v>
      </c>
      <c r="K43" s="1">
        <f t="shared" si="0"/>
        <v>2.0592927659197406</v>
      </c>
      <c r="L43" s="1">
        <f t="shared" si="11"/>
        <v>2.0592391016212037</v>
      </c>
      <c r="M43" s="1">
        <f t="shared" si="34"/>
        <v>-7.3099861998875734E-5</v>
      </c>
      <c r="O43" s="1">
        <v>3.2909999999999968</v>
      </c>
      <c r="P43" s="1">
        <f t="shared" si="12"/>
        <v>1.2092589879241721E-3</v>
      </c>
      <c r="Q43" s="1">
        <v>4.8351070290700003E-5</v>
      </c>
      <c r="R43" s="1">
        <v>-9.8408945632400008E-6</v>
      </c>
      <c r="S43" s="1">
        <f t="shared" si="13"/>
        <v>4.8349901415342516E-5</v>
      </c>
      <c r="T43" s="1">
        <f t="shared" si="14"/>
        <v>9.8408461419547682E-6</v>
      </c>
      <c r="U43" s="1">
        <f t="shared" si="15"/>
        <v>-5.8190747557297285E-5</v>
      </c>
      <c r="V43" s="1">
        <f t="shared" si="16"/>
        <v>-0.16911358858665665</v>
      </c>
      <c r="W43" s="1">
        <f t="shared" si="17"/>
        <v>3.0034135186153712E-6</v>
      </c>
      <c r="X43" s="1">
        <v>59.939100000000003</v>
      </c>
      <c r="Y43" s="1">
        <f t="shared" si="1"/>
        <v>2.9916455023535606</v>
      </c>
      <c r="Z43" s="1">
        <f t="shared" si="18"/>
        <v>2.9917901516155299</v>
      </c>
      <c r="AA43" s="1">
        <f t="shared" si="35"/>
        <v>1.0838017523379388E-5</v>
      </c>
      <c r="AB43" s="1">
        <f t="shared" si="2"/>
        <v>224.22284506900482</v>
      </c>
      <c r="AC43" s="1">
        <f t="shared" si="19"/>
        <v>947.29466230551463</v>
      </c>
      <c r="AE43" s="1">
        <v>3.2909999999999968</v>
      </c>
      <c r="AF43" s="1">
        <f t="shared" si="20"/>
        <v>6.0462951458695386E-4</v>
      </c>
      <c r="AG43" s="1">
        <v>2.4175338694499999E-5</v>
      </c>
      <c r="AH43" s="1">
        <v>-2.0647265046100001E-5</v>
      </c>
      <c r="AI43" s="1">
        <f t="shared" si="21"/>
        <v>2.4175046475685674E-5</v>
      </c>
      <c r="AJ43" s="1">
        <f t="shared" si="22"/>
        <v>2.0647051894293506E-5</v>
      </c>
      <c r="AK43" s="1">
        <f t="shared" si="23"/>
        <v>-4.482209836997918E-5</v>
      </c>
      <c r="AL43" s="1">
        <f t="shared" si="24"/>
        <v>-0.46064447326550045</v>
      </c>
      <c r="AM43" s="1">
        <f t="shared" si="25"/>
        <v>-1.1883440249765711E-5</v>
      </c>
      <c r="AN43" s="1">
        <v>46.160499999999999</v>
      </c>
      <c r="AO43" s="1">
        <f t="shared" si="3"/>
        <v>2.303855079901755</v>
      </c>
      <c r="AP43" s="1">
        <f t="shared" si="26"/>
        <v>2.3039107763786144</v>
      </c>
      <c r="AQ43" s="1">
        <f t="shared" si="36"/>
        <v>-7.1764211813902832E-6</v>
      </c>
      <c r="AS43" s="1">
        <v>3.2899999999999991</v>
      </c>
      <c r="AT43" s="1">
        <f t="shared" si="27"/>
        <v>8.6784365122152308E-4</v>
      </c>
      <c r="AU43" s="1">
        <v>3.4725511795799998E-5</v>
      </c>
      <c r="AV43" s="1">
        <v>-9.5356394012899998E-5</v>
      </c>
      <c r="AW43" s="1">
        <f t="shared" si="28"/>
        <v>3.4724908879214099E-5</v>
      </c>
      <c r="AX43" s="1">
        <f t="shared" si="29"/>
        <v>9.5351847880984243E-5</v>
      </c>
      <c r="AY43" s="1">
        <f t="shared" si="30"/>
        <v>-1.3007675676019834E-4</v>
      </c>
      <c r="AZ43" s="1">
        <f t="shared" si="31"/>
        <v>-0.73304293753855776</v>
      </c>
      <c r="BA43" s="1">
        <f t="shared" si="32"/>
        <v>-2.3716573268897591E-5</v>
      </c>
      <c r="BB43" s="1">
        <v>82.633399999999995</v>
      </c>
      <c r="BC43" s="1">
        <f t="shared" si="4"/>
        <v>4.118774939419664</v>
      </c>
      <c r="BD43" s="1">
        <f t="shared" si="33"/>
        <v>4.1189179659874071</v>
      </c>
      <c r="BE43" s="1">
        <f t="shared" si="37"/>
        <v>4.0004713428943843E-6</v>
      </c>
    </row>
    <row r="44" spans="1:57" x14ac:dyDescent="0.25">
      <c r="A44" s="1">
        <v>3.4050000000000011</v>
      </c>
      <c r="B44" s="1">
        <f t="shared" si="5"/>
        <v>-6.6184995953498537E-4</v>
      </c>
      <c r="C44" s="1">
        <v>-2.6440564397499999E-5</v>
      </c>
      <c r="D44" s="1">
        <v>-4.1720461012999999E-5</v>
      </c>
      <c r="E44" s="1">
        <f t="shared" si="6"/>
        <v>-2.6440913955374165E-5</v>
      </c>
      <c r="F44" s="1">
        <f t="shared" si="7"/>
        <v>4.1719590738800242E-5</v>
      </c>
      <c r="G44" s="1">
        <f t="shared" si="8"/>
        <v>-1.5278676783426076E-5</v>
      </c>
      <c r="H44" s="1">
        <f t="shared" si="9"/>
        <v>-2.7305761703170921</v>
      </c>
      <c r="I44" s="1">
        <f t="shared" si="10"/>
        <v>-5.3882227304374958E-5</v>
      </c>
      <c r="J44" s="1">
        <v>38.865900000000003</v>
      </c>
      <c r="K44" s="1">
        <f t="shared" si="0"/>
        <v>1.9380461411846761</v>
      </c>
      <c r="L44" s="1">
        <f t="shared" si="11"/>
        <v>1.9379948981508748</v>
      </c>
      <c r="M44" s="1">
        <f t="shared" si="34"/>
        <v>-7.0430155086855089E-5</v>
      </c>
      <c r="O44" s="1">
        <v>3.3870000000000005</v>
      </c>
      <c r="P44" s="1">
        <f t="shared" si="12"/>
        <v>8.487701564601828E-4</v>
      </c>
      <c r="Q44" s="1">
        <v>3.39372672897E-5</v>
      </c>
      <c r="R44" s="1">
        <v>5.0227925385100001E-5</v>
      </c>
      <c r="S44" s="1">
        <f t="shared" si="13"/>
        <v>3.3936691433702857E-5</v>
      </c>
      <c r="T44" s="1">
        <f t="shared" si="14"/>
        <v>-5.0229186849600587E-5</v>
      </c>
      <c r="U44" s="1">
        <f t="shared" si="15"/>
        <v>1.6292495415897731E-5</v>
      </c>
      <c r="V44" s="1">
        <f t="shared" si="16"/>
        <v>-3.0829646145297329</v>
      </c>
      <c r="W44" s="1">
        <f t="shared" si="17"/>
        <v>-9.5696358441079931E-6</v>
      </c>
      <c r="X44" s="1">
        <v>57.507599999999996</v>
      </c>
      <c r="Y44" s="1">
        <f t="shared" si="1"/>
        <v>2.8702858883624813</v>
      </c>
      <c r="Z44" s="1">
        <f t="shared" si="18"/>
        <v>2.8703832980218724</v>
      </c>
      <c r="AA44" s="1">
        <f t="shared" si="35"/>
        <v>-2.6014680554189295E-5</v>
      </c>
      <c r="AB44" s="1">
        <f t="shared" si="2"/>
        <v>224.2109340278538</v>
      </c>
      <c r="AC44" s="1">
        <f t="shared" si="19"/>
        <v>947.34704425303482</v>
      </c>
      <c r="AE44" s="1">
        <v>3.4110000000000014</v>
      </c>
      <c r="AF44" s="1">
        <f t="shared" si="20"/>
        <v>8.2397461868346687E-4</v>
      </c>
      <c r="AG44" s="1">
        <v>3.2945572456799998E-5</v>
      </c>
      <c r="AH44" s="1">
        <v>-7.8987788583599998E-5</v>
      </c>
      <c r="AI44" s="1">
        <f t="shared" si="21"/>
        <v>3.29450297633579E-5</v>
      </c>
      <c r="AJ44" s="1">
        <f t="shared" si="22"/>
        <v>7.8984669212505399E-5</v>
      </c>
      <c r="AK44" s="1">
        <f t="shared" si="23"/>
        <v>-1.1192969897586331E-4</v>
      </c>
      <c r="AL44" s="1">
        <f t="shared" si="24"/>
        <v>-0.70566319694594892</v>
      </c>
      <c r="AM44" s="1">
        <f t="shared" si="25"/>
        <v>-5.013167253392323E-6</v>
      </c>
      <c r="AN44" s="1">
        <v>48.591999999999999</v>
      </c>
      <c r="AO44" s="1">
        <f t="shared" si="3"/>
        <v>2.4252104297524091</v>
      </c>
      <c r="AP44" s="1">
        <f t="shared" si="26"/>
        <v>2.4252903296983455</v>
      </c>
      <c r="AQ44" s="1">
        <f t="shared" si="36"/>
        <v>9.0690301453595658E-6</v>
      </c>
      <c r="AS44" s="1">
        <v>3.4250000000000043</v>
      </c>
      <c r="AT44" s="1">
        <f t="shared" si="27"/>
        <v>4.9400328188222678E-4</v>
      </c>
      <c r="AU44" s="1">
        <v>1.97668287001E-5</v>
      </c>
      <c r="AV44" s="1">
        <v>-1.02563564724E-4</v>
      </c>
      <c r="AW44" s="1">
        <f t="shared" si="28"/>
        <v>1.9766633338901184E-5</v>
      </c>
      <c r="AX44" s="1">
        <f t="shared" si="29"/>
        <v>1.0255830544124493E-4</v>
      </c>
      <c r="AY44" s="1">
        <f t="shared" si="30"/>
        <v>-1.2232493878014611E-4</v>
      </c>
      <c r="AZ44" s="1">
        <f t="shared" si="31"/>
        <v>-0.8384088025220463</v>
      </c>
      <c r="BA44" s="1">
        <f t="shared" si="32"/>
        <v>-3.5807935429866709E-5</v>
      </c>
      <c r="BB44" s="1">
        <v>78.5809</v>
      </c>
      <c r="BC44" s="1">
        <f t="shared" si="4"/>
        <v>3.9167823378566382</v>
      </c>
      <c r="BD44" s="1">
        <f t="shared" si="33"/>
        <v>3.9168597602221662</v>
      </c>
      <c r="BE44" s="1">
        <f t="shared" si="37"/>
        <v>-4.4581278023430062E-5</v>
      </c>
    </row>
    <row r="45" spans="1:57" x14ac:dyDescent="0.25">
      <c r="A45" s="1">
        <v>3.5109999999999957</v>
      </c>
      <c r="B45" s="1">
        <f t="shared" si="5"/>
        <v>-9.1934204889842336E-4</v>
      </c>
      <c r="C45" s="1">
        <v>-3.67272405128E-5</v>
      </c>
      <c r="D45" s="1">
        <v>-8.3201601228200003E-5</v>
      </c>
      <c r="E45" s="1">
        <f t="shared" si="6"/>
        <v>-3.6727914974458012E-5</v>
      </c>
      <c r="F45" s="1">
        <f t="shared" si="7"/>
        <v>8.3198140166963497E-5</v>
      </c>
      <c r="G45" s="1">
        <f t="shared" si="8"/>
        <v>-4.6470225192505486E-5</v>
      </c>
      <c r="H45" s="1">
        <f t="shared" si="9"/>
        <v>-1.7903537119157609</v>
      </c>
      <c r="I45" s="1">
        <f t="shared" si="10"/>
        <v>-7.3324993751708897E-5</v>
      </c>
      <c r="J45" s="1">
        <v>51.834000000000003</v>
      </c>
      <c r="K45" s="1">
        <f t="shared" si="0"/>
        <v>2.584699792933304</v>
      </c>
      <c r="L45" s="1">
        <f t="shared" si="11"/>
        <v>2.5846048640423556</v>
      </c>
      <c r="M45" s="1">
        <f t="shared" si="34"/>
        <v>-1.1439608054240058E-4</v>
      </c>
      <c r="O45" s="1">
        <v>3.4919999999999973</v>
      </c>
      <c r="P45" s="1">
        <f t="shared" si="12"/>
        <v>8.106231964260922E-4</v>
      </c>
      <c r="Q45" s="1">
        <v>3.2411997381099997E-5</v>
      </c>
      <c r="R45" s="1">
        <v>7.7152617450299995E-6</v>
      </c>
      <c r="S45" s="1">
        <f t="shared" si="13"/>
        <v>3.2411472123694711E-5</v>
      </c>
      <c r="T45" s="1">
        <f t="shared" si="14"/>
        <v>-7.7152915078187686E-6</v>
      </c>
      <c r="U45" s="1">
        <f t="shared" si="15"/>
        <v>-2.4696180615875943E-5</v>
      </c>
      <c r="V45" s="1">
        <f t="shared" si="16"/>
        <v>0.31240828805969262</v>
      </c>
      <c r="W45" s="1">
        <f t="shared" si="17"/>
        <v>-1.109478879747627E-5</v>
      </c>
      <c r="X45" s="1">
        <v>57.507599999999996</v>
      </c>
      <c r="Y45" s="1">
        <f t="shared" si="1"/>
        <v>2.8702858883624813</v>
      </c>
      <c r="Z45" s="1">
        <f t="shared" si="18"/>
        <v>2.870378920061178</v>
      </c>
      <c r="AA45" s="1">
        <f t="shared" si="35"/>
        <v>-3.0392450779936487E-5</v>
      </c>
      <c r="AB45" s="1">
        <f t="shared" si="2"/>
        <v>224.20948902465139</v>
      </c>
      <c r="AC45" s="1">
        <f t="shared" si="19"/>
        <v>947.44805707161868</v>
      </c>
      <c r="AE45" s="1">
        <v>3.4979999999999976</v>
      </c>
      <c r="AF45" s="1">
        <f t="shared" si="20"/>
        <v>7.2097776860127706E-4</v>
      </c>
      <c r="AG45" s="1">
        <v>2.8827374990200001E-5</v>
      </c>
      <c r="AH45" s="1">
        <v>-1.14680347906E-4</v>
      </c>
      <c r="AI45" s="1">
        <f t="shared" si="21"/>
        <v>2.8826959489425359E-5</v>
      </c>
      <c r="AJ45" s="1">
        <f t="shared" si="22"/>
        <v>1.1467377261756146E-4</v>
      </c>
      <c r="AK45" s="1">
        <f t="shared" si="23"/>
        <v>-1.4350073210698681E-4</v>
      </c>
      <c r="AL45" s="1">
        <f t="shared" si="24"/>
        <v>-0.79911628974872795</v>
      </c>
      <c r="AM45" s="1">
        <f t="shared" si="25"/>
        <v>-4.0659731352633834E-6</v>
      </c>
      <c r="AN45" s="1">
        <v>42.107900000000001</v>
      </c>
      <c r="AO45" s="1">
        <f t="shared" si="3"/>
        <v>2.1015911725175229</v>
      </c>
      <c r="AP45" s="1">
        <f t="shared" si="26"/>
        <v>2.1016517558743293</v>
      </c>
      <c r="AQ45" s="1">
        <f t="shared" si="36"/>
        <v>1.1212976603641962E-5</v>
      </c>
      <c r="AS45" s="1">
        <v>3.5020000000000024</v>
      </c>
      <c r="AT45" s="1">
        <f t="shared" si="27"/>
        <v>2.3078918556920439E-4</v>
      </c>
      <c r="AU45" s="1">
        <v>9.2346963356200008E-6</v>
      </c>
      <c r="AV45" s="1">
        <v>-8.9337219833399994E-5</v>
      </c>
      <c r="AW45" s="1">
        <f t="shared" si="28"/>
        <v>9.2346536960792057E-6</v>
      </c>
      <c r="AX45" s="1">
        <f t="shared" si="29"/>
        <v>8.9333229501627589E-5</v>
      </c>
      <c r="AY45" s="1">
        <f t="shared" si="30"/>
        <v>-9.8567883197706789E-5</v>
      </c>
      <c r="AZ45" s="1">
        <f t="shared" si="31"/>
        <v>-0.90631173769293194</v>
      </c>
      <c r="BA45" s="1">
        <f t="shared" si="32"/>
        <v>-5.0924944193034192E-5</v>
      </c>
      <c r="BB45" s="1">
        <v>85.064899999999994</v>
      </c>
      <c r="BC45" s="1">
        <f t="shared" si="4"/>
        <v>4.2399705003574804</v>
      </c>
      <c r="BD45" s="1">
        <f t="shared" si="33"/>
        <v>4.2400096551975235</v>
      </c>
      <c r="BE45" s="1">
        <f t="shared" si="37"/>
        <v>-1.0623501123988621E-4</v>
      </c>
    </row>
    <row r="46" spans="1:57" x14ac:dyDescent="0.25">
      <c r="A46" s="1">
        <v>3.607999999999997</v>
      </c>
      <c r="B46" s="1">
        <f t="shared" si="5"/>
        <v>-1.2569427376978764E-3</v>
      </c>
      <c r="C46" s="1">
        <v>-5.0214213843E-5</v>
      </c>
      <c r="D46" s="1">
        <v>-5.32873164047E-5</v>
      </c>
      <c r="E46" s="1">
        <f t="shared" si="6"/>
        <v>-5.0215474618833763E-5</v>
      </c>
      <c r="F46" s="1">
        <f t="shared" si="7"/>
        <v>5.3285896686139005E-5</v>
      </c>
      <c r="G46" s="1">
        <f t="shared" si="8"/>
        <v>-3.0704220673052418E-6</v>
      </c>
      <c r="H46" s="1">
        <f t="shared" si="9"/>
        <v>-17.354583675496251</v>
      </c>
      <c r="I46" s="1">
        <f t="shared" si="10"/>
        <v>-8.5095337240329315E-5</v>
      </c>
      <c r="J46" s="1">
        <v>49.402500000000003</v>
      </c>
      <c r="K46" s="1">
        <f t="shared" si="0"/>
        <v>2.4634531681982397</v>
      </c>
      <c r="L46" s="1">
        <f t="shared" si="11"/>
        <v>2.4633294678340594</v>
      </c>
      <c r="M46" s="1">
        <f t="shared" si="34"/>
        <v>-1.4410404103949308E-4</v>
      </c>
      <c r="O46" s="1">
        <v>3.5949999999999989</v>
      </c>
      <c r="P46" s="1">
        <f t="shared" si="12"/>
        <v>7.6675414234668308E-4</v>
      </c>
      <c r="Q46" s="1">
        <v>3.0657934985399997E-5</v>
      </c>
      <c r="R46" s="1">
        <v>-3.7710309698000002E-5</v>
      </c>
      <c r="S46" s="1">
        <f t="shared" si="13"/>
        <v>3.0657465040472623E-5</v>
      </c>
      <c r="T46" s="1">
        <f t="shared" si="14"/>
        <v>3.7709598682159858E-5</v>
      </c>
      <c r="U46" s="1">
        <f t="shared" si="15"/>
        <v>-6.8367063722632481E-5</v>
      </c>
      <c r="V46" s="1">
        <f t="shared" si="16"/>
        <v>-0.55157551939262728</v>
      </c>
      <c r="W46" s="1">
        <f t="shared" si="17"/>
        <v>-1.2848719570475467E-5</v>
      </c>
      <c r="X46" s="1">
        <v>57.507599999999996</v>
      </c>
      <c r="Y46" s="1">
        <f t="shared" si="1"/>
        <v>2.8702858883624813</v>
      </c>
      <c r="Z46" s="1">
        <f t="shared" si="18"/>
        <v>2.8703738854006362</v>
      </c>
      <c r="AA46" s="1">
        <f t="shared" si="35"/>
        <v>-3.5426892282776958E-5</v>
      </c>
      <c r="AB46" s="1">
        <f t="shared" si="2"/>
        <v>224.20782722513579</v>
      </c>
      <c r="AC46" s="1">
        <f t="shared" si="19"/>
        <v>947.47155428538986</v>
      </c>
      <c r="AE46" s="1">
        <v>3.597999999999999</v>
      </c>
      <c r="AF46" s="1">
        <f t="shared" si="20"/>
        <v>5.3215026319302749E-4</v>
      </c>
      <c r="AG46" s="1">
        <v>2.12773484236E-5</v>
      </c>
      <c r="AH46" s="1">
        <v>-3.4892276744399997E-5</v>
      </c>
      <c r="AI46" s="1">
        <f t="shared" si="21"/>
        <v>2.1277122064042423E-5</v>
      </c>
      <c r="AJ46" s="1">
        <f t="shared" si="22"/>
        <v>3.4891668023029778E-5</v>
      </c>
      <c r="AK46" s="1">
        <f t="shared" si="23"/>
        <v>-5.6168790087072205E-5</v>
      </c>
      <c r="AL46" s="1">
        <f t="shared" si="24"/>
        <v>-0.6211931567146296</v>
      </c>
      <c r="AM46" s="1">
        <f t="shared" si="25"/>
        <v>-1.9846251888820602E-5</v>
      </c>
      <c r="AN46" s="1">
        <v>52.644500000000001</v>
      </c>
      <c r="AO46" s="1">
        <f t="shared" si="3"/>
        <v>2.6274693461701659</v>
      </c>
      <c r="AP46" s="1">
        <f t="shared" si="26"/>
        <v>2.6275252517509169</v>
      </c>
      <c r="AQ46" s="1">
        <f t="shared" si="36"/>
        <v>-2.6100889123978026E-5</v>
      </c>
      <c r="AS46" s="1">
        <v>3.597999999999999</v>
      </c>
      <c r="AT46" s="1">
        <f t="shared" si="27"/>
        <v>5.9127805957127368E-4</v>
      </c>
      <c r="AU46" s="1">
        <v>2.3659138605600001E-5</v>
      </c>
      <c r="AV46" s="1">
        <v>-6.2646933656700004E-5</v>
      </c>
      <c r="AW46" s="1">
        <f t="shared" si="28"/>
        <v>2.3658858732575248E-5</v>
      </c>
      <c r="AX46" s="1">
        <f t="shared" si="29"/>
        <v>6.2644971419454905E-5</v>
      </c>
      <c r="AY46" s="1">
        <f t="shared" si="30"/>
        <v>-8.6303830152030156E-5</v>
      </c>
      <c r="AZ46" s="1">
        <f t="shared" si="31"/>
        <v>-0.7258654837114582</v>
      </c>
      <c r="BA46" s="1">
        <f t="shared" si="32"/>
        <v>-3.1915926345361416E-5</v>
      </c>
      <c r="BB46" s="1">
        <v>78.5809</v>
      </c>
      <c r="BC46" s="1">
        <f t="shared" si="4"/>
        <v>3.9167823378566382</v>
      </c>
      <c r="BD46" s="1">
        <f t="shared" si="33"/>
        <v>3.9168750055528574</v>
      </c>
      <c r="BE46" s="1">
        <f t="shared" si="37"/>
        <v>-2.8707828191080068E-5</v>
      </c>
    </row>
    <row r="47" spans="1:57" x14ac:dyDescent="0.25">
      <c r="A47" s="1">
        <v>3.695999999999998</v>
      </c>
      <c r="B47" s="1">
        <f t="shared" si="5"/>
        <v>-8.5830690383979552E-4</v>
      </c>
      <c r="C47" s="1">
        <v>-3.4288917959200001E-5</v>
      </c>
      <c r="D47" s="1">
        <v>-6.1902632296599998E-5</v>
      </c>
      <c r="E47" s="1">
        <f t="shared" si="6"/>
        <v>-3.4289505837587999E-5</v>
      </c>
      <c r="F47" s="1">
        <f t="shared" si="7"/>
        <v>6.1900716407673704E-5</v>
      </c>
      <c r="G47" s="1">
        <f t="shared" si="8"/>
        <v>-2.7611210570085705E-5</v>
      </c>
      <c r="H47" s="1">
        <f t="shared" si="9"/>
        <v>-2.2418689774774903</v>
      </c>
      <c r="I47" s="1">
        <f t="shared" si="10"/>
        <v>-6.6880924099791843E-5</v>
      </c>
      <c r="J47" s="1">
        <v>46.160499999999999</v>
      </c>
      <c r="K47" s="1">
        <f t="shared" si="0"/>
        <v>2.30179100188482</v>
      </c>
      <c r="L47" s="1">
        <f t="shared" si="11"/>
        <v>2.3017120759619973</v>
      </c>
      <c r="M47" s="1">
        <f t="shared" si="34"/>
        <v>-1.0070782338423014E-4</v>
      </c>
      <c r="O47" s="1">
        <v>3.6980000000000004</v>
      </c>
      <c r="P47" s="1">
        <f t="shared" si="12"/>
        <v>9.593963678564307E-4</v>
      </c>
      <c r="Q47" s="1">
        <v>3.83605511161E-5</v>
      </c>
      <c r="R47" s="1">
        <v>-3.7710309698000002E-5</v>
      </c>
      <c r="S47" s="1">
        <f t="shared" si="13"/>
        <v>3.8359815368931495E-5</v>
      </c>
      <c r="T47" s="1">
        <f t="shared" si="14"/>
        <v>3.7709598682159858E-5</v>
      </c>
      <c r="U47" s="1">
        <f t="shared" si="15"/>
        <v>-7.6069414051091352E-5</v>
      </c>
      <c r="V47" s="1">
        <f t="shared" si="16"/>
        <v>-0.49572616211862153</v>
      </c>
      <c r="W47" s="1">
        <f t="shared" si="17"/>
        <v>-1.0052153787522306E-5</v>
      </c>
      <c r="X47" s="1">
        <v>63.991700000000002</v>
      </c>
      <c r="Y47" s="1">
        <f t="shared" si="1"/>
        <v>3.1939165168138719</v>
      </c>
      <c r="Z47" s="1">
        <f t="shared" si="18"/>
        <v>3.1940390372116756</v>
      </c>
      <c r="AA47" s="1">
        <f t="shared" si="35"/>
        <v>-2.6947127446238677E-5</v>
      </c>
      <c r="AB47" s="1">
        <f t="shared" si="2"/>
        <v>224.21047687077078</v>
      </c>
      <c r="AC47" s="1">
        <f t="shared" si="19"/>
        <v>947.46408296210905</v>
      </c>
      <c r="AE47" s="1">
        <v>3.6980000000000004</v>
      </c>
      <c r="AF47" s="1">
        <f t="shared" si="20"/>
        <v>3.7956238348049059E-4</v>
      </c>
      <c r="AG47" s="1">
        <v>1.5176316992400001E-5</v>
      </c>
      <c r="AH47" s="1">
        <v>-7.2025341069100004E-7</v>
      </c>
      <c r="AI47" s="1">
        <f t="shared" si="21"/>
        <v>1.5176201833304332E-5</v>
      </c>
      <c r="AJ47" s="1">
        <f t="shared" si="22"/>
        <v>7.2025315130856648E-7</v>
      </c>
      <c r="AK47" s="1">
        <f t="shared" si="23"/>
        <v>-1.5896454984612897E-5</v>
      </c>
      <c r="AL47" s="1">
        <f t="shared" si="24"/>
        <v>-4.530904229941464E-2</v>
      </c>
      <c r="AM47" s="1">
        <f t="shared" si="25"/>
        <v>-1.8982521986250456E-5</v>
      </c>
      <c r="AN47" s="1">
        <v>43.728900000000003</v>
      </c>
      <c r="AO47" s="1">
        <f t="shared" si="3"/>
        <v>2.1824947390846257</v>
      </c>
      <c r="AP47" s="1">
        <f t="shared" si="26"/>
        <v>2.1825278613166201</v>
      </c>
      <c r="AQ47" s="1">
        <f t="shared" si="36"/>
        <v>-2.4023595770624502E-5</v>
      </c>
      <c r="AS47" s="1">
        <v>3.6970000000000027</v>
      </c>
      <c r="AT47" s="1">
        <f t="shared" si="27"/>
        <v>2.5367736587968094E-4</v>
      </c>
      <c r="AU47" s="1">
        <v>1.01505338534E-5</v>
      </c>
      <c r="AV47" s="1">
        <v>-8.8307628175200001E-5</v>
      </c>
      <c r="AW47" s="1">
        <f t="shared" si="28"/>
        <v>1.0150482337127852E-5</v>
      </c>
      <c r="AX47" s="1">
        <f t="shared" si="29"/>
        <v>8.8303729286179513E-5</v>
      </c>
      <c r="AY47" s="1">
        <f t="shared" si="30"/>
        <v>-9.8454211623307368E-5</v>
      </c>
      <c r="AZ47" s="1">
        <f t="shared" si="31"/>
        <v>-0.89690149187355939</v>
      </c>
      <c r="BA47" s="1">
        <f t="shared" si="32"/>
        <v>-4.599675434915554E-5</v>
      </c>
      <c r="BB47" s="1">
        <v>79.391400000000004</v>
      </c>
      <c r="BC47" s="1">
        <f t="shared" si="4"/>
        <v>3.9571808581692434</v>
      </c>
      <c r="BD47" s="1">
        <f t="shared" si="33"/>
        <v>3.9572210256675082</v>
      </c>
      <c r="BE47" s="1">
        <f t="shared" si="37"/>
        <v>-8.4144724141566019E-5</v>
      </c>
    </row>
    <row r="48" spans="1:57" x14ac:dyDescent="0.25">
      <c r="A48" s="1">
        <v>3.7979999999999947</v>
      </c>
      <c r="B48" s="1">
        <f t="shared" si="5"/>
        <v>-6.1416627806777505E-4</v>
      </c>
      <c r="C48" s="1">
        <v>-2.4535625925600001E-5</v>
      </c>
      <c r="D48" s="1">
        <v>-5.7355660828800002E-5</v>
      </c>
      <c r="E48" s="1">
        <f t="shared" si="6"/>
        <v>-2.453592692903018E-5</v>
      </c>
      <c r="F48" s="1">
        <f t="shared" si="7"/>
        <v>5.7354016055738268E-5</v>
      </c>
      <c r="G48" s="1">
        <f t="shared" si="8"/>
        <v>-3.2818089126708085E-5</v>
      </c>
      <c r="H48" s="1">
        <f t="shared" si="9"/>
        <v>-1.7476342341048219</v>
      </c>
      <c r="I48" s="1">
        <f t="shared" si="10"/>
        <v>-6.2278033598081391E-5</v>
      </c>
      <c r="J48" s="1">
        <v>53.455100000000002</v>
      </c>
      <c r="K48" s="1">
        <f t="shared" si="0"/>
        <v>2.6655358625849646</v>
      </c>
      <c r="L48" s="1">
        <f t="shared" si="11"/>
        <v>2.6654704619941487</v>
      </c>
      <c r="M48" s="1">
        <f t="shared" si="34"/>
        <v>-8.9276124722119951E-5</v>
      </c>
      <c r="O48" s="1">
        <v>3.7909999999999968</v>
      </c>
      <c r="P48" s="1">
        <f t="shared" si="12"/>
        <v>1.0337829535690989E-3</v>
      </c>
      <c r="Q48" s="1">
        <v>4.1334827983500001E-5</v>
      </c>
      <c r="R48" s="1">
        <v>-2.01541533897E-5</v>
      </c>
      <c r="S48" s="1">
        <f t="shared" si="13"/>
        <v>4.1333973723057241E-5</v>
      </c>
      <c r="T48" s="1">
        <f t="shared" si="14"/>
        <v>2.0153950297519137E-5</v>
      </c>
      <c r="U48" s="1">
        <f t="shared" si="15"/>
        <v>-6.1487924020576379E-5</v>
      </c>
      <c r="V48" s="1">
        <f t="shared" si="16"/>
        <v>-0.32777086913480441</v>
      </c>
      <c r="W48" s="1">
        <f t="shared" si="17"/>
        <v>-4.6253695746316237E-6</v>
      </c>
      <c r="X48" s="1">
        <v>60.749600000000001</v>
      </c>
      <c r="Y48" s="1">
        <f t="shared" si="1"/>
        <v>3.0320987070172536</v>
      </c>
      <c r="Z48" s="1">
        <f t="shared" si="18"/>
        <v>3.0322240382957371</v>
      </c>
      <c r="AA48" s="1">
        <f t="shared" si="35"/>
        <v>-1.0052834364504768E-5</v>
      </c>
      <c r="AB48" s="1">
        <f t="shared" si="2"/>
        <v>224.21561823412975</v>
      </c>
      <c r="AC48" s="1">
        <f t="shared" si="19"/>
        <v>947.40515879745055</v>
      </c>
      <c r="AE48" s="1">
        <v>3.7980000000000018</v>
      </c>
      <c r="AF48" s="1">
        <f t="shared" si="20"/>
        <v>5.0163270999827698E-4</v>
      </c>
      <c r="AG48" s="1">
        <v>2.00571430469E-5</v>
      </c>
      <c r="AH48" s="1">
        <v>1.17641393445E-5</v>
      </c>
      <c r="AI48" s="1">
        <f t="shared" si="21"/>
        <v>2.0056941905065844E-5</v>
      </c>
      <c r="AJ48" s="1">
        <f t="shared" si="22"/>
        <v>-1.1764208542480049E-5</v>
      </c>
      <c r="AK48" s="1">
        <f t="shared" si="23"/>
        <v>-8.2927333625857952E-6</v>
      </c>
      <c r="AL48" s="1">
        <f t="shared" si="24"/>
        <v>1.4186165198023197</v>
      </c>
      <c r="AM48" s="1">
        <f t="shared" si="25"/>
        <v>-1.7900765906258745E-5</v>
      </c>
      <c r="AN48" s="1">
        <v>48.591999999999999</v>
      </c>
      <c r="AO48" s="1">
        <f t="shared" si="3"/>
        <v>2.4252104297524091</v>
      </c>
      <c r="AP48" s="1">
        <f t="shared" si="26"/>
        <v>2.4252590725449172</v>
      </c>
      <c r="AQ48" s="1">
        <f t="shared" si="36"/>
        <v>-2.153134500511896E-5</v>
      </c>
      <c r="AS48" s="1">
        <v>3.8170000000000002</v>
      </c>
      <c r="AT48" s="1">
        <f t="shared" si="27"/>
        <v>6.4277647663586865E-4</v>
      </c>
      <c r="AU48" s="1">
        <v>2.57197734754E-5</v>
      </c>
      <c r="AV48" s="1">
        <v>-1.24501879327E-4</v>
      </c>
      <c r="AW48" s="1">
        <f t="shared" si="28"/>
        <v>2.5719442727727318E-5</v>
      </c>
      <c r="AX48" s="1">
        <f t="shared" si="29"/>
        <v>1.2449412961125066E-4</v>
      </c>
      <c r="AY48" s="1">
        <f t="shared" si="30"/>
        <v>-1.5021357233897798E-4</v>
      </c>
      <c r="AZ48" s="1">
        <f t="shared" si="31"/>
        <v>-0.82878083300164263</v>
      </c>
      <c r="BA48" s="1">
        <f t="shared" si="32"/>
        <v>-3.0428668119464959E-5</v>
      </c>
      <c r="BB48" s="1">
        <v>79.391400000000004</v>
      </c>
      <c r="BC48" s="1">
        <f t="shared" si="4"/>
        <v>3.9571808581692434</v>
      </c>
      <c r="BD48" s="1">
        <f t="shared" si="33"/>
        <v>3.9572826359645168</v>
      </c>
      <c r="BE48" s="1">
        <f t="shared" si="37"/>
        <v>-2.2537886406821415E-5</v>
      </c>
    </row>
    <row r="49" spans="1:57" x14ac:dyDescent="0.25">
      <c r="A49" s="1">
        <v>3.9089999999999989</v>
      </c>
      <c r="B49" s="1">
        <f t="shared" si="5"/>
        <v>-1.0948181023288587E-3</v>
      </c>
      <c r="C49" s="1">
        <v>-4.3737418309299998E-5</v>
      </c>
      <c r="D49" s="1">
        <v>1.10084574771E-5</v>
      </c>
      <c r="E49" s="1">
        <f t="shared" si="6"/>
        <v>-4.3738374818090201E-5</v>
      </c>
      <c r="F49" s="1">
        <f t="shared" si="7"/>
        <v>-1.1008518070659001E-5</v>
      </c>
      <c r="G49" s="1">
        <f t="shared" si="8"/>
        <v>5.4746892888749205E-5</v>
      </c>
      <c r="H49" s="1">
        <f t="shared" si="9"/>
        <v>-0.20108023469074926</v>
      </c>
      <c r="I49" s="1">
        <f t="shared" si="10"/>
        <v>-7.4612680852593702E-5</v>
      </c>
      <c r="J49" s="1">
        <v>43.728900000000003</v>
      </c>
      <c r="K49" s="1">
        <f t="shared" si="0"/>
        <v>2.180539390654805</v>
      </c>
      <c r="L49" s="1">
        <f t="shared" si="11"/>
        <v>2.1804440194913361</v>
      </c>
      <c r="M49" s="1">
        <f t="shared" si="34"/>
        <v>-1.1916244759944814E-4</v>
      </c>
      <c r="O49" s="1">
        <v>3.8979999999999961</v>
      </c>
      <c r="P49" s="1">
        <f t="shared" si="12"/>
        <v>9.9563599353500853E-4</v>
      </c>
      <c r="Q49" s="1">
        <v>3.9809558074899997E-5</v>
      </c>
      <c r="R49" s="1">
        <v>5.0227925385100001E-5</v>
      </c>
      <c r="S49" s="1">
        <f t="shared" si="13"/>
        <v>3.9808765695493754E-5</v>
      </c>
      <c r="T49" s="1">
        <f t="shared" si="14"/>
        <v>-5.0229186849600587E-5</v>
      </c>
      <c r="U49" s="1">
        <f t="shared" si="15"/>
        <v>1.0420421154106833E-5</v>
      </c>
      <c r="V49" s="1">
        <f t="shared" si="16"/>
        <v>-4.8202645657756902</v>
      </c>
      <c r="W49" s="1">
        <f t="shared" si="17"/>
        <v>-6.7637557706213205E-6</v>
      </c>
      <c r="X49" s="1">
        <v>61.560200000000002</v>
      </c>
      <c r="Y49" s="1">
        <f t="shared" si="1"/>
        <v>3.072556902822793</v>
      </c>
      <c r="Z49" s="1">
        <f t="shared" si="18"/>
        <v>3.0726792199552544</v>
      </c>
      <c r="AA49" s="1">
        <f t="shared" si="35"/>
        <v>-1.658015479215299E-5</v>
      </c>
      <c r="AB49" s="1">
        <f t="shared" si="2"/>
        <v>224.21359236640049</v>
      </c>
      <c r="AC49" s="1">
        <f t="shared" si="19"/>
        <v>947.38159695293677</v>
      </c>
      <c r="AE49" s="1">
        <v>3.9059999999999988</v>
      </c>
      <c r="AF49" s="1">
        <f t="shared" si="20"/>
        <v>5.9509276499577731E-4</v>
      </c>
      <c r="AG49" s="1">
        <v>2.37940239458E-5</v>
      </c>
      <c r="AH49" s="1">
        <v>-7.3305789555899994E-5</v>
      </c>
      <c r="AI49" s="1">
        <f t="shared" si="21"/>
        <v>2.3793740872513729E-5</v>
      </c>
      <c r="AJ49" s="1">
        <f t="shared" si="22"/>
        <v>7.3303102817798925E-5</v>
      </c>
      <c r="AK49" s="1">
        <f t="shared" si="23"/>
        <v>-9.7096843690312647E-5</v>
      </c>
      <c r="AL49" s="1">
        <f t="shared" si="24"/>
        <v>-0.75494835910008451</v>
      </c>
      <c r="AM49" s="1">
        <f t="shared" si="25"/>
        <v>-1.9229191363527667E-5</v>
      </c>
      <c r="AN49" s="1">
        <v>55.076099999999997</v>
      </c>
      <c r="AO49" s="1">
        <f t="shared" si="3"/>
        <v>2.7488296869872952</v>
      </c>
      <c r="AP49" s="1">
        <f t="shared" si="26"/>
        <v>2.7488950927066904</v>
      </c>
      <c r="AQ49" s="1">
        <f t="shared" si="36"/>
        <v>-2.4968084061596092E-5</v>
      </c>
      <c r="AS49" s="1">
        <v>3.8980000000000032</v>
      </c>
      <c r="AT49" s="1">
        <f t="shared" si="27"/>
        <v>9.3460085516260149E-4</v>
      </c>
      <c r="AU49" s="1">
        <v>3.73967050109E-5</v>
      </c>
      <c r="AV49" s="1">
        <v>-3.3818258089000001E-5</v>
      </c>
      <c r="AW49" s="1">
        <f t="shared" si="28"/>
        <v>3.7396005771565801E-5</v>
      </c>
      <c r="AX49" s="1">
        <f t="shared" si="29"/>
        <v>3.3817686264615344E-5</v>
      </c>
      <c r="AY49" s="1">
        <f t="shared" si="30"/>
        <v>-7.1213692036181138E-5</v>
      </c>
      <c r="AZ49" s="1">
        <f t="shared" si="31"/>
        <v>-0.47487618318446095</v>
      </c>
      <c r="BA49" s="1">
        <f t="shared" si="32"/>
        <v>-2.2765286317019826E-5</v>
      </c>
      <c r="BB49" s="1">
        <v>85.064899999999994</v>
      </c>
      <c r="BC49" s="1">
        <f t="shared" si="4"/>
        <v>4.2399705003574804</v>
      </c>
      <c r="BD49" s="1">
        <f t="shared" si="33"/>
        <v>4.2401290612835369</v>
      </c>
      <c r="BE49" s="1">
        <f t="shared" si="37"/>
        <v>8.8720614070993887E-6</v>
      </c>
    </row>
    <row r="50" spans="1:57" x14ac:dyDescent="0.25">
      <c r="A50" s="1">
        <v>4.0060000000000002</v>
      </c>
      <c r="B50" s="1">
        <f t="shared" si="5"/>
        <v>-7.991791042181556E-4</v>
      </c>
      <c r="C50" s="1">
        <v>-3.1926792871700002E-5</v>
      </c>
      <c r="D50" s="1">
        <v>-6.7965258495E-5</v>
      </c>
      <c r="E50" s="1">
        <f t="shared" si="6"/>
        <v>-3.1927302542572328E-5</v>
      </c>
      <c r="F50" s="1">
        <f t="shared" si="7"/>
        <v>6.7962948961414465E-5</v>
      </c>
      <c r="G50" s="1">
        <f t="shared" si="8"/>
        <v>-3.6035646418842136E-5</v>
      </c>
      <c r="H50" s="1">
        <f t="shared" si="9"/>
        <v>-1.8859922247954555</v>
      </c>
      <c r="I50" s="1">
        <f t="shared" si="10"/>
        <v>-6.2229721921287429E-5</v>
      </c>
      <c r="J50" s="1">
        <v>42.918399999999998</v>
      </c>
      <c r="K50" s="1">
        <f t="shared" si="0"/>
        <v>2.14012384907645</v>
      </c>
      <c r="L50" s="1">
        <f t="shared" si="11"/>
        <v>2.1400555217856008</v>
      </c>
      <c r="M50" s="1">
        <f t="shared" si="34"/>
        <v>-9.2412163408268195E-5</v>
      </c>
      <c r="O50" s="1">
        <v>3.9909999999999997</v>
      </c>
      <c r="P50" s="1">
        <f t="shared" si="12"/>
        <v>6.4277649948806784E-4</v>
      </c>
      <c r="Q50" s="1">
        <v>2.5700806872900001E-5</v>
      </c>
      <c r="R50" s="1">
        <v>5.1330105634400002E-5</v>
      </c>
      <c r="S50" s="1">
        <f t="shared" si="13"/>
        <v>2.5700476612840863E-5</v>
      </c>
      <c r="T50" s="1">
        <f t="shared" si="14"/>
        <v>-5.1331423069361337E-5</v>
      </c>
      <c r="U50" s="1">
        <f t="shared" si="15"/>
        <v>2.5630946456520473E-5</v>
      </c>
      <c r="V50" s="1">
        <f t="shared" si="16"/>
        <v>-2.0027127424435278</v>
      </c>
      <c r="W50" s="1">
        <f t="shared" si="17"/>
        <v>-1.780549233898809E-5</v>
      </c>
      <c r="X50" s="1">
        <v>57.507599999999996</v>
      </c>
      <c r="Y50" s="1">
        <f t="shared" si="1"/>
        <v>2.8702858883624813</v>
      </c>
      <c r="Z50" s="1">
        <f t="shared" si="18"/>
        <v>2.8703596570257681</v>
      </c>
      <c r="AA50" s="1">
        <f t="shared" si="35"/>
        <v>-4.9390889639746351E-5</v>
      </c>
      <c r="AB50" s="1">
        <f t="shared" si="2"/>
        <v>224.20313058556317</v>
      </c>
      <c r="AC50" s="1">
        <f t="shared" si="19"/>
        <v>947.47603989117749</v>
      </c>
      <c r="AE50" s="1">
        <v>4.0120000000000005</v>
      </c>
      <c r="AF50" s="1">
        <f t="shared" si="20"/>
        <v>1.9454955516245528E-4</v>
      </c>
      <c r="AG50" s="1">
        <v>7.7788154158000003E-6</v>
      </c>
      <c r="AH50" s="1">
        <v>-2.59291227849E-5</v>
      </c>
      <c r="AI50" s="1">
        <f t="shared" si="21"/>
        <v>7.7787851609765362E-6</v>
      </c>
      <c r="AJ50" s="1">
        <f t="shared" si="22"/>
        <v>2.5928786630980047E-5</v>
      </c>
      <c r="AK50" s="1">
        <f t="shared" si="23"/>
        <v>-3.3707571791956584E-5</v>
      </c>
      <c r="AL50" s="1">
        <f t="shared" si="24"/>
        <v>-0.76922736502684719</v>
      </c>
      <c r="AM50" s="1">
        <f t="shared" si="25"/>
        <v>-2.9545341183332274E-5</v>
      </c>
      <c r="AN50" s="1">
        <v>47.781500000000001</v>
      </c>
      <c r="AO50" s="1">
        <f t="shared" si="3"/>
        <v>2.3847586464688577</v>
      </c>
      <c r="AP50" s="1">
        <f t="shared" si="26"/>
        <v>2.38477719706618</v>
      </c>
      <c r="AQ50" s="1">
        <f t="shared" si="36"/>
        <v>-5.1447950295134247E-5</v>
      </c>
      <c r="AS50" s="1">
        <v>3.990000000000002</v>
      </c>
      <c r="AT50" s="1">
        <f t="shared" si="27"/>
        <v>4.4059752782078262E-4</v>
      </c>
      <c r="AU50" s="1">
        <v>1.7629874491799998E-5</v>
      </c>
      <c r="AV50" s="1">
        <v>-1.10800334369E-4</v>
      </c>
      <c r="AW50" s="1">
        <f t="shared" si="28"/>
        <v>1.7629719087420492E-5</v>
      </c>
      <c r="AX50" s="1">
        <f t="shared" si="29"/>
        <v>1.1079419646538997E-4</v>
      </c>
      <c r="AY50" s="1">
        <f t="shared" si="30"/>
        <v>-1.2842391555281047E-4</v>
      </c>
      <c r="AZ50" s="1">
        <f t="shared" si="31"/>
        <v>-0.86272246090977656</v>
      </c>
      <c r="BA50" s="1">
        <f t="shared" si="32"/>
        <v>-3.6225040354224072E-5</v>
      </c>
      <c r="BB50" s="1">
        <v>76.149299999999997</v>
      </c>
      <c r="BC50" s="1">
        <f t="shared" si="4"/>
        <v>3.7955817925239654</v>
      </c>
      <c r="BD50" s="1">
        <f t="shared" si="33"/>
        <v>3.7956487081545913</v>
      </c>
      <c r="BE50" s="1">
        <f t="shared" si="37"/>
        <v>-4.5207734730036098E-5</v>
      </c>
    </row>
    <row r="51" spans="1:57" x14ac:dyDescent="0.25">
      <c r="A51" s="1">
        <v>4.1059999999999945</v>
      </c>
      <c r="B51" s="1">
        <f t="shared" si="5"/>
        <v>-1.1806488291383401E-3</v>
      </c>
      <c r="C51" s="1">
        <v>-4.7166311560399999E-5</v>
      </c>
      <c r="D51" s="1">
        <v>-4.9298745580000003E-5</v>
      </c>
      <c r="E51" s="1">
        <f t="shared" si="6"/>
        <v>-4.7167423925882189E-5</v>
      </c>
      <c r="F51" s="1">
        <f t="shared" si="7"/>
        <v>4.9297530436796211E-5</v>
      </c>
      <c r="G51" s="1">
        <f t="shared" si="8"/>
        <v>-2.1301065109140225E-6</v>
      </c>
      <c r="H51" s="1">
        <f t="shared" si="9"/>
        <v>-23.143223207013616</v>
      </c>
      <c r="I51" s="1">
        <f t="shared" si="10"/>
        <v>-7.7469381495566772E-5</v>
      </c>
      <c r="J51" s="1">
        <v>42.918399999999998</v>
      </c>
      <c r="K51" s="1">
        <f t="shared" si="0"/>
        <v>2.14012384907645</v>
      </c>
      <c r="L51" s="1">
        <f t="shared" si="11"/>
        <v>2.1400229073282064</v>
      </c>
      <c r="M51" s="1">
        <f t="shared" si="34"/>
        <v>-1.2502563251372354E-4</v>
      </c>
      <c r="O51" s="1">
        <v>4.0949999999999989</v>
      </c>
      <c r="P51" s="1">
        <f t="shared" si="12"/>
        <v>6.294250680257005E-4</v>
      </c>
      <c r="Q51" s="1">
        <v>2.5166962586800002E-5</v>
      </c>
      <c r="R51" s="1">
        <v>-1.2123982742199999E-5</v>
      </c>
      <c r="S51" s="1">
        <f t="shared" si="13"/>
        <v>2.5166645904119309E-5</v>
      </c>
      <c r="T51" s="1">
        <f t="shared" si="14"/>
        <v>1.2123909247311215E-5</v>
      </c>
      <c r="U51" s="1">
        <f t="shared" si="15"/>
        <v>-3.7290555151430526E-5</v>
      </c>
      <c r="V51" s="1">
        <f t="shared" si="16"/>
        <v>-0.3251201060986651</v>
      </c>
      <c r="W51" s="1">
        <f t="shared" si="17"/>
        <v>-2.3857848183462795E-5</v>
      </c>
      <c r="X51" s="1">
        <v>64.802199999999999</v>
      </c>
      <c r="Y51" s="1">
        <f t="shared" si="1"/>
        <v>3.2343697214775649</v>
      </c>
      <c r="Z51" s="1">
        <f t="shared" si="18"/>
        <v>3.2344511207393372</v>
      </c>
      <c r="AA51" s="1">
        <f t="shared" si="35"/>
        <v>-6.7865133234855753E-5</v>
      </c>
      <c r="AB51" s="1">
        <f t="shared" si="2"/>
        <v>224.19739538196407</v>
      </c>
      <c r="AC51" s="1">
        <f t="shared" si="19"/>
        <v>947.59854616568612</v>
      </c>
      <c r="AE51" s="1">
        <v>4.115000000000002</v>
      </c>
      <c r="AF51" s="1">
        <f t="shared" si="20"/>
        <v>1.1005401748285242E-3</v>
      </c>
      <c r="AG51" s="1">
        <v>4.4003692892099998E-5</v>
      </c>
      <c r="AH51" s="1">
        <v>-5.64198489883E-5</v>
      </c>
      <c r="AI51" s="1">
        <f t="shared" si="21"/>
        <v>4.4002724758054037E-5</v>
      </c>
      <c r="AJ51" s="1">
        <f t="shared" si="22"/>
        <v>5.6418257448481073E-5</v>
      </c>
      <c r="AK51" s="1">
        <f t="shared" si="23"/>
        <v>-1.0042098220653512E-4</v>
      </c>
      <c r="AL51" s="1">
        <f t="shared" si="24"/>
        <v>-0.56181742310034422</v>
      </c>
      <c r="AM51" s="1">
        <f t="shared" si="25"/>
        <v>2.8784162411138982E-6</v>
      </c>
      <c r="AN51" s="1">
        <v>52.644500000000001</v>
      </c>
      <c r="AO51" s="1">
        <f t="shared" si="3"/>
        <v>2.6274693461701659</v>
      </c>
      <c r="AP51" s="1">
        <f t="shared" si="26"/>
        <v>2.6275849645243583</v>
      </c>
      <c r="AQ51" s="1">
        <f t="shared" si="36"/>
        <v>2.9811857130307881E-5</v>
      </c>
      <c r="AS51" s="1">
        <v>4.0990000000000038</v>
      </c>
      <c r="AT51" s="1">
        <f t="shared" si="27"/>
        <v>6.1035156589355009E-4</v>
      </c>
      <c r="AU51" s="1">
        <v>2.4422337446600001E-5</v>
      </c>
      <c r="AV51" s="1">
        <v>-6.8428511440299998E-5</v>
      </c>
      <c r="AW51" s="1">
        <f t="shared" si="28"/>
        <v>2.4422039226166915E-5</v>
      </c>
      <c r="AX51" s="1">
        <f t="shared" si="29"/>
        <v>6.8426170316498438E-5</v>
      </c>
      <c r="AY51" s="1">
        <f t="shared" si="30"/>
        <v>-9.2848209542665354E-5</v>
      </c>
      <c r="AZ51" s="1">
        <f t="shared" si="31"/>
        <v>-0.7369681187557573</v>
      </c>
      <c r="BA51" s="1">
        <f t="shared" si="32"/>
        <v>-3.8604595604660181E-5</v>
      </c>
      <c r="BB51" s="1">
        <v>89.117500000000007</v>
      </c>
      <c r="BC51" s="1">
        <f t="shared" si="4"/>
        <v>4.4419680863153639</v>
      </c>
      <c r="BD51" s="1">
        <f t="shared" si="33"/>
        <v>4.4420765695588953</v>
      </c>
      <c r="BE51" s="1">
        <f t="shared" si="37"/>
        <v>-5.5008795948152791E-5</v>
      </c>
    </row>
    <row r="52" spans="1:57" x14ac:dyDescent="0.25">
      <c r="A52" s="1">
        <v>4.205999999999996</v>
      </c>
      <c r="B52" s="1">
        <f t="shared" si="5"/>
        <v>-9.6321108502416095E-4</v>
      </c>
      <c r="C52" s="1">
        <v>-3.8479785871499998E-5</v>
      </c>
      <c r="D52" s="1">
        <v>-5.8552232076199998E-5</v>
      </c>
      <c r="E52" s="1">
        <f t="shared" si="6"/>
        <v>-3.848052623741234E-5</v>
      </c>
      <c r="F52" s="1">
        <f t="shared" si="7"/>
        <v>5.8550517961150397E-5</v>
      </c>
      <c r="G52" s="1">
        <f t="shared" si="8"/>
        <v>-2.0069991723738057E-5</v>
      </c>
      <c r="H52" s="1">
        <f t="shared" si="9"/>
        <v>-2.9173164975399053</v>
      </c>
      <c r="I52" s="1">
        <f t="shared" si="10"/>
        <v>-7.3360798174696953E-5</v>
      </c>
      <c r="J52" s="1">
        <v>49.402500000000003</v>
      </c>
      <c r="K52" s="1">
        <f t="shared" si="0"/>
        <v>2.4634531681982397</v>
      </c>
      <c r="L52" s="1">
        <f t="shared" si="11"/>
        <v>2.463358375047823</v>
      </c>
      <c r="M52" s="1">
        <f t="shared" si="34"/>
        <v>-1.155689447355363E-4</v>
      </c>
      <c r="O52" s="1">
        <v>4.1980000000000004</v>
      </c>
      <c r="P52" s="1">
        <f t="shared" si="12"/>
        <v>7.6675414234668308E-4</v>
      </c>
      <c r="Q52" s="1">
        <v>3.0657934985399997E-5</v>
      </c>
      <c r="R52" s="1">
        <v>-3.9599759475100002E-5</v>
      </c>
      <c r="S52" s="1">
        <f t="shared" si="13"/>
        <v>3.0657465040472623E-5</v>
      </c>
      <c r="T52" s="1">
        <f t="shared" si="14"/>
        <v>3.9598975425318678E-5</v>
      </c>
      <c r="U52" s="1">
        <f t="shared" si="15"/>
        <v>-7.0256440465791295E-5</v>
      </c>
      <c r="V52" s="1">
        <f t="shared" si="16"/>
        <v>-0.56363480931829868</v>
      </c>
      <c r="W52" s="1">
        <f t="shared" si="17"/>
        <v>-1.2235552569467363E-5</v>
      </c>
      <c r="X52" s="1">
        <v>56.697099999999999</v>
      </c>
      <c r="Y52" s="1">
        <f t="shared" si="1"/>
        <v>2.8298326836987884</v>
      </c>
      <c r="Z52" s="1">
        <f t="shared" si="18"/>
        <v>2.8299194405252246</v>
      </c>
      <c r="AA52" s="1">
        <f t="shared" si="35"/>
        <v>-3.2624179546941684E-5</v>
      </c>
      <c r="AB52" s="1">
        <f t="shared" si="2"/>
        <v>224.20840818843971</v>
      </c>
      <c r="AC52" s="1">
        <f t="shared" si="19"/>
        <v>947.55862709019027</v>
      </c>
      <c r="AE52" s="1">
        <v>4.213000000000001</v>
      </c>
      <c r="AF52" s="1">
        <f t="shared" si="20"/>
        <v>3.5476683454643278E-4</v>
      </c>
      <c r="AG52" s="1">
        <v>1.41848986459E-5</v>
      </c>
      <c r="AH52" s="1">
        <v>2.4248531190099999E-5</v>
      </c>
      <c r="AI52" s="1">
        <f t="shared" si="21"/>
        <v>1.4184798041184686E-5</v>
      </c>
      <c r="AJ52" s="1">
        <f t="shared" si="22"/>
        <v>-2.4248825190481568E-5</v>
      </c>
      <c r="AK52" s="1">
        <f t="shared" si="23"/>
        <v>1.0064027149296881E-5</v>
      </c>
      <c r="AL52" s="1">
        <f t="shared" si="24"/>
        <v>-2.4094554625854423</v>
      </c>
      <c r="AM52" s="1">
        <f t="shared" si="25"/>
        <v>-3.8334591030864694E-5</v>
      </c>
      <c r="AN52" s="1">
        <v>67.233699999999999</v>
      </c>
      <c r="AO52" s="1">
        <f t="shared" si="3"/>
        <v>3.355611427207041</v>
      </c>
      <c r="AP52" s="1">
        <f t="shared" si="26"/>
        <v>3.3556590262150308</v>
      </c>
      <c r="AQ52" s="1">
        <f t="shared" si="36"/>
        <v>-9.3481881919874459E-5</v>
      </c>
      <c r="AS52" s="1">
        <v>4.1980000000000004</v>
      </c>
      <c r="AT52" s="1">
        <f t="shared" si="27"/>
        <v>4.0054322364147199E-4</v>
      </c>
      <c r="AU52" s="1">
        <v>1.60271592904E-5</v>
      </c>
      <c r="AV52" s="1">
        <v>-1.2426427565500001E-4</v>
      </c>
      <c r="AW52" s="1">
        <f t="shared" si="28"/>
        <v>1.6027030856843049E-5</v>
      </c>
      <c r="AX52" s="1">
        <f t="shared" si="29"/>
        <v>1.2425655548938024E-4</v>
      </c>
      <c r="AY52" s="1">
        <f t="shared" si="30"/>
        <v>-1.4028358634622328E-4</v>
      </c>
      <c r="AZ52" s="1">
        <f t="shared" si="31"/>
        <v>-0.88575262955362477</v>
      </c>
      <c r="BA52" s="1">
        <f t="shared" si="32"/>
        <v>-4.1840152872927485E-5</v>
      </c>
      <c r="BB52" s="1">
        <v>81.822900000000004</v>
      </c>
      <c r="BC52" s="1">
        <f t="shared" si="4"/>
        <v>4.0783764191070597</v>
      </c>
      <c r="BD52" s="1">
        <f t="shared" si="33"/>
        <v>4.0784417838955749</v>
      </c>
      <c r="BE52" s="1">
        <f t="shared" si="37"/>
        <v>-6.8793108492115076E-5</v>
      </c>
    </row>
    <row r="53" spans="1:57" x14ac:dyDescent="0.25">
      <c r="A53" s="1">
        <v>4.3089999999999975</v>
      </c>
      <c r="B53" s="1">
        <f t="shared" si="5"/>
        <v>-9.8800657570750536E-4</v>
      </c>
      <c r="C53" s="1">
        <v>-3.94703529309E-5</v>
      </c>
      <c r="D53" s="1">
        <v>-4.9697602662499998E-5</v>
      </c>
      <c r="E53" s="1">
        <f t="shared" si="6"/>
        <v>-3.947113190582606E-5</v>
      </c>
      <c r="F53" s="1">
        <f t="shared" si="7"/>
        <v>4.9696367777549192E-5</v>
      </c>
      <c r="G53" s="1">
        <f t="shared" si="8"/>
        <v>-1.0225235871723132E-5</v>
      </c>
      <c r="H53" s="1">
        <f t="shared" si="9"/>
        <v>-4.8601683522019803</v>
      </c>
      <c r="I53" s="1">
        <f t="shared" si="10"/>
        <v>-8.0646156890898873E-5</v>
      </c>
      <c r="J53" s="1">
        <v>58.318100000000001</v>
      </c>
      <c r="K53" s="1">
        <f t="shared" si="0"/>
        <v>2.9080291120550932</v>
      </c>
      <c r="L53" s="1">
        <f t="shared" si="11"/>
        <v>2.9079143311197071</v>
      </c>
      <c r="M53" s="1">
        <f t="shared" si="34"/>
        <v>-1.3513476894902384E-4</v>
      </c>
      <c r="O53" s="1">
        <v>4.2979999999999947</v>
      </c>
      <c r="P53" s="1">
        <f t="shared" si="12"/>
        <v>1.0299682848630756E-3</v>
      </c>
      <c r="Q53" s="1">
        <v>4.1182302084100003E-5</v>
      </c>
      <c r="R53" s="1">
        <v>3.7789036468900002E-6</v>
      </c>
      <c r="S53" s="1">
        <f t="shared" si="13"/>
        <v>4.1181454116331227E-5</v>
      </c>
      <c r="T53" s="1">
        <f t="shared" si="14"/>
        <v>-3.7789107869637497E-6</v>
      </c>
      <c r="U53" s="1">
        <f t="shared" si="15"/>
        <v>-3.7402543329367478E-5</v>
      </c>
      <c r="V53" s="1">
        <f t="shared" si="16"/>
        <v>0.10103352474420235</v>
      </c>
      <c r="W53" s="1">
        <f t="shared" si="17"/>
        <v>-5.3911312793886759E-6</v>
      </c>
      <c r="X53" s="1">
        <v>61.560200000000002</v>
      </c>
      <c r="Y53" s="1">
        <f t="shared" si="1"/>
        <v>3.072556902822793</v>
      </c>
      <c r="Z53" s="1">
        <f t="shared" si="18"/>
        <v>3.0726834377893355</v>
      </c>
      <c r="AA53" s="1">
        <f t="shared" si="35"/>
        <v>-1.2424229143333728E-5</v>
      </c>
      <c r="AB53" s="1">
        <f t="shared" si="2"/>
        <v>224.21489277311406</v>
      </c>
      <c r="AC53" s="1">
        <f t="shared" si="19"/>
        <v>947.42629062788228</v>
      </c>
      <c r="AE53" s="1">
        <v>4.3130000000000024</v>
      </c>
      <c r="AF53" s="1">
        <f t="shared" si="20"/>
        <v>1.0108948196679945E-3</v>
      </c>
      <c r="AG53" s="1">
        <v>4.0419337892699999E-5</v>
      </c>
      <c r="AH53" s="1">
        <v>-2.0487208530499999E-5</v>
      </c>
      <c r="AI53" s="1">
        <f t="shared" si="21"/>
        <v>4.0418521053244874E-5</v>
      </c>
      <c r="AJ53" s="1">
        <f t="shared" si="22"/>
        <v>2.0486998670549252E-5</v>
      </c>
      <c r="AK53" s="1">
        <f t="shared" si="23"/>
        <v>-6.0905519723794126E-5</v>
      </c>
      <c r="AL53" s="1">
        <f t="shared" si="24"/>
        <v>-0.33637343156182836</v>
      </c>
      <c r="AM53" s="1">
        <f t="shared" si="25"/>
        <v>-5.7708068567734183E-6</v>
      </c>
      <c r="AN53" s="1">
        <v>59.128599999999999</v>
      </c>
      <c r="AO53" s="1">
        <f t="shared" si="3"/>
        <v>2.9510886034050521</v>
      </c>
      <c r="AP53" s="1">
        <f t="shared" si="26"/>
        <v>2.9512078844524643</v>
      </c>
      <c r="AQ53" s="1">
        <f t="shared" si="36"/>
        <v>9.2058445269725962E-6</v>
      </c>
      <c r="AS53" s="1">
        <v>4.2989999999999995</v>
      </c>
      <c r="AT53" s="1">
        <f t="shared" si="27"/>
        <v>6.9618223069731276E-4</v>
      </c>
      <c r="AU53" s="1">
        <v>2.7856727683699998E-5</v>
      </c>
      <c r="AV53" s="1">
        <v>-1.7210087389699999E-4</v>
      </c>
      <c r="AW53" s="1">
        <f t="shared" si="28"/>
        <v>2.7856339692250666E-5</v>
      </c>
      <c r="AX53" s="1">
        <f t="shared" si="29"/>
        <v>1.7208606624059217E-4</v>
      </c>
      <c r="AY53" s="1">
        <f t="shared" si="30"/>
        <v>-1.9994240593284283E-4</v>
      </c>
      <c r="AZ53" s="1">
        <f t="shared" si="31"/>
        <v>-0.8606781809877434</v>
      </c>
      <c r="BA53" s="1">
        <f t="shared" si="32"/>
        <v>-2.9438316092836738E-5</v>
      </c>
      <c r="BB53" s="1">
        <v>81.0124</v>
      </c>
      <c r="BC53" s="1">
        <f t="shared" si="4"/>
        <v>4.0379778987944537</v>
      </c>
      <c r="BD53" s="1">
        <f t="shared" si="33"/>
        <v>4.0380903836451729</v>
      </c>
      <c r="BE53" s="1">
        <f t="shared" si="37"/>
        <v>-1.8463154911016824E-5</v>
      </c>
    </row>
    <row r="54" spans="1:57" x14ac:dyDescent="0.25">
      <c r="A54" s="1">
        <v>4.4099999999999966</v>
      </c>
      <c r="B54" s="1">
        <f t="shared" si="5"/>
        <v>-1.1138915567037429E-3</v>
      </c>
      <c r="C54" s="1">
        <v>-4.4499392970500001E-5</v>
      </c>
      <c r="D54" s="1">
        <v>-1.05218518001E-4</v>
      </c>
      <c r="E54" s="1">
        <f t="shared" si="6"/>
        <v>-4.4500383097825982E-5</v>
      </c>
      <c r="F54" s="1">
        <f t="shared" si="7"/>
        <v>1.0521298292104235E-4</v>
      </c>
      <c r="G54" s="1">
        <f t="shared" si="8"/>
        <v>-6.0712599823216369E-5</v>
      </c>
      <c r="H54" s="1">
        <f t="shared" si="9"/>
        <v>-1.732967839087812</v>
      </c>
      <c r="I54" s="1">
        <f t="shared" si="10"/>
        <v>-8.2241736273764438E-5</v>
      </c>
      <c r="J54" s="1">
        <v>53.455100000000002</v>
      </c>
      <c r="K54" s="1">
        <f t="shared" si="0"/>
        <v>2.6655358625849646</v>
      </c>
      <c r="L54" s="1">
        <f t="shared" si="11"/>
        <v>2.6654172478571385</v>
      </c>
      <c r="M54" s="1">
        <f t="shared" si="34"/>
        <v>-1.3958111542966835E-4</v>
      </c>
      <c r="O54" s="1">
        <v>4.3959999999999937</v>
      </c>
      <c r="P54" s="1">
        <f t="shared" si="12"/>
        <v>8.3160396530550836E-4</v>
      </c>
      <c r="Q54" s="1">
        <v>3.32508934662E-5</v>
      </c>
      <c r="R54" s="1">
        <v>-3.1490862966200001E-6</v>
      </c>
      <c r="S54" s="1">
        <f t="shared" si="13"/>
        <v>3.3250340667470452E-5</v>
      </c>
      <c r="T54" s="1">
        <f t="shared" si="14"/>
        <v>3.1490813382547455E-6</v>
      </c>
      <c r="U54" s="1">
        <f t="shared" si="15"/>
        <v>-3.63994220057252E-5</v>
      </c>
      <c r="V54" s="1">
        <f t="shared" si="16"/>
        <v>-8.6514597340568544E-2</v>
      </c>
      <c r="W54" s="1">
        <f t="shared" si="17"/>
        <v>-7.8032823862458561E-6</v>
      </c>
      <c r="X54" s="1">
        <v>54.265599999999999</v>
      </c>
      <c r="Y54" s="1">
        <f t="shared" si="1"/>
        <v>2.7084730697077095</v>
      </c>
      <c r="Z54" s="1">
        <f t="shared" si="18"/>
        <v>2.7085631288572065</v>
      </c>
      <c r="AA54" s="1">
        <f t="shared" si="35"/>
        <v>-1.9396849295709093E-5</v>
      </c>
      <c r="AB54" s="1">
        <f t="shared" si="2"/>
        <v>224.21260751434548</v>
      </c>
      <c r="AC54" s="1">
        <f t="shared" si="19"/>
        <v>947.3945318284492</v>
      </c>
      <c r="AE54" s="1">
        <v>4.4059999999999988</v>
      </c>
      <c r="AF54" s="1">
        <f t="shared" si="20"/>
        <v>2.8610230573623374E-4</v>
      </c>
      <c r="AG54" s="1">
        <v>1.1439435184E-5</v>
      </c>
      <c r="AH54" s="1">
        <v>4.6416330405900001E-6</v>
      </c>
      <c r="AI54" s="1">
        <f t="shared" si="21"/>
        <v>1.1439369754162245E-5</v>
      </c>
      <c r="AJ54" s="1">
        <f t="shared" si="22"/>
        <v>-4.6416438130038177E-6</v>
      </c>
      <c r="AK54" s="1">
        <f t="shared" si="23"/>
        <v>-6.7977259411584275E-6</v>
      </c>
      <c r="AL54" s="1">
        <f t="shared" si="24"/>
        <v>0.68282302834539055</v>
      </c>
      <c r="AM54" s="1">
        <f t="shared" si="25"/>
        <v>-3.7281168709263517E-5</v>
      </c>
      <c r="AN54" s="1">
        <v>62.370699999999999</v>
      </c>
      <c r="AO54" s="1">
        <f t="shared" si="3"/>
        <v>3.1129007275057332</v>
      </c>
      <c r="AP54" s="1">
        <f t="shared" si="26"/>
        <v>3.1129363373318397</v>
      </c>
      <c r="AQ54" s="1">
        <f t="shared" si="36"/>
        <v>-8.6335844850082586E-5</v>
      </c>
      <c r="AS54" s="1">
        <v>4.3990000000000009</v>
      </c>
      <c r="AT54" s="1">
        <f t="shared" si="27"/>
        <v>6.6375731995249501E-4</v>
      </c>
      <c r="AU54" s="1">
        <v>2.6559291654799999E-5</v>
      </c>
      <c r="AV54" s="1">
        <v>-1.14918715553E-4</v>
      </c>
      <c r="AW54" s="1">
        <f t="shared" si="28"/>
        <v>2.6558938963106705E-5</v>
      </c>
      <c r="AX54" s="1">
        <f t="shared" si="29"/>
        <v>1.1491211290316245E-4</v>
      </c>
      <c r="AY54" s="1">
        <f t="shared" si="30"/>
        <v>-1.4147105186626915E-4</v>
      </c>
      <c r="AZ54" s="1">
        <f t="shared" si="31"/>
        <v>-0.81226591155756345</v>
      </c>
      <c r="BA54" s="1">
        <f t="shared" si="32"/>
        <v>-3.13088542217346E-5</v>
      </c>
      <c r="BB54" s="1">
        <v>81.822900000000004</v>
      </c>
      <c r="BC54" s="1">
        <f t="shared" si="4"/>
        <v>4.0783764191070597</v>
      </c>
      <c r="BD54" s="1">
        <f t="shared" si="33"/>
        <v>4.0784847378958533</v>
      </c>
      <c r="BE54" s="1">
        <f t="shared" si="37"/>
        <v>-2.6054336531469963E-5</v>
      </c>
    </row>
    <row r="55" spans="1:57" x14ac:dyDescent="0.25">
      <c r="A55" s="1">
        <v>4.4989999999999952</v>
      </c>
      <c r="B55" s="1">
        <f t="shared" si="5"/>
        <v>-9.5748904871069439E-4</v>
      </c>
      <c r="C55" s="1">
        <v>-3.8251193473099998E-5</v>
      </c>
      <c r="D55" s="1">
        <v>-2.6324572900200001E-5</v>
      </c>
      <c r="E55" s="1">
        <f t="shared" si="6"/>
        <v>-3.8251925068672953E-5</v>
      </c>
      <c r="F55" s="1">
        <f t="shared" si="7"/>
        <v>2.6324226414705263E-5</v>
      </c>
      <c r="G55" s="1">
        <f t="shared" si="8"/>
        <v>1.192769865396769E-5</v>
      </c>
      <c r="H55" s="1">
        <f t="shared" si="9"/>
        <v>2.2069828538088228</v>
      </c>
      <c r="I55" s="1">
        <f t="shared" si="10"/>
        <v>-7.71380094652891E-5</v>
      </c>
      <c r="J55" s="1">
        <v>55.076099999999997</v>
      </c>
      <c r="K55" s="1">
        <f t="shared" si="0"/>
        <v>2.7463669457416739</v>
      </c>
      <c r="L55" s="1">
        <f t="shared" si="11"/>
        <v>2.7462618939282843</v>
      </c>
      <c r="M55" s="1">
        <f t="shared" si="34"/>
        <v>-1.2577124947226983E-4</v>
      </c>
      <c r="O55" s="1">
        <v>4.4919999999999973</v>
      </c>
      <c r="P55" s="1">
        <f t="shared" si="12"/>
        <v>9.7656246802482142E-4</v>
      </c>
      <c r="Q55" s="1">
        <v>3.9046921301599997E-5</v>
      </c>
      <c r="R55" s="1">
        <v>3.5269767977300003E-5</v>
      </c>
      <c r="S55" s="1">
        <f t="shared" si="13"/>
        <v>3.9046158990445421E-5</v>
      </c>
      <c r="T55" s="1">
        <f t="shared" si="14"/>
        <v>-3.5270389970188966E-5</v>
      </c>
      <c r="U55" s="1">
        <f t="shared" si="15"/>
        <v>-3.7757690202564547E-6</v>
      </c>
      <c r="V55" s="1">
        <f t="shared" si="16"/>
        <v>9.3412467184746806</v>
      </c>
      <c r="W55" s="1">
        <f t="shared" si="17"/>
        <v>-8.7526712485660221E-6</v>
      </c>
      <c r="X55" s="1">
        <v>63.181199999999997</v>
      </c>
      <c r="Y55" s="1">
        <f t="shared" si="1"/>
        <v>3.1534633121501785</v>
      </c>
      <c r="Z55" s="1">
        <f t="shared" si="18"/>
        <v>3.1535864451839557</v>
      </c>
      <c r="AA55" s="1">
        <f t="shared" si="35"/>
        <v>-2.2179579053133885E-5</v>
      </c>
      <c r="AB55" s="1">
        <f t="shared" si="2"/>
        <v>224.21170804566174</v>
      </c>
      <c r="AC55" s="1">
        <f t="shared" si="19"/>
        <v>947.41861784955552</v>
      </c>
      <c r="AE55" s="1">
        <v>4.5189999999999984</v>
      </c>
      <c r="AF55" s="1">
        <f t="shared" si="20"/>
        <v>6.0272216466721788E-4</v>
      </c>
      <c r="AG55" s="1">
        <v>2.4099075744699999E-5</v>
      </c>
      <c r="AH55" s="1">
        <v>-1.04836881292E-5</v>
      </c>
      <c r="AI55" s="1">
        <f t="shared" si="21"/>
        <v>2.4098785366682802E-5</v>
      </c>
      <c r="AJ55" s="1">
        <f t="shared" si="22"/>
        <v>1.0483633175696013E-5</v>
      </c>
      <c r="AK55" s="1">
        <f t="shared" si="23"/>
        <v>-3.4582418542378817E-5</v>
      </c>
      <c r="AL55" s="1">
        <f t="shared" si="24"/>
        <v>-0.30314921909955223</v>
      </c>
      <c r="AM55" s="1">
        <f t="shared" si="25"/>
        <v>-3.6018711520584713E-5</v>
      </c>
      <c r="AN55" s="1">
        <v>76.959800000000001</v>
      </c>
      <c r="AO55" s="1">
        <f t="shared" si="3"/>
        <v>3.8410378175761331</v>
      </c>
      <c r="AP55" s="1">
        <f t="shared" si="26"/>
        <v>3.841130383037437</v>
      </c>
      <c r="AQ55" s="1">
        <f t="shared" si="36"/>
        <v>-8.1946239089241465E-5</v>
      </c>
      <c r="AS55" s="1">
        <v>4.4980000000000047</v>
      </c>
      <c r="AT55" s="1">
        <f t="shared" si="27"/>
        <v>-8.9645384251804881E-5</v>
      </c>
      <c r="AU55" s="1">
        <v>-3.5870307328900002E-6</v>
      </c>
      <c r="AV55" s="1">
        <v>-9.4168404757500002E-5</v>
      </c>
      <c r="AW55" s="1">
        <f t="shared" si="28"/>
        <v>-3.587037166297921E-6</v>
      </c>
      <c r="AX55" s="1">
        <f t="shared" si="29"/>
        <v>9.4163971191615952E-5</v>
      </c>
      <c r="AY55" s="1">
        <f t="shared" si="30"/>
        <v>-9.0576934025318035E-5</v>
      </c>
      <c r="AZ55" s="1">
        <f t="shared" si="31"/>
        <v>-1.0396021040554901</v>
      </c>
      <c r="BA55" s="1">
        <f t="shared" si="32"/>
        <v>-6.6611906704017494E-5</v>
      </c>
      <c r="BB55" s="1">
        <v>89.117500000000007</v>
      </c>
      <c r="BC55" s="1">
        <f t="shared" si="4"/>
        <v>4.4419680863153639</v>
      </c>
      <c r="BD55" s="1">
        <f t="shared" si="33"/>
        <v>4.441952152839324</v>
      </c>
      <c r="BE55" s="1">
        <f t="shared" si="37"/>
        <v>-1.7645305189427157E-4</v>
      </c>
    </row>
    <row r="56" spans="1:57" x14ac:dyDescent="0.25">
      <c r="A56" s="1">
        <v>4.5989999999999966</v>
      </c>
      <c r="B56" s="1">
        <f t="shared" si="5"/>
        <v>-9.4795223046074961E-4</v>
      </c>
      <c r="C56" s="1">
        <v>-3.7870202504599998E-5</v>
      </c>
      <c r="D56" s="1">
        <v>-5.4085030569699998E-5</v>
      </c>
      <c r="E56" s="1">
        <f t="shared" si="6"/>
        <v>-3.7870919598787339E-5</v>
      </c>
      <c r="F56" s="1">
        <f t="shared" si="7"/>
        <v>5.4083568027163273E-5</v>
      </c>
      <c r="G56" s="1">
        <f t="shared" si="8"/>
        <v>-1.6212648428375935E-5</v>
      </c>
      <c r="H56" s="1">
        <f t="shared" si="9"/>
        <v>-3.3358873021945232</v>
      </c>
      <c r="I56" s="1">
        <f t="shared" si="10"/>
        <v>-7.5612522980478443E-5</v>
      </c>
      <c r="J56" s="1">
        <v>53.455100000000002</v>
      </c>
      <c r="K56" s="1">
        <f t="shared" si="0"/>
        <v>2.6655358625849646</v>
      </c>
      <c r="L56" s="1">
        <f t="shared" si="11"/>
        <v>2.6654349182020654</v>
      </c>
      <c r="M56" s="1">
        <f t="shared" si="34"/>
        <v>-1.2164351429887095E-4</v>
      </c>
      <c r="O56" s="1">
        <v>4.5989999999999966</v>
      </c>
      <c r="P56" s="1">
        <f t="shared" si="12"/>
        <v>7.915496709159052E-4</v>
      </c>
      <c r="Q56" s="1">
        <v>3.1649360607799997E-5</v>
      </c>
      <c r="R56" s="1">
        <v>4.0229577280100001E-5</v>
      </c>
      <c r="S56" s="1">
        <f t="shared" si="13"/>
        <v>3.1648859777397687E-5</v>
      </c>
      <c r="T56" s="1">
        <f t="shared" si="14"/>
        <v>-4.0230386511262828E-5</v>
      </c>
      <c r="U56" s="1">
        <f t="shared" si="15"/>
        <v>8.581526733865141E-6</v>
      </c>
      <c r="V56" s="1">
        <f t="shared" si="16"/>
        <v>-4.6880220453666244</v>
      </c>
      <c r="W56" s="1">
        <f t="shared" si="17"/>
        <v>-1.124420035647529E-5</v>
      </c>
      <c r="X56" s="1">
        <v>56.697099999999999</v>
      </c>
      <c r="Y56" s="1">
        <f t="shared" si="1"/>
        <v>2.8298326836987884</v>
      </c>
      <c r="Z56" s="1">
        <f t="shared" si="18"/>
        <v>2.8299222460938545</v>
      </c>
      <c r="AA56" s="1">
        <f t="shared" si="35"/>
        <v>-2.9633622089007259E-5</v>
      </c>
      <c r="AB56" s="1">
        <f t="shared" si="2"/>
        <v>224.20934746316726</v>
      </c>
      <c r="AC56" s="1">
        <f t="shared" si="19"/>
        <v>947.4432736834807</v>
      </c>
      <c r="AE56" s="1">
        <v>4.6129999999999995</v>
      </c>
      <c r="AF56" s="1">
        <f t="shared" si="20"/>
        <v>1.3866424805647579E-3</v>
      </c>
      <c r="AG56" s="1">
        <v>5.5443128076100002E-5</v>
      </c>
      <c r="AH56" s="1">
        <v>-1.58455750352E-5</v>
      </c>
      <c r="AI56" s="1">
        <f t="shared" si="21"/>
        <v>5.5441591162730977E-5</v>
      </c>
      <c r="AJ56" s="1">
        <f t="shared" si="22"/>
        <v>1.584544949540252E-5</v>
      </c>
      <c r="AK56" s="1">
        <f t="shared" si="23"/>
        <v>-7.12870406581335E-5</v>
      </c>
      <c r="AL56" s="1">
        <f t="shared" si="24"/>
        <v>-0.22227671886944339</v>
      </c>
      <c r="AM56" s="1">
        <f t="shared" si="25"/>
        <v>-7.8435961028340583E-6</v>
      </c>
      <c r="AN56" s="1">
        <v>81.0124</v>
      </c>
      <c r="AO56" s="1">
        <f t="shared" si="3"/>
        <v>4.0433017249603651</v>
      </c>
      <c r="AP56" s="1">
        <f t="shared" si="26"/>
        <v>4.0435258982557523</v>
      </c>
      <c r="AQ56" s="1">
        <f t="shared" si="36"/>
        <v>2.9129311288122678E-5</v>
      </c>
      <c r="AS56" s="1">
        <v>4.5960000000000036</v>
      </c>
      <c r="AT56" s="1">
        <f t="shared" si="27"/>
        <v>4.7874449500824254E-4</v>
      </c>
      <c r="AU56" s="1">
        <v>1.9156270354900001E-5</v>
      </c>
      <c r="AV56" s="1">
        <v>-1.27194667584E-4</v>
      </c>
      <c r="AW56" s="1">
        <f t="shared" si="28"/>
        <v>1.9156086875865999E-5</v>
      </c>
      <c r="AX56" s="1">
        <f t="shared" si="29"/>
        <v>1.2718657902818334E-4</v>
      </c>
      <c r="AY56" s="1">
        <f t="shared" si="30"/>
        <v>-1.4634266590404934E-4</v>
      </c>
      <c r="AZ56" s="1">
        <f t="shared" si="31"/>
        <v>-0.86910114861221788</v>
      </c>
      <c r="BA56" s="1">
        <f t="shared" si="32"/>
        <v>-3.6991655452503741E-5</v>
      </c>
      <c r="BB56" s="1">
        <v>79.391400000000004</v>
      </c>
      <c r="BC56" s="1">
        <f t="shared" si="4"/>
        <v>3.9571808581692434</v>
      </c>
      <c r="BD56" s="1">
        <f t="shared" si="33"/>
        <v>3.9572566629956056</v>
      </c>
      <c r="BE56" s="1">
        <f t="shared" si="37"/>
        <v>-5.2059714174791595E-5</v>
      </c>
    </row>
    <row r="57" spans="1:57" x14ac:dyDescent="0.25">
      <c r="A57" s="1">
        <v>4.7040000000000006</v>
      </c>
      <c r="B57" s="1">
        <f t="shared" si="5"/>
        <v>-8.3732601296542073E-4</v>
      </c>
      <c r="C57" s="1">
        <v>-3.3450742193999998E-5</v>
      </c>
      <c r="D57" s="1">
        <v>-9.48482338572E-5</v>
      </c>
      <c r="E57" s="1">
        <f t="shared" si="6"/>
        <v>-3.3451301682516949E-5</v>
      </c>
      <c r="F57" s="1">
        <f t="shared" si="7"/>
        <v>9.4843736047863121E-5</v>
      </c>
      <c r="G57" s="1">
        <f t="shared" si="8"/>
        <v>-6.1392434365346166E-5</v>
      </c>
      <c r="H57" s="1">
        <f t="shared" si="9"/>
        <v>-1.5448766127019558</v>
      </c>
      <c r="I57" s="1">
        <f t="shared" si="10"/>
        <v>-7.5771075423979864E-5</v>
      </c>
      <c r="J57" s="1">
        <v>59.939100000000003</v>
      </c>
      <c r="K57" s="1">
        <f t="shared" si="0"/>
        <v>2.988860195211803</v>
      </c>
      <c r="L57" s="1">
        <f t="shared" si="11"/>
        <v>2.9887602156199593</v>
      </c>
      <c r="M57" s="1">
        <f t="shared" si="34"/>
        <v>-1.2209175752612162E-4</v>
      </c>
      <c r="O57" s="1">
        <v>4.6890000000000001</v>
      </c>
      <c r="P57" s="1">
        <f t="shared" si="12"/>
        <v>1.2760162362222926E-3</v>
      </c>
      <c r="Q57" s="1">
        <v>5.1020295359199998E-5</v>
      </c>
      <c r="R57" s="1">
        <v>-7.9435703810299999E-5</v>
      </c>
      <c r="S57" s="1">
        <f t="shared" si="13"/>
        <v>5.1018993868193126E-5</v>
      </c>
      <c r="T57" s="1">
        <f t="shared" si="14"/>
        <v>7.9432548961855121E-5</v>
      </c>
      <c r="U57" s="1">
        <f t="shared" si="15"/>
        <v>-1.3045154283004823E-4</v>
      </c>
      <c r="V57" s="1">
        <f t="shared" si="16"/>
        <v>-0.60890463415476459</v>
      </c>
      <c r="W57" s="1">
        <f t="shared" si="17"/>
        <v>3.832770824406691E-6</v>
      </c>
      <c r="X57" s="1">
        <v>62.370699999999999</v>
      </c>
      <c r="Y57" s="1">
        <f t="shared" si="1"/>
        <v>3.1130101074864855</v>
      </c>
      <c r="Z57" s="1">
        <f t="shared" si="18"/>
        <v>3.1131689341816258</v>
      </c>
      <c r="AA57" s="1">
        <f t="shared" si="35"/>
        <v>1.516828513617639E-5</v>
      </c>
      <c r="AB57" s="1">
        <f t="shared" si="2"/>
        <v>224.22363067856486</v>
      </c>
      <c r="AC57" s="1">
        <f t="shared" si="19"/>
        <v>947.35310071487538</v>
      </c>
      <c r="AE57" s="1">
        <v>4.7160000000000011</v>
      </c>
      <c r="AF57" s="1">
        <f t="shared" si="20"/>
        <v>8.6212161704567213E-4</v>
      </c>
      <c r="AG57" s="1">
        <v>3.4470831451500003E-5</v>
      </c>
      <c r="AH57" s="1">
        <v>-4.20147807745E-5</v>
      </c>
      <c r="AI57" s="1">
        <f t="shared" si="21"/>
        <v>3.4470237346014248E-5</v>
      </c>
      <c r="AJ57" s="1">
        <f t="shared" si="22"/>
        <v>4.2013898178299272E-5</v>
      </c>
      <c r="AK57" s="1">
        <f t="shared" si="23"/>
        <v>-7.6484135524313514E-5</v>
      </c>
      <c r="AL57" s="1">
        <f t="shared" si="24"/>
        <v>-0.54931519968534503</v>
      </c>
      <c r="AM57" s="1">
        <f t="shared" si="25"/>
        <v>-2.9446755075599731E-5</v>
      </c>
      <c r="AN57" s="1">
        <v>81.822900000000004</v>
      </c>
      <c r="AO57" s="1">
        <f t="shared" si="3"/>
        <v>4.0837535082439169</v>
      </c>
      <c r="AP57" s="1">
        <f t="shared" si="26"/>
        <v>4.0838942786227888</v>
      </c>
      <c r="AQ57" s="1">
        <f t="shared" si="36"/>
        <v>-5.8659663771662535E-5</v>
      </c>
      <c r="AS57" s="1">
        <v>4.7010000000000005</v>
      </c>
      <c r="AT57" s="1">
        <f t="shared" si="27"/>
        <v>5.3405759742768501E-5</v>
      </c>
      <c r="AU57" s="1">
        <v>2.1369544356299998E-6</v>
      </c>
      <c r="AV57" s="1">
        <v>-1.12542722491E-4</v>
      </c>
      <c r="AW57" s="1">
        <f t="shared" si="28"/>
        <v>2.1369521523436812E-6</v>
      </c>
      <c r="AX57" s="1">
        <f t="shared" si="29"/>
        <v>1.1253639003397756E-4</v>
      </c>
      <c r="AY57" s="1">
        <f t="shared" si="30"/>
        <v>-1.1467334218632125E-4</v>
      </c>
      <c r="AZ57" s="1">
        <f t="shared" si="31"/>
        <v>-0.98136487424538854</v>
      </c>
      <c r="BA57" s="1">
        <f t="shared" si="32"/>
        <v>-5.7449021008378852E-5</v>
      </c>
      <c r="BB57" s="1">
        <v>84.254400000000004</v>
      </c>
      <c r="BC57" s="1">
        <f t="shared" si="4"/>
        <v>4.1995719800448752</v>
      </c>
      <c r="BD57" s="1">
        <f t="shared" si="33"/>
        <v>4.1995809543388454</v>
      </c>
      <c r="BE57" s="1">
        <f t="shared" si="37"/>
        <v>-1.3549341863365372E-4</v>
      </c>
    </row>
    <row r="58" spans="1:57" x14ac:dyDescent="0.25">
      <c r="A58" s="1">
        <v>4.8099999999999952</v>
      </c>
      <c r="B58" s="1">
        <f t="shared" si="5"/>
        <v>-9.2315673977490199E-4</v>
      </c>
      <c r="C58" s="1">
        <v>-3.6879635445099999E-5</v>
      </c>
      <c r="D58" s="1">
        <v>-6.4854175434399998E-5</v>
      </c>
      <c r="E58" s="1">
        <f t="shared" si="6"/>
        <v>-3.6880315515550941E-5</v>
      </c>
      <c r="F58" s="1">
        <f t="shared" si="7"/>
        <v>6.4852072493334694E-5</v>
      </c>
      <c r="G58" s="1">
        <f t="shared" si="8"/>
        <v>-2.7971756977783753E-5</v>
      </c>
      <c r="H58" s="1">
        <f t="shared" si="9"/>
        <v>-2.3184840532127713</v>
      </c>
      <c r="I58" s="1">
        <f t="shared" si="10"/>
        <v>-7.1760643268665362E-5</v>
      </c>
      <c r="J58" s="1">
        <v>49.402500000000003</v>
      </c>
      <c r="K58" s="1">
        <f t="shared" si="0"/>
        <v>2.4634531681982397</v>
      </c>
      <c r="L58" s="1">
        <f t="shared" si="11"/>
        <v>2.4633623169434604</v>
      </c>
      <c r="M58" s="1">
        <f t="shared" si="34"/>
        <v>-1.1115907376646808E-4</v>
      </c>
      <c r="O58" s="1">
        <v>4.7989999999999995</v>
      </c>
      <c r="P58" s="1">
        <f t="shared" si="12"/>
        <v>1.2779235705753043E-3</v>
      </c>
      <c r="Q58" s="1">
        <v>5.10965583089E-5</v>
      </c>
      <c r="R58" s="1">
        <v>5.2747196605199997E-5</v>
      </c>
      <c r="S58" s="1">
        <f t="shared" si="13"/>
        <v>5.1095252924258751E-5</v>
      </c>
      <c r="T58" s="1">
        <f t="shared" si="14"/>
        <v>-5.2748587787491935E-5</v>
      </c>
      <c r="U58" s="1">
        <f t="shared" si="15"/>
        <v>1.6533348632331838E-6</v>
      </c>
      <c r="V58" s="1">
        <f t="shared" si="16"/>
        <v>-31.904358252229244</v>
      </c>
      <c r="W58" s="1">
        <f t="shared" si="17"/>
        <v>3.9090262820953484E-6</v>
      </c>
      <c r="X58" s="1">
        <v>62.370699999999999</v>
      </c>
      <c r="Y58" s="1">
        <f t="shared" si="1"/>
        <v>3.1130101074864855</v>
      </c>
      <c r="Z58" s="1">
        <f t="shared" si="18"/>
        <v>3.1131691715889591</v>
      </c>
      <c r="AA58" s="1">
        <f t="shared" si="35"/>
        <v>1.5405681267166323E-5</v>
      </c>
      <c r="AB58" s="1">
        <f t="shared" si="2"/>
        <v>224.2237029111308</v>
      </c>
      <c r="AC58" s="1">
        <f t="shared" si="19"/>
        <v>947.24454000314665</v>
      </c>
      <c r="AE58" s="1">
        <v>4.8160000000000025</v>
      </c>
      <c r="AF58" s="1">
        <f t="shared" si="20"/>
        <v>1.1787414304831431E-3</v>
      </c>
      <c r="AG58" s="1">
        <v>4.7130470193199999E-5</v>
      </c>
      <c r="AH58" s="1">
        <v>-3.4492135455399997E-5</v>
      </c>
      <c r="AI58" s="1">
        <f t="shared" si="21"/>
        <v>4.7129359587509151E-5</v>
      </c>
      <c r="AJ58" s="1">
        <f t="shared" si="22"/>
        <v>3.4491540615340254E-5</v>
      </c>
      <c r="AK58" s="1">
        <f t="shared" si="23"/>
        <v>-8.1620900202849405E-5</v>
      </c>
      <c r="AL58" s="1">
        <f t="shared" si="24"/>
        <v>-0.42258221276192376</v>
      </c>
      <c r="AM58" s="1">
        <f t="shared" si="25"/>
        <v>-2.122050242145383E-5</v>
      </c>
      <c r="AN58" s="1">
        <v>87.496499999999997</v>
      </c>
      <c r="AO58" s="1">
        <f t="shared" si="3"/>
        <v>4.3669209821952517</v>
      </c>
      <c r="AP58" s="1">
        <f t="shared" si="26"/>
        <v>4.3671267972344392</v>
      </c>
      <c r="AQ58" s="1">
        <f t="shared" si="36"/>
        <v>-2.3899546493905802E-5</v>
      </c>
      <c r="AS58" s="1">
        <v>4.7989999999999995</v>
      </c>
      <c r="AT58" s="1">
        <f t="shared" si="27"/>
        <v>5.2642823808413748E-4</v>
      </c>
      <c r="AU58" s="1">
        <v>2.10642665479E-5</v>
      </c>
      <c r="AV58" s="1">
        <v>-1.1816590267700001E-4</v>
      </c>
      <c r="AW58" s="1">
        <f t="shared" si="28"/>
        <v>2.1064044699362715E-5</v>
      </c>
      <c r="AX58" s="1">
        <f t="shared" si="29"/>
        <v>1.1815892163665626E-4</v>
      </c>
      <c r="AY58" s="1">
        <f t="shared" si="30"/>
        <v>-1.3922296633601898E-4</v>
      </c>
      <c r="AZ58" s="1">
        <f t="shared" si="31"/>
        <v>-0.84870280203250381</v>
      </c>
      <c r="BA58" s="1">
        <f t="shared" si="32"/>
        <v>-3.5657013340738102E-5</v>
      </c>
      <c r="BB58" s="1">
        <v>80.201899999999995</v>
      </c>
      <c r="BC58" s="1">
        <f t="shared" si="4"/>
        <v>3.9975793784818485</v>
      </c>
      <c r="BD58" s="1">
        <f t="shared" si="33"/>
        <v>3.9976635845594233</v>
      </c>
      <c r="BE58" s="1">
        <f t="shared" si="37"/>
        <v>-4.6176210711055049E-5</v>
      </c>
    </row>
    <row r="59" spans="1:57" x14ac:dyDescent="0.25">
      <c r="A59" s="1">
        <v>4.9039999999999964</v>
      </c>
      <c r="B59" s="1">
        <f t="shared" si="5"/>
        <v>-5.1689147863386389E-4</v>
      </c>
      <c r="C59" s="1">
        <v>-2.0649547877800001E-5</v>
      </c>
      <c r="D59" s="1">
        <v>-7.6979435107199994E-5</v>
      </c>
      <c r="E59" s="1">
        <f t="shared" si="6"/>
        <v>-2.0649761082686743E-5</v>
      </c>
      <c r="F59" s="1">
        <f t="shared" si="7"/>
        <v>7.6976472342537346E-5</v>
      </c>
      <c r="G59" s="1">
        <f t="shared" si="8"/>
        <v>-5.6326711259850607E-5</v>
      </c>
      <c r="H59" s="1">
        <f t="shared" si="9"/>
        <v>-1.3666069014294784</v>
      </c>
      <c r="I59" s="1">
        <f t="shared" si="10"/>
        <v>-7.0409568809908215E-5</v>
      </c>
      <c r="J59" s="1">
        <v>70.475800000000007</v>
      </c>
      <c r="K59" s="1">
        <f t="shared" si="0"/>
        <v>3.5142722087203175</v>
      </c>
      <c r="L59" s="1">
        <f t="shared" si="11"/>
        <v>3.514199640588088</v>
      </c>
      <c r="M59" s="1">
        <f t="shared" si="34"/>
        <v>-1.0712100812323846E-4</v>
      </c>
      <c r="O59" s="1">
        <v>4.9059999999999988</v>
      </c>
      <c r="P59" s="1">
        <f t="shared" si="12"/>
        <v>1.0643005761886417E-3</v>
      </c>
      <c r="Q59" s="1">
        <v>4.2555046093199998E-5</v>
      </c>
      <c r="R59" s="1">
        <v>0</v>
      </c>
      <c r="S59" s="1">
        <f t="shared" si="13"/>
        <v>4.2554140652897782E-5</v>
      </c>
      <c r="T59" s="1">
        <f t="shared" si="14"/>
        <v>0</v>
      </c>
      <c r="U59" s="1">
        <f t="shared" si="15"/>
        <v>-4.2554140652897782E-5</v>
      </c>
      <c r="V59" s="1">
        <f t="shared" si="16"/>
        <v>0</v>
      </c>
      <c r="W59" s="1">
        <f t="shared" si="17"/>
        <v>-6.4712058552285334E-6</v>
      </c>
      <c r="X59" s="1">
        <v>64.802199999999999</v>
      </c>
      <c r="Y59" s="1">
        <f t="shared" si="1"/>
        <v>3.2343697214775649</v>
      </c>
      <c r="Z59" s="1">
        <f t="shared" si="18"/>
        <v>3.2345073602301446</v>
      </c>
      <c r="AA59" s="1">
        <f t="shared" si="35"/>
        <v>-1.7539496699296313E-5</v>
      </c>
      <c r="AB59" s="1">
        <f t="shared" si="2"/>
        <v>224.21386952667558</v>
      </c>
      <c r="AC59" s="1">
        <f t="shared" si="19"/>
        <v>947.31835715527848</v>
      </c>
      <c r="AE59" s="1">
        <v>4.9059999999999988</v>
      </c>
      <c r="AF59" s="1">
        <f t="shared" si="20"/>
        <v>1.562118582040874E-3</v>
      </c>
      <c r="AG59" s="1">
        <v>6.2459315813599996E-5</v>
      </c>
      <c r="AH59" s="1">
        <v>2.00070389837E-5</v>
      </c>
      <c r="AI59" s="1">
        <f t="shared" si="21"/>
        <v>6.2457365311763819E-5</v>
      </c>
      <c r="AJ59" s="1">
        <f t="shared" si="22"/>
        <v>-2.0007239127223197E-5</v>
      </c>
      <c r="AK59" s="1">
        <f t="shared" si="23"/>
        <v>-4.2450126184540622E-5</v>
      </c>
      <c r="AL59" s="1">
        <f t="shared" si="24"/>
        <v>0.47131165264967767</v>
      </c>
      <c r="AM59" s="1">
        <f t="shared" si="25"/>
        <v>-1.2858272908637886E-5</v>
      </c>
      <c r="AN59" s="1">
        <v>96.412099999999995</v>
      </c>
      <c r="AO59" s="1">
        <f t="shared" si="3"/>
        <v>4.811895589280792</v>
      </c>
      <c r="AP59" s="1">
        <f t="shared" si="26"/>
        <v>4.8121961369870654</v>
      </c>
      <c r="AQ59" s="1">
        <f t="shared" si="36"/>
        <v>1.4480256080201854E-5</v>
      </c>
      <c r="AS59" s="1">
        <v>4.8999999999999986</v>
      </c>
      <c r="AT59" s="1">
        <f t="shared" si="27"/>
        <v>7.9345700838635966E-4</v>
      </c>
      <c r="AU59" s="1">
        <v>3.1749037589199999E-5</v>
      </c>
      <c r="AV59" s="1">
        <v>-1.8873279623200001E-4</v>
      </c>
      <c r="AW59" s="1">
        <f t="shared" si="28"/>
        <v>3.1748533599152868E-5</v>
      </c>
      <c r="AX59" s="1">
        <f t="shared" si="29"/>
        <v>1.887149884383818E-4</v>
      </c>
      <c r="AY59" s="1">
        <f t="shared" si="30"/>
        <v>-2.2046352203753468E-4</v>
      </c>
      <c r="AZ59" s="1">
        <f t="shared" si="31"/>
        <v>-0.85599189695541744</v>
      </c>
      <c r="BA59" s="1">
        <f t="shared" si="32"/>
        <v>-3.1278562997651219E-5</v>
      </c>
      <c r="BB59" s="1">
        <v>89.117500000000007</v>
      </c>
      <c r="BC59" s="1">
        <f t="shared" si="4"/>
        <v>4.4419680863153639</v>
      </c>
      <c r="BD59" s="1">
        <f t="shared" si="33"/>
        <v>4.4421091145271063</v>
      </c>
      <c r="BE59" s="1">
        <f t="shared" si="37"/>
        <v>-2.7699647876109691E-5</v>
      </c>
    </row>
    <row r="60" spans="1:57" x14ac:dyDescent="0.25">
      <c r="A60" s="1">
        <v>5</v>
      </c>
      <c r="B60" s="1">
        <f t="shared" si="5"/>
        <v>-9.4985957589773743E-4</v>
      </c>
      <c r="C60" s="1">
        <v>-3.7946399970699998E-5</v>
      </c>
      <c r="D60" s="1">
        <v>2.8717715849800002E-6</v>
      </c>
      <c r="E60" s="1">
        <f t="shared" si="6"/>
        <v>-3.7947119953527879E-5</v>
      </c>
      <c r="F60" s="1">
        <f t="shared" si="7"/>
        <v>-2.8717757085218906E-6</v>
      </c>
      <c r="G60" s="1">
        <f t="shared" si="8"/>
        <v>4.081889566204977E-5</v>
      </c>
      <c r="H60" s="1">
        <f t="shared" si="9"/>
        <v>-7.0354076511478084E-2</v>
      </c>
      <c r="I60" s="1">
        <f t="shared" si="10"/>
        <v>-8.9422810590233335E-5</v>
      </c>
      <c r="J60" s="1">
        <v>72.907300000000006</v>
      </c>
      <c r="K60" s="1">
        <f t="shared" si="0"/>
        <v>3.6355188334553823</v>
      </c>
      <c r="L60" s="1">
        <f t="shared" si="11"/>
        <v>3.6353808786036272</v>
      </c>
      <c r="M60" s="1">
        <f t="shared" si="34"/>
        <v>-1.7508935964288569E-4</v>
      </c>
      <c r="O60" s="1">
        <v>4.992999999999995</v>
      </c>
      <c r="P60" s="1">
        <f t="shared" si="12"/>
        <v>9.0789797635747193E-4</v>
      </c>
      <c r="Q60" s="1">
        <v>3.6301436921299999E-5</v>
      </c>
      <c r="R60" s="1">
        <v>-1.18090738397E-5</v>
      </c>
      <c r="S60" s="1">
        <f t="shared" si="13"/>
        <v>3.6300778040133027E-5</v>
      </c>
      <c r="T60" s="1">
        <f t="shared" si="14"/>
        <v>1.180900411312234E-5</v>
      </c>
      <c r="U60" s="1">
        <f t="shared" si="15"/>
        <v>-4.8109782153255367E-5</v>
      </c>
      <c r="V60" s="1">
        <f t="shared" si="16"/>
        <v>-0.24545952163126308</v>
      </c>
      <c r="W60" s="1">
        <f t="shared" si="17"/>
        <v>-1.4563773279616429E-5</v>
      </c>
      <c r="X60" s="1">
        <v>67.233699999999999</v>
      </c>
      <c r="Y60" s="1">
        <f t="shared" si="1"/>
        <v>3.3557293354686437</v>
      </c>
      <c r="Z60" s="1">
        <f t="shared" si="18"/>
        <v>3.3558511532654403</v>
      </c>
      <c r="AA60" s="1">
        <f t="shared" si="35"/>
        <v>-4.4205957009972213E-5</v>
      </c>
      <c r="AB60" s="1">
        <f t="shared" si="2"/>
        <v>224.2062022178979</v>
      </c>
      <c r="AC60" s="1">
        <f t="shared" si="19"/>
        <v>947.45071317881491</v>
      </c>
      <c r="AE60" s="1">
        <v>5.0129999999999981</v>
      </c>
      <c r="AF60" s="1">
        <f t="shared" si="20"/>
        <v>1.6841887948248779E-3</v>
      </c>
      <c r="AG60" s="1">
        <v>6.7340137320600002E-5</v>
      </c>
      <c r="AH60" s="1">
        <v>-6.9944610004299995E-5</v>
      </c>
      <c r="AI60" s="1">
        <f t="shared" si="21"/>
        <v>6.7337870075307303E-5</v>
      </c>
      <c r="AJ60" s="1">
        <f t="shared" si="22"/>
        <v>6.9942163994135114E-5</v>
      </c>
      <c r="AK60" s="1">
        <f t="shared" si="23"/>
        <v>-1.372800340694424E-4</v>
      </c>
      <c r="AL60" s="1">
        <f t="shared" si="24"/>
        <v>-0.50948533388879569</v>
      </c>
      <c r="AM60" s="1">
        <f t="shared" si="25"/>
        <v>-1.3676591995952079E-5</v>
      </c>
      <c r="AN60" s="1">
        <v>103.7067</v>
      </c>
      <c r="AO60" s="1">
        <f t="shared" si="3"/>
        <v>5.1759666297992295</v>
      </c>
      <c r="AP60" s="1">
        <f t="shared" si="26"/>
        <v>5.1763151801028471</v>
      </c>
      <c r="AQ60" s="1">
        <f t="shared" si="36"/>
        <v>1.03933613478876E-5</v>
      </c>
      <c r="AS60" s="1">
        <v>4.9990000000000023</v>
      </c>
      <c r="AT60" s="1">
        <f t="shared" si="27"/>
        <v>4.7874449500824254E-4</v>
      </c>
      <c r="AU60" s="1">
        <v>1.9156270354900001E-5</v>
      </c>
      <c r="AV60" s="1">
        <v>-8.3159648056600002E-6</v>
      </c>
      <c r="AW60" s="1">
        <f t="shared" si="28"/>
        <v>1.9156086875865999E-5</v>
      </c>
      <c r="AX60" s="1">
        <f t="shared" si="29"/>
        <v>8.3159302282171405E-6</v>
      </c>
      <c r="AY60" s="1">
        <f t="shared" si="30"/>
        <v>-2.7472017104083141E-5</v>
      </c>
      <c r="AZ60" s="1">
        <f t="shared" si="31"/>
        <v>-0.30270548379140139</v>
      </c>
      <c r="BA60" s="1">
        <f t="shared" si="32"/>
        <v>-4.6163046022370632E-5</v>
      </c>
      <c r="BB60" s="1">
        <v>92.359499999999997</v>
      </c>
      <c r="BC60" s="1">
        <f t="shared" si="4"/>
        <v>4.6035621675657845</v>
      </c>
      <c r="BD60" s="1">
        <f t="shared" si="33"/>
        <v>4.6036503546472618</v>
      </c>
      <c r="BE60" s="1">
        <f t="shared" si="37"/>
        <v>-9.5020374508420066E-5</v>
      </c>
    </row>
    <row r="61" spans="1:57" x14ac:dyDescent="0.25">
      <c r="A61" s="1">
        <v>5.1099999999999994</v>
      </c>
      <c r="B61" s="1">
        <f t="shared" si="5"/>
        <v>-5.970001235998789E-4</v>
      </c>
      <c r="C61" s="1">
        <v>-2.3849846911600001E-5</v>
      </c>
      <c r="D61" s="1">
        <v>-4.4033829908600002E-5</v>
      </c>
      <c r="E61" s="1">
        <f t="shared" si="6"/>
        <v>-2.3850131323737611E-5</v>
      </c>
      <c r="F61" s="1">
        <f t="shared" si="7"/>
        <v>4.4032860447956241E-5</v>
      </c>
      <c r="G61" s="1">
        <f t="shared" si="8"/>
        <v>-2.018272912421863E-5</v>
      </c>
      <c r="H61" s="1">
        <f t="shared" si="9"/>
        <v>-2.1817099252012562</v>
      </c>
      <c r="I61" s="1">
        <f t="shared" si="10"/>
        <v>-7.3609779801406058E-5</v>
      </c>
      <c r="J61" s="1">
        <v>70.475800000000007</v>
      </c>
      <c r="K61" s="1">
        <f t="shared" si="0"/>
        <v>3.5142722087203175</v>
      </c>
      <c r="L61" s="1">
        <f t="shared" si="11"/>
        <v>3.5141883938661338</v>
      </c>
      <c r="M61" s="1">
        <f t="shared" si="34"/>
        <v>-1.185611801266768E-4</v>
      </c>
      <c r="O61" s="1">
        <v>5.0989999999999966</v>
      </c>
      <c r="P61" s="1">
        <f t="shared" si="12"/>
        <v>1.1043548705757438E-3</v>
      </c>
      <c r="Q61" s="1">
        <v>4.4156578951499997E-5</v>
      </c>
      <c r="R61" s="1">
        <v>4.2119030695199998E-5</v>
      </c>
      <c r="S61" s="1">
        <f t="shared" si="13"/>
        <v>4.415560407848084E-5</v>
      </c>
      <c r="T61" s="1">
        <f t="shared" si="14"/>
        <v>-4.2119917726456455E-5</v>
      </c>
      <c r="U61" s="1">
        <f t="shared" si="15"/>
        <v>-2.0356863520243855E-6</v>
      </c>
      <c r="V61" s="1">
        <f t="shared" si="16"/>
        <v>20.690769815581049</v>
      </c>
      <c r="W61" s="1">
        <f t="shared" si="17"/>
        <v>-6.0961714973624848E-6</v>
      </c>
      <c r="X61" s="1">
        <v>66.423199999999994</v>
      </c>
      <c r="Y61" s="1">
        <f t="shared" si="1"/>
        <v>3.3152761308049503</v>
      </c>
      <c r="Z61" s="1">
        <f t="shared" si="18"/>
        <v>3.3154225220571663</v>
      </c>
      <c r="AA61" s="1">
        <f t="shared" si="35"/>
        <v>-1.5961112578439455E-5</v>
      </c>
      <c r="AB61" s="1">
        <f t="shared" si="2"/>
        <v>224.21422483049054</v>
      </c>
      <c r="AC61" s="1">
        <f t="shared" si="19"/>
        <v>947.4480258924799</v>
      </c>
      <c r="AE61" s="1">
        <v>5.1139999999999972</v>
      </c>
      <c r="AF61" s="1">
        <f t="shared" si="20"/>
        <v>1.9359588020358774E-3</v>
      </c>
      <c r="AG61" s="1">
        <v>7.7406839409400004E-5</v>
      </c>
      <c r="AH61" s="1">
        <v>-8.3709455793700005E-5</v>
      </c>
      <c r="AI61" s="1">
        <f t="shared" si="21"/>
        <v>7.7403843654577355E-5</v>
      </c>
      <c r="AJ61" s="1">
        <f t="shared" si="22"/>
        <v>8.3705952352741548E-5</v>
      </c>
      <c r="AK61" s="1">
        <f t="shared" si="23"/>
        <v>-1.6110979600731892E-4</v>
      </c>
      <c r="AL61" s="1">
        <f t="shared" si="24"/>
        <v>-0.51955842802345142</v>
      </c>
      <c r="AM61" s="1">
        <f t="shared" si="25"/>
        <v>-7.4103909187617152E-6</v>
      </c>
      <c r="AN61" s="1">
        <v>108.5697</v>
      </c>
      <c r="AO61" s="1">
        <f t="shared" si="3"/>
        <v>5.4186773295005377</v>
      </c>
      <c r="AP61" s="1">
        <f t="shared" si="26"/>
        <v>5.4190967721863936</v>
      </c>
      <c r="AQ61" s="1">
        <f t="shared" si="36"/>
        <v>4.3589852242242847E-5</v>
      </c>
      <c r="AS61" s="1">
        <v>5.1000000000000014</v>
      </c>
      <c r="AT61" s="1">
        <f t="shared" si="27"/>
        <v>7.4005125432491554E-4</v>
      </c>
      <c r="AU61" s="1">
        <v>2.9612083380900001E-5</v>
      </c>
      <c r="AV61" s="1">
        <v>-1.7582325381200001E-4</v>
      </c>
      <c r="AW61" s="1">
        <f t="shared" si="28"/>
        <v>2.9611644951839566E-5</v>
      </c>
      <c r="AX61" s="1">
        <f t="shared" si="29"/>
        <v>1.7580779871530621E-4</v>
      </c>
      <c r="AY61" s="1">
        <f t="shared" si="30"/>
        <v>-2.0541944366714578E-4</v>
      </c>
      <c r="AZ61" s="1">
        <f t="shared" si="31"/>
        <v>-0.85584789626915159</v>
      </c>
      <c r="BA61" s="1">
        <f t="shared" si="32"/>
        <v>-3.2842103479537793E-5</v>
      </c>
      <c r="BB61" s="1">
        <v>88.307000000000002</v>
      </c>
      <c r="BC61" s="1">
        <f t="shared" si="4"/>
        <v>4.4015695660027578</v>
      </c>
      <c r="BD61" s="1">
        <f t="shared" si="33"/>
        <v>4.401699905647753</v>
      </c>
      <c r="BE61" s="1">
        <f t="shared" si="37"/>
        <v>-3.5040497810682748E-5</v>
      </c>
    </row>
    <row r="62" spans="1:57" x14ac:dyDescent="0.25">
      <c r="A62" s="1">
        <v>5.2100000000000009</v>
      </c>
      <c r="B62" s="1">
        <f t="shared" si="5"/>
        <v>-6.8855284119032371E-4</v>
      </c>
      <c r="C62" s="1">
        <v>-2.7507330742100001E-5</v>
      </c>
      <c r="D62" s="1">
        <v>-1.1191931844200001E-4</v>
      </c>
      <c r="E62" s="1">
        <f t="shared" si="6"/>
        <v>-2.7507709075642816E-5</v>
      </c>
      <c r="F62" s="1">
        <f t="shared" si="7"/>
        <v>1.1191305594234937E-4</v>
      </c>
      <c r="G62" s="1">
        <f t="shared" si="8"/>
        <v>-8.4405346866706557E-5</v>
      </c>
      <c r="H62" s="1">
        <f t="shared" si="9"/>
        <v>-1.3259000773858931</v>
      </c>
      <c r="I62" s="1">
        <f t="shared" si="10"/>
        <v>-8.1272952473940827E-5</v>
      </c>
      <c r="J62" s="1">
        <v>76.149299999999997</v>
      </c>
      <c r="K62" s="1">
        <f t="shared" si="0"/>
        <v>3.7971809997688006</v>
      </c>
      <c r="L62" s="1">
        <f t="shared" si="11"/>
        <v>3.7970765494551526</v>
      </c>
      <c r="M62" s="1">
        <f t="shared" si="34"/>
        <v>-1.4657492298433738E-4</v>
      </c>
      <c r="O62" s="1">
        <v>5.1859999999999999</v>
      </c>
      <c r="P62" s="1">
        <f t="shared" si="12"/>
        <v>1.0395050476169187E-3</v>
      </c>
      <c r="Q62" s="1">
        <v>4.1563620470700001E-5</v>
      </c>
      <c r="R62" s="1">
        <v>2.40905101236E-5</v>
      </c>
      <c r="S62" s="1">
        <f t="shared" si="13"/>
        <v>4.1562756727357194E-5</v>
      </c>
      <c r="T62" s="1">
        <f t="shared" si="14"/>
        <v>-2.4090800304641586E-5</v>
      </c>
      <c r="U62" s="1">
        <f t="shared" si="15"/>
        <v>-1.7471956422715608E-5</v>
      </c>
      <c r="V62" s="1">
        <f t="shared" si="16"/>
        <v>1.3788267164700971</v>
      </c>
      <c r="W62" s="1">
        <f t="shared" si="17"/>
        <v>-1.1141583304710096E-5</v>
      </c>
      <c r="X62" s="1">
        <v>69.665199999999999</v>
      </c>
      <c r="Y62" s="1">
        <f t="shared" si="1"/>
        <v>3.4770889494597226</v>
      </c>
      <c r="Z62" s="1">
        <f t="shared" si="18"/>
        <v>3.4772334698651606</v>
      </c>
      <c r="AA62" s="1">
        <f t="shared" si="35"/>
        <v>-3.309698595088716E-5</v>
      </c>
      <c r="AB62" s="1">
        <f t="shared" si="2"/>
        <v>224.20944468875933</v>
      </c>
      <c r="AC62" s="1">
        <f t="shared" si="19"/>
        <v>947.42350351693847</v>
      </c>
      <c r="AE62" s="1">
        <v>5.213000000000001</v>
      </c>
      <c r="AF62" s="1">
        <f t="shared" si="20"/>
        <v>1.6746521362207274E-3</v>
      </c>
      <c r="AG62" s="1">
        <v>6.6958826209899993E-5</v>
      </c>
      <c r="AH62" s="1">
        <v>-2.85700516542E-5</v>
      </c>
      <c r="AI62" s="1">
        <f t="shared" si="21"/>
        <v>6.6956584567745027E-5</v>
      </c>
      <c r="AJ62" s="1">
        <f t="shared" si="22"/>
        <v>2.8569643538089463E-5</v>
      </c>
      <c r="AK62" s="1">
        <f t="shared" si="23"/>
        <v>-9.5526228105834494E-5</v>
      </c>
      <c r="AL62" s="1">
        <f t="shared" si="24"/>
        <v>-0.2990764327723362</v>
      </c>
      <c r="AM62" s="1">
        <f t="shared" si="25"/>
        <v>-1.8489916820616352E-5</v>
      </c>
      <c r="AN62" s="1">
        <v>109.3802</v>
      </c>
      <c r="AO62" s="1">
        <f t="shared" si="3"/>
        <v>5.4591291127840895</v>
      </c>
      <c r="AP62" s="1">
        <f t="shared" si="26"/>
        <v>5.4594946496616101</v>
      </c>
      <c r="AQ62" s="1">
        <f t="shared" si="36"/>
        <v>-1.6674965474786466E-5</v>
      </c>
      <c r="AS62" s="1">
        <v>5.1989999999999981</v>
      </c>
      <c r="AT62" s="1">
        <f t="shared" si="27"/>
        <v>5.3405763152112955E-4</v>
      </c>
      <c r="AU62" s="1">
        <v>2.13695457205E-5</v>
      </c>
      <c r="AV62" s="1">
        <v>-1.2410587805800001E-4</v>
      </c>
      <c r="AW62" s="1">
        <f t="shared" si="28"/>
        <v>2.1369317395028288E-5</v>
      </c>
      <c r="AX62" s="1">
        <f t="shared" si="29"/>
        <v>1.2409817756051678E-4</v>
      </c>
      <c r="AY62" s="1">
        <f t="shared" si="30"/>
        <v>-1.4546749495554506E-4</v>
      </c>
      <c r="AZ62" s="1">
        <f t="shared" si="31"/>
        <v>-0.8530990211829883</v>
      </c>
      <c r="BA62" s="1">
        <f t="shared" si="32"/>
        <v>-4.0510707515129196E-5</v>
      </c>
      <c r="BB62" s="1">
        <v>87.496499999999997</v>
      </c>
      <c r="BC62" s="1">
        <f t="shared" si="4"/>
        <v>4.3611710456901527</v>
      </c>
      <c r="BD62" s="1">
        <f t="shared" si="33"/>
        <v>4.3612642419342089</v>
      </c>
      <c r="BE62" s="1">
        <f t="shared" si="37"/>
        <v>-6.8640348923627655E-5</v>
      </c>
    </row>
    <row r="63" spans="1:57" x14ac:dyDescent="0.25">
      <c r="A63" s="1">
        <v>5.2979999999999947</v>
      </c>
      <c r="B63" s="1">
        <f t="shared" si="5"/>
        <v>-7.5721741353190872E-4</v>
      </c>
      <c r="C63" s="1">
        <v>-3.0250444979199999E-5</v>
      </c>
      <c r="D63" s="1">
        <v>-8.51161166793E-5</v>
      </c>
      <c r="E63" s="1">
        <f t="shared" si="6"/>
        <v>-3.0250902533112279E-5</v>
      </c>
      <c r="F63" s="1">
        <f t="shared" si="7"/>
        <v>8.5112494508149565E-5</v>
      </c>
      <c r="G63" s="1">
        <f t="shared" si="8"/>
        <v>-5.4861591975037283E-5</v>
      </c>
      <c r="H63" s="1">
        <f t="shared" si="9"/>
        <v>-1.5514040231803121</v>
      </c>
      <c r="I63" s="1">
        <f t="shared" si="10"/>
        <v>-9.3744428343562946E-5</v>
      </c>
      <c r="J63" s="1">
        <v>89.927999999999997</v>
      </c>
      <c r="K63" s="1">
        <f t="shared" si="0"/>
        <v>4.4842551795907344</v>
      </c>
      <c r="L63" s="1">
        <f t="shared" si="11"/>
        <v>4.4841195288761515</v>
      </c>
      <c r="M63" s="1">
        <f t="shared" si="34"/>
        <v>-1.9821429151559646E-4</v>
      </c>
      <c r="O63" s="1">
        <v>5.296999999999997</v>
      </c>
      <c r="P63" s="1">
        <f t="shared" si="12"/>
        <v>1.0776520076510091E-3</v>
      </c>
      <c r="Q63" s="1">
        <v>4.3088890379299998E-5</v>
      </c>
      <c r="R63" s="1">
        <v>8.2742240920199997E-5</v>
      </c>
      <c r="S63" s="1">
        <f t="shared" si="13"/>
        <v>4.3087962079723867E-5</v>
      </c>
      <c r="T63" s="1">
        <f t="shared" si="14"/>
        <v>-8.2745664248250664E-5</v>
      </c>
      <c r="U63" s="1">
        <f t="shared" si="15"/>
        <v>3.9657702168526797E-5</v>
      </c>
      <c r="V63" s="1">
        <f t="shared" si="16"/>
        <v>-2.0864966885025273</v>
      </c>
      <c r="W63" s="1">
        <f t="shared" si="17"/>
        <v>-9.6164583373462367E-6</v>
      </c>
      <c r="X63" s="1">
        <v>69.665199999999999</v>
      </c>
      <c r="Y63" s="1">
        <f t="shared" si="1"/>
        <v>3.4770889494597226</v>
      </c>
      <c r="Z63" s="1">
        <f t="shared" si="18"/>
        <v>3.4772387733643049</v>
      </c>
      <c r="AA63" s="1">
        <f t="shared" si="35"/>
        <v>-2.7793766324393058E-5</v>
      </c>
      <c r="AB63" s="1">
        <f t="shared" si="2"/>
        <v>224.21088966646954</v>
      </c>
      <c r="AC63" s="1">
        <f t="shared" si="19"/>
        <v>947.4487278933268</v>
      </c>
      <c r="AE63" s="1">
        <v>5.3130000000000024</v>
      </c>
      <c r="AF63" s="1">
        <f t="shared" si="20"/>
        <v>2.1762847097384652E-3</v>
      </c>
      <c r="AG63" s="1">
        <v>8.7015963799799999E-5</v>
      </c>
      <c r="AH63" s="1">
        <v>-1.25644210129E-5</v>
      </c>
      <c r="AI63" s="1">
        <f t="shared" si="21"/>
        <v>8.7012178130415339E-5</v>
      </c>
      <c r="AJ63" s="1">
        <f t="shared" si="22"/>
        <v>1.2564342081262878E-5</v>
      </c>
      <c r="AK63" s="1">
        <f t="shared" si="23"/>
        <v>-9.9576520211678215E-5</v>
      </c>
      <c r="AL63" s="1">
        <f t="shared" si="24"/>
        <v>-0.12617775811560591</v>
      </c>
      <c r="AM63" s="1">
        <f t="shared" si="25"/>
        <v>-7.9336769720842186E-6</v>
      </c>
      <c r="AN63" s="1">
        <v>121.53789999999999</v>
      </c>
      <c r="AO63" s="1">
        <f t="shared" si="3"/>
        <v>6.06591584397031</v>
      </c>
      <c r="AP63" s="1">
        <f t="shared" si="26"/>
        <v>6.0664436754838018</v>
      </c>
      <c r="AQ63" s="1">
        <f t="shared" si="36"/>
        <v>4.4160319245025385E-5</v>
      </c>
      <c r="AS63" s="1">
        <v>5.3269999999999982</v>
      </c>
      <c r="AT63" s="1">
        <f t="shared" si="27"/>
        <v>6.6375731995249501E-4</v>
      </c>
      <c r="AU63" s="1">
        <v>2.6559291654799999E-5</v>
      </c>
      <c r="AV63" s="1">
        <v>-1.21175486129E-4</v>
      </c>
      <c r="AW63" s="1">
        <f t="shared" si="28"/>
        <v>2.6558938963106705E-5</v>
      </c>
      <c r="AX63" s="1">
        <f t="shared" si="29"/>
        <v>1.2116814497281946E-4</v>
      </c>
      <c r="AY63" s="1">
        <f t="shared" si="30"/>
        <v>-1.4772708393592617E-4</v>
      </c>
      <c r="AZ63" s="1">
        <f t="shared" si="31"/>
        <v>-0.82021618341409797</v>
      </c>
      <c r="BA63" s="1">
        <f t="shared" si="32"/>
        <v>-3.8187465750965226E-5</v>
      </c>
      <c r="BB63" s="1">
        <v>91.549000000000007</v>
      </c>
      <c r="BC63" s="1">
        <f t="shared" si="4"/>
        <v>4.5631636472531794</v>
      </c>
      <c r="BD63" s="1">
        <f t="shared" si="33"/>
        <v>4.5632848416473557</v>
      </c>
      <c r="BE63" s="1">
        <f t="shared" si="37"/>
        <v>-5.8273406344973663E-5</v>
      </c>
    </row>
    <row r="64" spans="1:57" x14ac:dyDescent="0.25">
      <c r="A64" s="1">
        <v>5.3999999999999986</v>
      </c>
      <c r="B64" s="1">
        <f t="shared" si="5"/>
        <v>-1.7166137393808366E-4</v>
      </c>
      <c r="C64" s="1">
        <v>-6.8577833189899999E-6</v>
      </c>
      <c r="D64" s="1">
        <v>-7.8814176959000006E-5</v>
      </c>
      <c r="E64" s="1">
        <f t="shared" si="6"/>
        <v>-6.8578068336955364E-6</v>
      </c>
      <c r="F64" s="1">
        <f t="shared" si="7"/>
        <v>7.8811071284920459E-5</v>
      </c>
      <c r="G64" s="1">
        <f t="shared" si="8"/>
        <v>-7.1953264451224923E-5</v>
      </c>
      <c r="H64" s="1">
        <f t="shared" si="9"/>
        <v>-1.0953091827868942</v>
      </c>
      <c r="I64" s="1">
        <f t="shared" si="10"/>
        <v>-7.2641880622979673E-5</v>
      </c>
      <c r="J64" s="1">
        <v>93.17</v>
      </c>
      <c r="K64" s="1">
        <f t="shared" si="0"/>
        <v>4.6459173459041541</v>
      </c>
      <c r="L64" s="1">
        <f t="shared" si="11"/>
        <v>4.6458854852096776</v>
      </c>
      <c r="M64" s="1">
        <f t="shared" si="34"/>
        <v>-1.0188110826614108E-4</v>
      </c>
      <c r="O64" s="1">
        <v>5.3929999999999936</v>
      </c>
      <c r="P64" s="1">
        <f t="shared" si="12"/>
        <v>1.1711120278900817E-3</v>
      </c>
      <c r="Q64" s="1">
        <v>4.68258003821E-5</v>
      </c>
      <c r="R64" s="1">
        <v>2.3618147793100001E-7</v>
      </c>
      <c r="S64" s="1">
        <f t="shared" si="13"/>
        <v>4.6824704088498887E-5</v>
      </c>
      <c r="T64" s="1">
        <f t="shared" si="14"/>
        <v>-2.3618150582143563E-7</v>
      </c>
      <c r="U64" s="1">
        <f t="shared" si="15"/>
        <v>-4.6588522582677451E-5</v>
      </c>
      <c r="V64" s="1">
        <f t="shared" si="16"/>
        <v>5.0695212625019512E-3</v>
      </c>
      <c r="W64" s="1">
        <f t="shared" si="17"/>
        <v>-1.5876748716209862E-6</v>
      </c>
      <c r="X64" s="1">
        <v>63.991700000000002</v>
      </c>
      <c r="Y64" s="1">
        <f t="shared" si="1"/>
        <v>3.1939165168138719</v>
      </c>
      <c r="Z64" s="1">
        <f t="shared" si="18"/>
        <v>3.1940660745111251</v>
      </c>
      <c r="AA64" s="1">
        <f t="shared" si="35"/>
        <v>-1.0125352956755798E-6</v>
      </c>
      <c r="AB64" s="1">
        <f t="shared" si="2"/>
        <v>224.21849597753553</v>
      </c>
      <c r="AC64" s="1">
        <f t="shared" si="19"/>
        <v>947.3802722985057</v>
      </c>
      <c r="AE64" s="1">
        <v>5.4149999999999991</v>
      </c>
      <c r="AF64" s="1">
        <f t="shared" si="20"/>
        <v>2.2335052072805224E-3</v>
      </c>
      <c r="AG64" s="1">
        <v>8.9303852291799997E-5</v>
      </c>
      <c r="AH64" s="1">
        <v>-1.6005631550799999E-5</v>
      </c>
      <c r="AI64" s="1">
        <f t="shared" si="21"/>
        <v>8.9299864940149465E-5</v>
      </c>
      <c r="AJ64" s="1">
        <f t="shared" si="22"/>
        <v>1.600550346204335E-5</v>
      </c>
      <c r="AK64" s="1">
        <f t="shared" si="23"/>
        <v>-1.0530536840219282E-4</v>
      </c>
      <c r="AL64" s="1">
        <f t="shared" si="24"/>
        <v>-0.15199133439155282</v>
      </c>
      <c r="AM64" s="1">
        <f t="shared" si="25"/>
        <v>-1.3244289892091557E-5</v>
      </c>
      <c r="AN64" s="1">
        <v>131.26400000000001</v>
      </c>
      <c r="AO64" s="1">
        <f t="shared" si="3"/>
        <v>6.5513422343394021</v>
      </c>
      <c r="AP64" s="1">
        <f t="shared" si="26"/>
        <v>6.5519272944386104</v>
      </c>
      <c r="AQ64" s="1">
        <f t="shared" si="36"/>
        <v>1.0654677293867634E-5</v>
      </c>
      <c r="AS64" s="1">
        <v>5.3969999999999985</v>
      </c>
      <c r="AT64" s="1">
        <f t="shared" si="27"/>
        <v>9.3460085516260149E-4</v>
      </c>
      <c r="AU64" s="1">
        <v>3.73967050109E-5</v>
      </c>
      <c r="AV64" s="1">
        <v>-1.3725302415E-4</v>
      </c>
      <c r="AW64" s="1">
        <f t="shared" si="28"/>
        <v>3.7396005771565801E-5</v>
      </c>
      <c r="AX64" s="1">
        <f t="shared" si="29"/>
        <v>1.3724360581537573E-4</v>
      </c>
      <c r="AY64" s="1">
        <f t="shared" si="30"/>
        <v>-1.7463961158694152E-4</v>
      </c>
      <c r="AZ64" s="1">
        <f t="shared" si="31"/>
        <v>-0.78586756216559273</v>
      </c>
      <c r="BA64" s="1">
        <f t="shared" si="32"/>
        <v>-1.9899196588012993E-5</v>
      </c>
      <c r="BB64" s="1">
        <v>81.0124</v>
      </c>
      <c r="BC64" s="1">
        <f t="shared" si="4"/>
        <v>4.0379778987944537</v>
      </c>
      <c r="BD64" s="1">
        <f t="shared" si="33"/>
        <v>4.0381289058627754</v>
      </c>
      <c r="BE64" s="1">
        <f t="shared" si="37"/>
        <v>2.0379078553217807E-5</v>
      </c>
    </row>
    <row r="65" spans="1:57" x14ac:dyDescent="0.25">
      <c r="A65" s="1">
        <v>5.5079999999999956</v>
      </c>
      <c r="B65" s="1">
        <f t="shared" si="5"/>
        <v>-4.0435791570154724E-4</v>
      </c>
      <c r="C65" s="1">
        <v>-1.61538901011E-5</v>
      </c>
      <c r="D65" s="1">
        <v>-8.2962287706299996E-5</v>
      </c>
      <c r="E65" s="1">
        <f t="shared" si="6"/>
        <v>-1.6154020576610496E-5</v>
      </c>
      <c r="F65" s="1">
        <f t="shared" si="7"/>
        <v>8.295884652605638E-5</v>
      </c>
      <c r="G65" s="1">
        <f t="shared" si="8"/>
        <v>-6.6804825949445888E-5</v>
      </c>
      <c r="H65" s="1">
        <f t="shared" si="9"/>
        <v>-1.2418091858937697</v>
      </c>
      <c r="I65" s="1">
        <f t="shared" si="10"/>
        <v>-9.3382830896698662E-5</v>
      </c>
      <c r="J65" s="1">
        <v>109.3802</v>
      </c>
      <c r="K65" s="1">
        <f t="shared" si="0"/>
        <v>5.4542381504611521</v>
      </c>
      <c r="L65" s="1">
        <f t="shared" si="11"/>
        <v>5.4541500432974841</v>
      </c>
      <c r="M65" s="1">
        <f t="shared" si="34"/>
        <v>-2.0662327559592213E-4</v>
      </c>
      <c r="O65" s="1">
        <v>5.4959999999999951</v>
      </c>
      <c r="P65" s="1">
        <f t="shared" si="12"/>
        <v>9.1552731377452065E-4</v>
      </c>
      <c r="Q65" s="1">
        <v>3.6606488720300003E-5</v>
      </c>
      <c r="R65" s="1">
        <v>-1.2989980859900001E-5</v>
      </c>
      <c r="S65" s="1">
        <f t="shared" si="13"/>
        <v>3.6605818719123712E-5</v>
      </c>
      <c r="T65" s="1">
        <f t="shared" si="14"/>
        <v>1.2989896490785851E-5</v>
      </c>
      <c r="U65" s="1">
        <f t="shared" si="15"/>
        <v>-4.9595715209909562E-5</v>
      </c>
      <c r="V65" s="1">
        <f t="shared" si="16"/>
        <v>-0.26191570049564245</v>
      </c>
      <c r="W65" s="1">
        <f t="shared" si="17"/>
        <v>-1.4258748116385381E-5</v>
      </c>
      <c r="X65" s="1">
        <v>67.233699999999999</v>
      </c>
      <c r="Y65" s="1">
        <f t="shared" si="1"/>
        <v>3.3557293354686437</v>
      </c>
      <c r="Z65" s="1">
        <f t="shared" si="18"/>
        <v>3.3558521769367107</v>
      </c>
      <c r="AA65" s="1">
        <f t="shared" si="35"/>
        <v>-4.2509782251332905E-5</v>
      </c>
      <c r="AB65" s="1">
        <f t="shared" si="2"/>
        <v>224.20649123122814</v>
      </c>
      <c r="AC65" s="1">
        <f t="shared" si="19"/>
        <v>947.41353597205455</v>
      </c>
      <c r="AE65" s="1">
        <v>5.5139999999999958</v>
      </c>
      <c r="AF65" s="1">
        <f t="shared" si="20"/>
        <v>1.8730163457266408E-3</v>
      </c>
      <c r="AG65" s="1">
        <v>7.4890165706200006E-5</v>
      </c>
      <c r="AH65" s="1">
        <v>4.4895794417200001E-5</v>
      </c>
      <c r="AI65" s="1">
        <f t="shared" si="21"/>
        <v>7.4887361577705605E-5</v>
      </c>
      <c r="AJ65" s="1">
        <f t="shared" si="22"/>
        <v>-4.4896802263587118E-5</v>
      </c>
      <c r="AK65" s="1">
        <f t="shared" si="23"/>
        <v>-2.9990559314118487E-5</v>
      </c>
      <c r="AL65" s="1">
        <f t="shared" si="24"/>
        <v>1.4970311754889913</v>
      </c>
      <c r="AM65" s="1">
        <f t="shared" si="25"/>
        <v>-2.6388999531027504E-5</v>
      </c>
      <c r="AN65" s="1">
        <v>129.643</v>
      </c>
      <c r="AO65" s="1">
        <f t="shared" si="3"/>
        <v>6.4704386677722994</v>
      </c>
      <c r="AP65" s="1">
        <f t="shared" si="26"/>
        <v>6.4709232399963206</v>
      </c>
      <c r="AQ65" s="1">
        <f t="shared" si="36"/>
        <v>-7.4936117179336847E-5</v>
      </c>
      <c r="AS65" s="1">
        <v>5.4990000000000023</v>
      </c>
      <c r="AT65" s="1">
        <f t="shared" si="27"/>
        <v>9.7465515934191222E-4</v>
      </c>
      <c r="AU65" s="1">
        <v>3.8999420212299998E-5</v>
      </c>
      <c r="AV65" s="1">
        <v>-8.6565232777500003E-5</v>
      </c>
      <c r="AW65" s="1">
        <f t="shared" si="28"/>
        <v>3.8998659754732015E-5</v>
      </c>
      <c r="AX65" s="1">
        <f t="shared" si="29"/>
        <v>8.6561486223952106E-5</v>
      </c>
      <c r="AY65" s="1">
        <f t="shared" si="30"/>
        <v>-1.2556014597868412E-4</v>
      </c>
      <c r="AZ65" s="1">
        <f t="shared" si="31"/>
        <v>-0.68940256121275401</v>
      </c>
      <c r="BA65" s="1">
        <f t="shared" si="32"/>
        <v>-2.0589509887193152E-5</v>
      </c>
      <c r="BB65" s="1">
        <v>84.254400000000004</v>
      </c>
      <c r="BC65" s="1">
        <f t="shared" si="4"/>
        <v>4.1995719800448752</v>
      </c>
      <c r="BD65" s="1">
        <f t="shared" si="33"/>
        <v>4.1997357609172372</v>
      </c>
      <c r="BE65" s="1">
        <f t="shared" si="37"/>
        <v>1.7535724785055517E-5</v>
      </c>
    </row>
    <row r="66" spans="1:57" x14ac:dyDescent="0.25">
      <c r="A66" s="1">
        <v>5.607999999999997</v>
      </c>
      <c r="B66" s="1">
        <f t="shared" si="5"/>
        <v>-2.4795531664574571E-4</v>
      </c>
      <c r="C66" s="1">
        <v>-9.9056869657899996E-6</v>
      </c>
      <c r="D66" s="1">
        <v>-1.20614407933E-4</v>
      </c>
      <c r="E66" s="1">
        <f t="shared" si="6"/>
        <v>-9.9057360274354285E-6</v>
      </c>
      <c r="F66" s="1">
        <f t="shared" si="7"/>
        <v>1.206071346002345E-4</v>
      </c>
      <c r="G66" s="1">
        <f t="shared" si="8"/>
        <v>-1.1070139857279907E-4</v>
      </c>
      <c r="H66" s="1">
        <f t="shared" si="9"/>
        <v>-1.0894815797735495</v>
      </c>
      <c r="I66" s="1">
        <f t="shared" si="10"/>
        <v>-9.0568683014562556E-5</v>
      </c>
      <c r="J66" s="1">
        <v>114.2433</v>
      </c>
      <c r="K66" s="1">
        <f t="shared" si="0"/>
        <v>5.6967363864262319</v>
      </c>
      <c r="L66" s="1">
        <f t="shared" si="11"/>
        <v>5.696679956338861</v>
      </c>
      <c r="M66" s="1">
        <f t="shared" si="34"/>
        <v>-1.9093323328215394E-4</v>
      </c>
      <c r="O66" s="1">
        <v>5.5869999999999962</v>
      </c>
      <c r="P66" s="1">
        <f t="shared" si="12"/>
        <v>1.0719299136031893E-3</v>
      </c>
      <c r="Q66" s="1">
        <v>4.2860097892099998E-5</v>
      </c>
      <c r="R66" s="1">
        <v>-8.9985143858899999E-5</v>
      </c>
      <c r="S66" s="1">
        <f t="shared" si="13"/>
        <v>4.2859179424364747E-5</v>
      </c>
      <c r="T66" s="1">
        <f t="shared" si="14"/>
        <v>8.9981095438745046E-5</v>
      </c>
      <c r="U66" s="1">
        <f t="shared" si="15"/>
        <v>-1.3284027486310979E-4</v>
      </c>
      <c r="V66" s="1">
        <f t="shared" si="16"/>
        <v>-0.67736306275690428</v>
      </c>
      <c r="W66" s="1">
        <f t="shared" si="17"/>
        <v>-1.4137525967899534E-5</v>
      </c>
      <c r="X66" s="1">
        <v>75.338800000000006</v>
      </c>
      <c r="Y66" s="1">
        <f t="shared" si="1"/>
        <v>3.7602663732474202</v>
      </c>
      <c r="Z66" s="1">
        <f t="shared" si="18"/>
        <v>3.7604275386322779</v>
      </c>
      <c r="AA66" s="1">
        <f t="shared" si="35"/>
        <v>-4.2078456893159143E-5</v>
      </c>
      <c r="AB66" s="1">
        <f t="shared" si="2"/>
        <v>224.20660608963365</v>
      </c>
      <c r="AC66" s="1">
        <f t="shared" si="19"/>
        <v>947.5034632271603</v>
      </c>
      <c r="AE66" s="1">
        <v>5.615000000000002</v>
      </c>
      <c r="AF66" s="1">
        <f t="shared" si="20"/>
        <v>1.9683838416284022E-3</v>
      </c>
      <c r="AG66" s="1">
        <v>7.8703313192800004E-5</v>
      </c>
      <c r="AH66" s="1">
        <v>1.7126025341000001E-5</v>
      </c>
      <c r="AI66" s="1">
        <f t="shared" si="21"/>
        <v>7.8700216249556621E-5</v>
      </c>
      <c r="AJ66" s="1">
        <f t="shared" si="22"/>
        <v>-1.7126171993031876E-5</v>
      </c>
      <c r="AK66" s="1">
        <f t="shared" si="23"/>
        <v>-6.1574044256524745E-5</v>
      </c>
      <c r="AL66" s="1">
        <f t="shared" si="24"/>
        <v>0.27813946931408662</v>
      </c>
      <c r="AM66" s="1">
        <f t="shared" si="25"/>
        <v>-2.8275052031789504E-5</v>
      </c>
      <c r="AN66" s="1">
        <v>136.9376</v>
      </c>
      <c r="AO66" s="1">
        <f t="shared" si="3"/>
        <v>6.8345097082907369</v>
      </c>
      <c r="AP66" s="1">
        <f t="shared" si="26"/>
        <v>6.8350476068488275</v>
      </c>
      <c r="AQ66" s="1">
        <f t="shared" si="36"/>
        <v>-8.7483996974716124E-5</v>
      </c>
      <c r="AS66" s="1">
        <v>5.597999999999999</v>
      </c>
      <c r="AT66" s="1">
        <f t="shared" si="27"/>
        <v>9.4604487712870154E-4</v>
      </c>
      <c r="AU66" s="1">
        <v>3.7854621041299998E-5</v>
      </c>
      <c r="AV66" s="1">
        <v>-1.02088371932E-4</v>
      </c>
      <c r="AW66" s="1">
        <f t="shared" si="28"/>
        <v>3.7853904573247238E-5</v>
      </c>
      <c r="AX66" s="1">
        <f t="shared" si="29"/>
        <v>1.020831612688281E-4</v>
      </c>
      <c r="AY66" s="1">
        <f t="shared" si="30"/>
        <v>-1.3993706584207533E-4</v>
      </c>
      <c r="AZ66" s="1">
        <f t="shared" si="31"/>
        <v>-0.72949336656831931</v>
      </c>
      <c r="BA66" s="1">
        <f t="shared" si="32"/>
        <v>-1.9441324021742067E-5</v>
      </c>
      <c r="BB66" s="1">
        <v>81.0124</v>
      </c>
      <c r="BC66" s="1">
        <f t="shared" si="4"/>
        <v>4.0379778987944537</v>
      </c>
      <c r="BD66" s="1">
        <f t="shared" si="33"/>
        <v>4.038130754917586</v>
      </c>
      <c r="BE66" s="1">
        <f t="shared" si="37"/>
        <v>2.226502573253268E-5</v>
      </c>
    </row>
    <row r="67" spans="1:57" x14ac:dyDescent="0.25">
      <c r="A67" s="1">
        <v>5.7119999999999962</v>
      </c>
      <c r="B67" s="1">
        <f t="shared" si="5"/>
        <v>-3.7574768860922108E-4</v>
      </c>
      <c r="C67" s="1">
        <v>-1.5010926290399999E-5</v>
      </c>
      <c r="D67" s="1">
        <v>-4.2837258661199999E-5</v>
      </c>
      <c r="E67" s="1">
        <f t="shared" si="6"/>
        <v>-1.5011038955496749E-5</v>
      </c>
      <c r="F67" s="1">
        <f t="shared" si="7"/>
        <v>4.2836341172002753E-5</v>
      </c>
      <c r="G67" s="1">
        <f t="shared" si="8"/>
        <v>-2.7825302216506004E-5</v>
      </c>
      <c r="H67" s="1">
        <f t="shared" si="9"/>
        <v>-1.5394744265020843</v>
      </c>
      <c r="I67" s="1">
        <f t="shared" si="10"/>
        <v>-1.0196851570823474E-4</v>
      </c>
      <c r="J67" s="1">
        <v>123.1589</v>
      </c>
      <c r="K67" s="1">
        <f t="shared" si="0"/>
        <v>6.1413123302830863</v>
      </c>
      <c r="L67" s="1">
        <f t="shared" si="11"/>
        <v>6.14122014349637</v>
      </c>
      <c r="M67" s="1">
        <f t="shared" si="34"/>
        <v>-2.584082735734174E-4</v>
      </c>
      <c r="O67" s="1">
        <v>5.6939999999999955</v>
      </c>
      <c r="P67" s="1">
        <f t="shared" si="12"/>
        <v>6.2370301947102264E-4</v>
      </c>
      <c r="Q67" s="1">
        <v>2.49381719186E-5</v>
      </c>
      <c r="R67" s="1">
        <v>2.12563327295E-6</v>
      </c>
      <c r="S67" s="1">
        <f t="shared" si="13"/>
        <v>2.4937860967580723E-5</v>
      </c>
      <c r="T67" s="1">
        <f t="shared" si="14"/>
        <v>-2.1256355321151712E-6</v>
      </c>
      <c r="U67" s="1">
        <f t="shared" si="15"/>
        <v>-2.281222543546555E-5</v>
      </c>
      <c r="V67" s="1">
        <f t="shared" si="16"/>
        <v>9.3179665356563732E-2</v>
      </c>
      <c r="W67" s="1">
        <f t="shared" si="17"/>
        <v>-3.2057822977728102E-5</v>
      </c>
      <c r="X67" s="1">
        <v>75.338800000000006</v>
      </c>
      <c r="Y67" s="1">
        <f t="shared" si="1"/>
        <v>3.7602663732474202</v>
      </c>
      <c r="Z67" s="1">
        <f t="shared" si="18"/>
        <v>3.7603601474166961</v>
      </c>
      <c r="AA67" s="1">
        <f t="shared" si="35"/>
        <v>-1.0946583143408862E-4</v>
      </c>
      <c r="AB67" s="1">
        <f t="shared" si="2"/>
        <v>224.18962426006266</v>
      </c>
      <c r="AC67" s="1">
        <f t="shared" si="19"/>
        <v>947.63103321784354</v>
      </c>
      <c r="AE67" s="1">
        <v>5.7070000000000007</v>
      </c>
      <c r="AF67" s="1">
        <f t="shared" si="20"/>
        <v>2.0751952550670232E-3</v>
      </c>
      <c r="AG67" s="1">
        <v>8.2974031101899995E-5</v>
      </c>
      <c r="AH67" s="1">
        <v>4.1774699639100002E-5</v>
      </c>
      <c r="AI67" s="1">
        <f t="shared" si="21"/>
        <v>8.2970588947398581E-5</v>
      </c>
      <c r="AJ67" s="1">
        <f t="shared" si="22"/>
        <v>-4.1775572226129754E-5</v>
      </c>
      <c r="AK67" s="1">
        <f t="shared" si="23"/>
        <v>-4.1195016721268827E-5</v>
      </c>
      <c r="AL67" s="1">
        <f t="shared" si="24"/>
        <v>1.0140928576091872</v>
      </c>
      <c r="AM67" s="1">
        <f t="shared" si="25"/>
        <v>-2.8437277341684367E-5</v>
      </c>
      <c r="AN67" s="1">
        <v>142.61109999999999</v>
      </c>
      <c r="AO67" s="1">
        <f t="shared" si="3"/>
        <v>7.117672191275596</v>
      </c>
      <c r="AP67" s="1">
        <f t="shared" si="26"/>
        <v>7.1182627732293682</v>
      </c>
      <c r="AQ67" s="1">
        <f t="shared" si="36"/>
        <v>-8.8615787024949813E-5</v>
      </c>
      <c r="AS67" s="1">
        <v>5.7180000000000035</v>
      </c>
      <c r="AT67" s="1">
        <f t="shared" si="27"/>
        <v>4.882812708991767E-4</v>
      </c>
      <c r="AU67" s="1">
        <v>1.9537870684899998E-5</v>
      </c>
      <c r="AV67" s="1">
        <v>-9.8049182270200001E-5</v>
      </c>
      <c r="AW67" s="1">
        <f t="shared" si="28"/>
        <v>1.9537679823162017E-5</v>
      </c>
      <c r="AX67" s="1">
        <f t="shared" si="29"/>
        <v>9.8044375763296101E-5</v>
      </c>
      <c r="AY67" s="1">
        <f t="shared" si="30"/>
        <v>-1.1758205558645813E-4</v>
      </c>
      <c r="AZ67" s="1">
        <f t="shared" si="31"/>
        <v>-0.83383791237774407</v>
      </c>
      <c r="BA67" s="1">
        <f t="shared" si="32"/>
        <v>-4.0622537895053272E-5</v>
      </c>
      <c r="BB67" s="1">
        <v>85.064899999999994</v>
      </c>
      <c r="BC67" s="1">
        <f t="shared" si="4"/>
        <v>4.2399705003574804</v>
      </c>
      <c r="BD67" s="1">
        <f t="shared" si="33"/>
        <v>4.2400533403528238</v>
      </c>
      <c r="BE67" s="1">
        <f t="shared" si="37"/>
        <v>-6.5405968169750196E-5</v>
      </c>
    </row>
    <row r="68" spans="1:57" x14ac:dyDescent="0.25">
      <c r="A68" s="1">
        <v>5.8059999999999974</v>
      </c>
      <c r="B68" s="1">
        <f t="shared" si="5"/>
        <v>-4.0054322482757166E-5</v>
      </c>
      <c r="C68" s="1">
        <v>-1.6001495168899999E-6</v>
      </c>
      <c r="D68" s="1">
        <v>-5.2010975196000001E-5</v>
      </c>
      <c r="E68" s="1">
        <f t="shared" si="6"/>
        <v>-1.6001507971299637E-6</v>
      </c>
      <c r="F68" s="1">
        <f t="shared" si="7"/>
        <v>5.2009622672153032E-5</v>
      </c>
      <c r="G68" s="1">
        <f t="shared" si="8"/>
        <v>-5.0409471875023069E-5</v>
      </c>
      <c r="H68" s="1">
        <f t="shared" si="9"/>
        <v>-1.0317430581517917</v>
      </c>
      <c r="I68" s="1">
        <f t="shared" si="10"/>
        <v>-9.1992405764388651E-5</v>
      </c>
      <c r="J68" s="1">
        <v>128.02189999999999</v>
      </c>
      <c r="K68" s="1">
        <f t="shared" si="0"/>
        <v>6.3838055797532141</v>
      </c>
      <c r="L68" s="1">
        <f t="shared" si="11"/>
        <v>6.3837953647097994</v>
      </c>
      <c r="M68" s="1">
        <f t="shared" si="34"/>
        <v>-1.9593280769429638E-4</v>
      </c>
      <c r="O68" s="1">
        <v>5.796999999999997</v>
      </c>
      <c r="P68" s="1">
        <f t="shared" si="12"/>
        <v>4.1007993409807638E-4</v>
      </c>
      <c r="Q68" s="1">
        <v>1.6396656064900001E-5</v>
      </c>
      <c r="R68" s="1">
        <v>3.2750496757200001E-5</v>
      </c>
      <c r="S68" s="1">
        <f t="shared" si="13"/>
        <v>1.6396521641203049E-5</v>
      </c>
      <c r="T68" s="1">
        <f t="shared" si="14"/>
        <v>-3.2751033066445299E-5</v>
      </c>
      <c r="U68" s="1">
        <f t="shared" si="15"/>
        <v>1.635451142524225E-5</v>
      </c>
      <c r="V68" s="1">
        <f t="shared" si="16"/>
        <v>-2.0025687233857661</v>
      </c>
      <c r="W68" s="1">
        <f t="shared" si="17"/>
        <v>-4.4890858935673521E-5</v>
      </c>
      <c r="X68" s="1">
        <v>81.0124</v>
      </c>
      <c r="Y68" s="1">
        <f t="shared" si="1"/>
        <v>4.0434437970351169</v>
      </c>
      <c r="Z68" s="1">
        <f t="shared" si="18"/>
        <v>4.0435100959923744</v>
      </c>
      <c r="AA68" s="1">
        <f t="shared" si="35"/>
        <v>-1.5953950515649307E-4</v>
      </c>
      <c r="AB68" s="1">
        <f t="shared" si="2"/>
        <v>224.17746044768458</v>
      </c>
      <c r="AC68" s="1">
        <f t="shared" si="19"/>
        <v>947.85149967150812</v>
      </c>
      <c r="AE68" s="1">
        <v>5.8140000000000001</v>
      </c>
      <c r="AF68" s="1">
        <f t="shared" si="20"/>
        <v>3.013610868842108E-3</v>
      </c>
      <c r="AG68" s="1">
        <v>1.20495380543E-4</v>
      </c>
      <c r="AH68" s="1">
        <v>-6.0101145209000002E-5</v>
      </c>
      <c r="AI68" s="1">
        <f t="shared" si="21"/>
        <v>1.2048812155767292E-4</v>
      </c>
      <c r="AJ68" s="1">
        <f t="shared" si="22"/>
        <v>6.0099339207579839E-5</v>
      </c>
      <c r="AK68" s="1">
        <f t="shared" si="23"/>
        <v>-1.8058746076525276E-4</v>
      </c>
      <c r="AL68" s="1">
        <f t="shared" si="24"/>
        <v>-0.33279907116975027</v>
      </c>
      <c r="AM68" s="1">
        <f t="shared" si="25"/>
        <v>4.6436898503249925E-6</v>
      </c>
      <c r="AN68" s="1">
        <v>148.28469999999999</v>
      </c>
      <c r="AO68" s="1">
        <f t="shared" si="3"/>
        <v>7.4008396652269308</v>
      </c>
      <c r="AP68" s="1">
        <f t="shared" si="26"/>
        <v>7.40173143221873</v>
      </c>
      <c r="AQ68" s="1">
        <f t="shared" si="36"/>
        <v>1.5155193894434744E-4</v>
      </c>
      <c r="AS68" s="1">
        <v>5.8060000000000045</v>
      </c>
      <c r="AT68" s="1">
        <f t="shared" si="27"/>
        <v>7.3242186088792348E-4</v>
      </c>
      <c r="AU68" s="1">
        <v>2.9306804208300001E-5</v>
      </c>
      <c r="AV68" s="1">
        <v>-1.45410580444E-4</v>
      </c>
      <c r="AW68" s="1">
        <f t="shared" si="28"/>
        <v>2.9306374772321562E-5</v>
      </c>
      <c r="AX68" s="1">
        <f t="shared" si="29"/>
        <v>1.4540000935022861E-4</v>
      </c>
      <c r="AY68" s="1">
        <f t="shared" si="30"/>
        <v>-1.7470638412255018E-4</v>
      </c>
      <c r="AZ68" s="1">
        <f t="shared" si="31"/>
        <v>-0.83225355547531554</v>
      </c>
      <c r="BA68" s="1">
        <f t="shared" si="32"/>
        <v>-3.7159847754680943E-5</v>
      </c>
      <c r="BB68" s="1">
        <v>93.980500000000006</v>
      </c>
      <c r="BC68" s="1">
        <f t="shared" si="4"/>
        <v>4.6843592081909957</v>
      </c>
      <c r="BD68" s="1">
        <f t="shared" si="33"/>
        <v>4.6844964917891518</v>
      </c>
      <c r="BE68" s="1">
        <f t="shared" si="37"/>
        <v>-4.9954492814240428E-5</v>
      </c>
    </row>
    <row r="69" spans="1:57" x14ac:dyDescent="0.25">
      <c r="A69" s="1">
        <v>5.9050000000000011</v>
      </c>
      <c r="B69" s="1">
        <f t="shared" si="5"/>
        <v>2.7847288917530992E-4</v>
      </c>
      <c r="C69" s="1">
        <v>1.1124848242599999E-5</v>
      </c>
      <c r="D69" s="1">
        <v>-1.05058978079E-4</v>
      </c>
      <c r="E69" s="1">
        <f t="shared" si="6"/>
        <v>1.1124786361951011E-5</v>
      </c>
      <c r="F69" s="1">
        <f t="shared" si="7"/>
        <v>1.0505345977116654E-4</v>
      </c>
      <c r="G69" s="1">
        <f t="shared" si="8"/>
        <v>-1.1617824613311756E-4</v>
      </c>
      <c r="H69" s="1">
        <f t="shared" si="9"/>
        <v>-0.90424380869716192</v>
      </c>
      <c r="I69" s="1">
        <f t="shared" si="10"/>
        <v>-8.3274621132385288E-5</v>
      </c>
      <c r="J69" s="1">
        <v>133.69550000000001</v>
      </c>
      <c r="K69" s="1">
        <f t="shared" si="0"/>
        <v>6.6667193572966497</v>
      </c>
      <c r="L69" s="1">
        <f t="shared" si="11"/>
        <v>6.666793523537776</v>
      </c>
      <c r="M69" s="1">
        <f t="shared" si="34"/>
        <v>-1.3904669607001709E-4</v>
      </c>
      <c r="O69" s="1">
        <v>5.8909999999999982</v>
      </c>
      <c r="P69" s="1">
        <f t="shared" si="12"/>
        <v>1.159667930780726E-3</v>
      </c>
      <c r="Q69" s="1">
        <v>4.6368219045700002E-5</v>
      </c>
      <c r="R69" s="1">
        <v>7.6601521868699995E-5</v>
      </c>
      <c r="S69" s="1">
        <f t="shared" si="13"/>
        <v>4.636714407305018E-5</v>
      </c>
      <c r="T69" s="1">
        <f t="shared" si="14"/>
        <v>-7.6604455915136577E-5</v>
      </c>
      <c r="U69" s="1">
        <f t="shared" si="15"/>
        <v>3.0237311842086396E-5</v>
      </c>
      <c r="V69" s="1">
        <f t="shared" si="16"/>
        <v>-2.5334413427754896</v>
      </c>
      <c r="W69" s="1">
        <f t="shared" si="17"/>
        <v>-1.7374779887257279E-5</v>
      </c>
      <c r="X69" s="1">
        <v>84.254400000000004</v>
      </c>
      <c r="Y69" s="1">
        <f t="shared" si="1"/>
        <v>4.2052566156898896</v>
      </c>
      <c r="Z69" s="1">
        <f t="shared" si="18"/>
        <v>4.2054516059497891</v>
      </c>
      <c r="AA69" s="1">
        <f t="shared" si="35"/>
        <v>-4.6049964027493676E-5</v>
      </c>
      <c r="AB69" s="1">
        <f t="shared" si="2"/>
        <v>224.20353870804314</v>
      </c>
      <c r="AC69" s="1">
        <f t="shared" si="19"/>
        <v>947.74623639775621</v>
      </c>
      <c r="AE69" s="1">
        <v>5.9140000000000015</v>
      </c>
      <c r="AF69" s="1">
        <f t="shared" si="20"/>
        <v>2.4375915575251665E-3</v>
      </c>
      <c r="AG69" s="1">
        <v>9.7463984275199998E-5</v>
      </c>
      <c r="AH69" s="1">
        <v>-3.7133064324699997E-5</v>
      </c>
      <c r="AI69" s="1">
        <f t="shared" si="21"/>
        <v>9.745923496970964E-5</v>
      </c>
      <c r="AJ69" s="1">
        <f t="shared" si="22"/>
        <v>3.7132374909568339E-5</v>
      </c>
      <c r="AK69" s="1">
        <f t="shared" si="23"/>
        <v>-1.3459160987927798E-4</v>
      </c>
      <c r="AL69" s="1">
        <f t="shared" si="24"/>
        <v>-0.27588922476575056</v>
      </c>
      <c r="AM69" s="1">
        <f t="shared" si="25"/>
        <v>-2.1548389999137942E-5</v>
      </c>
      <c r="AN69" s="1">
        <v>152.3372</v>
      </c>
      <c r="AO69" s="1">
        <f t="shared" si="3"/>
        <v>7.6030985816446881</v>
      </c>
      <c r="AP69" s="1">
        <f t="shared" si="26"/>
        <v>7.6038396099252923</v>
      </c>
      <c r="AQ69" s="1">
        <f t="shared" si="36"/>
        <v>-4.4961618516965041E-5</v>
      </c>
      <c r="AS69" s="1">
        <v>5.8860000000000028</v>
      </c>
      <c r="AT69" s="1">
        <f t="shared" si="27"/>
        <v>5.1307678820450319E-4</v>
      </c>
      <c r="AU69" s="1">
        <v>2.0530027541100001E-5</v>
      </c>
      <c r="AV69" s="1">
        <v>-9.55939976848E-5</v>
      </c>
      <c r="AW69" s="1">
        <f t="shared" si="28"/>
        <v>2.0529816802967998E-5</v>
      </c>
      <c r="AX69" s="1">
        <f t="shared" si="29"/>
        <v>9.5589428869741596E-5</v>
      </c>
      <c r="AY69" s="1">
        <f t="shared" si="30"/>
        <v>-1.161192456727096E-4</v>
      </c>
      <c r="AZ69" s="1">
        <f t="shared" si="31"/>
        <v>-0.82320056693416044</v>
      </c>
      <c r="BA69" s="1">
        <f t="shared" si="32"/>
        <v>-4.7082309660498789E-5</v>
      </c>
      <c r="BB69" s="1">
        <v>95.601600000000005</v>
      </c>
      <c r="BC69" s="1">
        <f t="shared" si="4"/>
        <v>4.7651612332110629</v>
      </c>
      <c r="BD69" s="1">
        <f t="shared" si="33"/>
        <v>4.7652590621024187</v>
      </c>
      <c r="BE69" s="1">
        <f t="shared" si="37"/>
        <v>-9.6836912565630287E-5</v>
      </c>
    </row>
    <row r="70" spans="1:57" x14ac:dyDescent="0.25">
      <c r="A70" s="1">
        <v>6.0049999999999955</v>
      </c>
      <c r="B70" s="1">
        <f t="shared" si="5"/>
        <v>1.3351440827569035E-3</v>
      </c>
      <c r="C70" s="1">
        <v>5.33383172296E-5</v>
      </c>
      <c r="D70" s="1">
        <v>-1.2005600729E-4</v>
      </c>
      <c r="E70" s="1">
        <f t="shared" si="6"/>
        <v>5.333689479218294E-5</v>
      </c>
      <c r="F70" s="1">
        <f t="shared" si="7"/>
        <v>1.200488011443487E-4</v>
      </c>
      <c r="G70" s="1">
        <f t="shared" si="8"/>
        <v>-1.7338569593653162E-4</v>
      </c>
      <c r="H70" s="1">
        <f t="shared" si="9"/>
        <v>-0.6923800749301311</v>
      </c>
      <c r="I70" s="1">
        <f t="shared" si="10"/>
        <v>-3.8777297139357564E-5</v>
      </c>
      <c r="J70" s="1">
        <v>130.45349999999999</v>
      </c>
      <c r="K70" s="1">
        <f t="shared" si="0"/>
        <v>6.50505719098323</v>
      </c>
      <c r="L70" s="1">
        <f t="shared" si="11"/>
        <v>6.5054041597872798</v>
      </c>
      <c r="M70" s="1">
        <f t="shared" si="34"/>
        <v>1.5401707793754503E-4</v>
      </c>
      <c r="O70" s="1">
        <v>5.9879999999999995</v>
      </c>
      <c r="P70" s="1">
        <f t="shared" si="12"/>
        <v>1.5068054217661307E-3</v>
      </c>
      <c r="Q70" s="1">
        <v>6.0248181398499998E-5</v>
      </c>
      <c r="R70" s="1">
        <v>-2.75545062323E-5</v>
      </c>
      <c r="S70" s="1">
        <f t="shared" si="13"/>
        <v>6.0246366549705253E-5</v>
      </c>
      <c r="T70" s="1">
        <f t="shared" si="14"/>
        <v>2.7554126613830119E-5</v>
      </c>
      <c r="U70" s="1">
        <f t="shared" si="15"/>
        <v>-8.7800493163535365E-5</v>
      </c>
      <c r="V70" s="1">
        <f t="shared" si="16"/>
        <v>-0.31382655861064901</v>
      </c>
      <c r="W70" s="1">
        <f t="shared" si="17"/>
        <v>-4.7228123935143848E-6</v>
      </c>
      <c r="X70" s="1">
        <v>85.875399999999999</v>
      </c>
      <c r="Y70" s="1">
        <f t="shared" si="1"/>
        <v>4.2861630250172746</v>
      </c>
      <c r="Z70" s="1">
        <f t="shared" si="18"/>
        <v>4.286421258544709</v>
      </c>
      <c r="AA70" s="1">
        <f t="shared" si="35"/>
        <v>7.6694856937971966E-6</v>
      </c>
      <c r="AB70" s="1">
        <f t="shared" si="2"/>
        <v>224.21552592002129</v>
      </c>
      <c r="AC70" s="1">
        <f t="shared" si="19"/>
        <v>947.45832883938704</v>
      </c>
      <c r="AE70" s="1">
        <v>6.0139999999999958</v>
      </c>
      <c r="AF70" s="1">
        <f t="shared" si="20"/>
        <v>2.7923584603218731E-3</v>
      </c>
      <c r="AG70" s="1">
        <v>1.1164888565000001E-4</v>
      </c>
      <c r="AH70" s="1">
        <v>1.16040828289E-5</v>
      </c>
      <c r="AI70" s="1">
        <f t="shared" si="21"/>
        <v>1.1164265337711948E-4</v>
      </c>
      <c r="AJ70" s="1">
        <f t="shared" si="22"/>
        <v>-1.1604150156743282E-5</v>
      </c>
      <c r="AK70" s="1">
        <f t="shared" si="23"/>
        <v>-1.000385032203762E-4</v>
      </c>
      <c r="AL70" s="1">
        <f t="shared" si="24"/>
        <v>0.11599683904886442</v>
      </c>
      <c r="AM70" s="1">
        <f t="shared" si="25"/>
        <v>-1.6864533489555815E-5</v>
      </c>
      <c r="AN70" s="1">
        <v>164.4949</v>
      </c>
      <c r="AO70" s="1">
        <f t="shared" si="3"/>
        <v>8.2098853128309095</v>
      </c>
      <c r="AP70" s="1">
        <f t="shared" si="26"/>
        <v>8.2108019373774024</v>
      </c>
      <c r="AQ70" s="1">
        <f t="shared" si="36"/>
        <v>-7.9248626379441978E-6</v>
      </c>
      <c r="AS70" s="1">
        <v>6.0200000000000031</v>
      </c>
      <c r="AT70" s="1">
        <f t="shared" si="27"/>
        <v>5.8746338558257366E-4</v>
      </c>
      <c r="AU70" s="1">
        <v>2.3506499928799999E-5</v>
      </c>
      <c r="AV70" s="1">
        <v>-1.5887452173000001E-4</v>
      </c>
      <c r="AW70" s="1">
        <f t="shared" si="28"/>
        <v>2.3506223655331541E-5</v>
      </c>
      <c r="AX70" s="1">
        <f t="shared" si="29"/>
        <v>1.5886190250976015E-4</v>
      </c>
      <c r="AY70" s="1">
        <f t="shared" si="30"/>
        <v>-1.8236812616509169E-4</v>
      </c>
      <c r="AZ70" s="1">
        <f t="shared" si="31"/>
        <v>-0.87110563589356527</v>
      </c>
      <c r="BA70" s="1">
        <f t="shared" si="32"/>
        <v>-4.2386403374669852E-5</v>
      </c>
      <c r="BB70" s="1">
        <v>93.17</v>
      </c>
      <c r="BC70" s="1">
        <f t="shared" si="4"/>
        <v>4.6439606878783897</v>
      </c>
      <c r="BD70" s="1">
        <f t="shared" si="33"/>
        <v>4.6440698511399683</v>
      </c>
      <c r="BE70" s="1">
        <f t="shared" si="37"/>
        <v>-7.4744249171066851E-5</v>
      </c>
    </row>
    <row r="71" spans="1:57" x14ac:dyDescent="0.25">
      <c r="A71" s="1">
        <v>6.1059999999999945</v>
      </c>
      <c r="B71" s="1">
        <f t="shared" si="5"/>
        <v>9.3460085793183487E-5</v>
      </c>
      <c r="C71" s="1">
        <v>3.7336822060800001E-6</v>
      </c>
      <c r="D71" s="1">
        <v>-1.09845263069E-4</v>
      </c>
      <c r="E71" s="1">
        <f t="shared" si="6"/>
        <v>3.7336752359011143E-6</v>
      </c>
      <c r="F71" s="1">
        <f t="shared" si="7"/>
        <v>1.0983923051985957E-4</v>
      </c>
      <c r="G71" s="1">
        <f t="shared" si="8"/>
        <v>-1.1357290575576068E-4</v>
      </c>
      <c r="H71" s="1">
        <f t="shared" si="9"/>
        <v>-0.96712529972658789</v>
      </c>
      <c r="I71" s="1">
        <f t="shared" si="10"/>
        <v>-9.6960094115828243E-5</v>
      </c>
      <c r="J71" s="1">
        <v>142.61109999999999</v>
      </c>
      <c r="K71" s="1">
        <f t="shared" si="0"/>
        <v>7.1112953011535032</v>
      </c>
      <c r="L71" s="1">
        <f t="shared" si="11"/>
        <v>7.1113218524702315</v>
      </c>
      <c r="M71" s="1">
        <f t="shared" si="34"/>
        <v>-2.4211252459015799E-4</v>
      </c>
      <c r="O71" s="1">
        <v>6.097999999999999</v>
      </c>
      <c r="P71" s="1">
        <f t="shared" si="12"/>
        <v>1.7719268076492509E-3</v>
      </c>
      <c r="Q71" s="1">
        <v>7.0848807808899996E-5</v>
      </c>
      <c r="R71" s="1">
        <v>-2.0469060473299999E-5</v>
      </c>
      <c r="S71" s="1">
        <f t="shared" si="13"/>
        <v>7.0846298150695951E-5</v>
      </c>
      <c r="T71" s="1">
        <f t="shared" si="14"/>
        <v>2.0468850984900824E-5</v>
      </c>
      <c r="U71" s="1">
        <f t="shared" si="15"/>
        <v>-9.1315149135596778E-5</v>
      </c>
      <c r="V71" s="1">
        <f t="shared" si="16"/>
        <v>-0.2241561359605948</v>
      </c>
      <c r="W71" s="1">
        <f t="shared" si="17"/>
        <v>3.5763008327651194E-7</v>
      </c>
      <c r="X71" s="1">
        <v>93.17</v>
      </c>
      <c r="Y71" s="1">
        <f t="shared" si="1"/>
        <v>4.6502468581323582</v>
      </c>
      <c r="Z71" s="1">
        <f t="shared" si="18"/>
        <v>4.6505763225782744</v>
      </c>
      <c r="AA71" s="1">
        <f t="shared" si="35"/>
        <v>3.0371436756854551E-5</v>
      </c>
      <c r="AB71" s="1">
        <f t="shared" si="2"/>
        <v>224.22033878206162</v>
      </c>
      <c r="AC71" s="1">
        <f t="shared" si="19"/>
        <v>947.33127327224474</v>
      </c>
      <c r="AE71" s="1">
        <v>6.1340000000000003</v>
      </c>
      <c r="AF71" s="1">
        <f t="shared" si="20"/>
        <v>2.2335052072805224E-3</v>
      </c>
      <c r="AG71" s="1">
        <v>8.9303852291799997E-5</v>
      </c>
      <c r="AH71" s="1">
        <v>-3.28915739374E-5</v>
      </c>
      <c r="AI71" s="1">
        <f t="shared" si="21"/>
        <v>8.9299864940149465E-5</v>
      </c>
      <c r="AJ71" s="1">
        <f t="shared" si="22"/>
        <v>3.2891033021419943E-5</v>
      </c>
      <c r="AK71" s="1">
        <f t="shared" si="23"/>
        <v>-1.2219089796156941E-4</v>
      </c>
      <c r="AL71" s="1">
        <f t="shared" si="24"/>
        <v>-0.26917743931929033</v>
      </c>
      <c r="AM71" s="1">
        <f t="shared" si="25"/>
        <v>-3.4139036360788112E-5</v>
      </c>
      <c r="AN71" s="1">
        <v>158.01079999999999</v>
      </c>
      <c r="AO71" s="1">
        <f t="shared" si="3"/>
        <v>7.8862660555960229</v>
      </c>
      <c r="AP71" s="1">
        <f t="shared" si="26"/>
        <v>7.8869703295349858</v>
      </c>
      <c r="AQ71" s="1">
        <f t="shared" si="36"/>
        <v>-1.4696536926055504E-4</v>
      </c>
      <c r="AS71" s="1">
        <v>6.0870000000000033</v>
      </c>
      <c r="AT71" s="1">
        <f t="shared" si="27"/>
        <v>7.6866149108103328E-4</v>
      </c>
      <c r="AU71" s="1">
        <v>3.0756880733000001E-5</v>
      </c>
      <c r="AV71" s="1">
        <v>-1.1476031795599999E-4</v>
      </c>
      <c r="AW71" s="1">
        <f t="shared" si="28"/>
        <v>3.0756407749793777E-5</v>
      </c>
      <c r="AX71" s="1">
        <f t="shared" si="29"/>
        <v>1.1475373349456052E-4</v>
      </c>
      <c r="AY71" s="1">
        <f t="shared" si="30"/>
        <v>-1.455101412443543E-4</v>
      </c>
      <c r="AZ71" s="1">
        <f t="shared" si="31"/>
        <v>-0.78863048659856128</v>
      </c>
      <c r="BA71" s="1">
        <f t="shared" si="32"/>
        <v>-3.8576052578400738E-5</v>
      </c>
      <c r="BB71" s="1">
        <v>98.033100000000005</v>
      </c>
      <c r="BC71" s="1">
        <f t="shared" si="4"/>
        <v>4.8863567941488784</v>
      </c>
      <c r="BD71" s="1">
        <f t="shared" si="33"/>
        <v>4.886507083242015</v>
      </c>
      <c r="BE71" s="1">
        <f t="shared" si="37"/>
        <v>-5.6586828465653627E-5</v>
      </c>
    </row>
    <row r="72" spans="1:57" x14ac:dyDescent="0.25">
      <c r="A72" s="1">
        <v>6.1989999999999981</v>
      </c>
      <c r="B72" s="1">
        <f t="shared" si="5"/>
        <v>6.4849854147356765E-4</v>
      </c>
      <c r="C72" s="1">
        <v>2.59071821347E-5</v>
      </c>
      <c r="D72" s="1">
        <v>-9.0061948867499998E-5</v>
      </c>
      <c r="E72" s="1">
        <f t="shared" si="6"/>
        <v>2.5906846549440854E-5</v>
      </c>
      <c r="F72" s="1">
        <f t="shared" si="7"/>
        <v>9.0057893533683508E-5</v>
      </c>
      <c r="G72" s="1">
        <f t="shared" si="8"/>
        <v>-1.1596474008312436E-4</v>
      </c>
      <c r="H72" s="1">
        <f t="shared" si="9"/>
        <v>-0.77659720936837662</v>
      </c>
      <c r="I72" s="1">
        <f t="shared" si="10"/>
        <v>-7.8222932615412439E-5</v>
      </c>
      <c r="J72" s="1">
        <v>147.4742</v>
      </c>
      <c r="K72" s="1">
        <f t="shared" si="0"/>
        <v>7.353793537118583</v>
      </c>
      <c r="L72" s="1">
        <f t="shared" si="11"/>
        <v>7.3539840531871299</v>
      </c>
      <c r="M72" s="1">
        <f t="shared" si="34"/>
        <v>-1.0659313813654776E-4</v>
      </c>
      <c r="O72" s="1">
        <v>6.1969999999999956</v>
      </c>
      <c r="P72" s="1">
        <f t="shared" si="12"/>
        <v>2.3841857755065609E-3</v>
      </c>
      <c r="Q72" s="1">
        <v>9.5329400210200004E-5</v>
      </c>
      <c r="R72" s="1">
        <v>-5.1645016355900003E-5</v>
      </c>
      <c r="S72" s="1">
        <f t="shared" si="13"/>
        <v>9.5324856651657621E-5</v>
      </c>
      <c r="T72" s="1">
        <f t="shared" si="14"/>
        <v>5.1643682797962695E-5</v>
      </c>
      <c r="U72" s="1">
        <f t="shared" si="15"/>
        <v>-1.4696853944962032E-4</v>
      </c>
      <c r="V72" s="1">
        <f t="shared" si="16"/>
        <v>-0.35139277420434428</v>
      </c>
      <c r="W72" s="1">
        <f t="shared" si="17"/>
        <v>1.7475907593902246E-5</v>
      </c>
      <c r="X72" s="1">
        <v>102.8961</v>
      </c>
      <c r="Y72" s="1">
        <f t="shared" si="1"/>
        <v>5.135690305238521</v>
      </c>
      <c r="Z72" s="1">
        <f t="shared" si="18"/>
        <v>5.1361798875149844</v>
      </c>
      <c r="AA72" s="1">
        <f t="shared" si="35"/>
        <v>1.1413764112346264E-4</v>
      </c>
      <c r="AB72" s="1">
        <f t="shared" si="2"/>
        <v>224.23655273961037</v>
      </c>
      <c r="AC72" s="1">
        <f t="shared" si="19"/>
        <v>947.17225717907695</v>
      </c>
      <c r="AE72" s="1">
        <v>6.2109999999999985</v>
      </c>
      <c r="AF72" s="1">
        <f t="shared" si="20"/>
        <v>3.0536651261245181E-3</v>
      </c>
      <c r="AG72" s="1">
        <v>1.2209689884900001E-4</v>
      </c>
      <c r="AH72" s="1">
        <v>-1.38448713187E-5</v>
      </c>
      <c r="AI72" s="1">
        <f t="shared" si="21"/>
        <v>1.2208944562921642E-4</v>
      </c>
      <c r="AJ72" s="1">
        <f t="shared" si="22"/>
        <v>1.3844775479378144E-5</v>
      </c>
      <c r="AK72" s="1">
        <f t="shared" si="23"/>
        <v>-1.3593422110859456E-4</v>
      </c>
      <c r="AL72" s="1">
        <f t="shared" si="24"/>
        <v>-0.10184908087506447</v>
      </c>
      <c r="AM72" s="1">
        <f t="shared" si="25"/>
        <v>-1.5283790987830704E-5</v>
      </c>
      <c r="AN72" s="1">
        <v>175.84200000000001</v>
      </c>
      <c r="AO72" s="1">
        <f t="shared" si="3"/>
        <v>8.7762152697671052</v>
      </c>
      <c r="AP72" s="1">
        <f t="shared" si="26"/>
        <v>8.777286818435174</v>
      </c>
      <c r="AQ72" s="1">
        <f t="shared" si="36"/>
        <v>1.0138959480963353E-5</v>
      </c>
      <c r="AS72" s="1">
        <v>6.2000000000000028</v>
      </c>
      <c r="AT72" s="1">
        <f t="shared" si="27"/>
        <v>5.0926206875621103E-4</v>
      </c>
      <c r="AU72" s="1">
        <v>2.03773870453E-5</v>
      </c>
      <c r="AV72" s="1">
        <v>-1.6877448069900001E-4</v>
      </c>
      <c r="AW72" s="1">
        <f t="shared" si="28"/>
        <v>2.0377179429169613E-5</v>
      </c>
      <c r="AX72" s="1">
        <f t="shared" si="29"/>
        <v>1.6876023988870772E-4</v>
      </c>
      <c r="AY72" s="1">
        <f t="shared" si="30"/>
        <v>-1.8913741931787732E-4</v>
      </c>
      <c r="AZ72" s="1">
        <f t="shared" si="31"/>
        <v>-0.89226257023776812</v>
      </c>
      <c r="BA72" s="1">
        <f t="shared" si="32"/>
        <v>-4.7808144904548227E-5</v>
      </c>
      <c r="BB72" s="1">
        <v>96.412099999999995</v>
      </c>
      <c r="BC72" s="1">
        <f t="shared" si="4"/>
        <v>4.8055597535236672</v>
      </c>
      <c r="BD72" s="1">
        <f t="shared" si="33"/>
        <v>4.8056576782747342</v>
      </c>
      <c r="BE72" s="1">
        <f t="shared" si="37"/>
        <v>-1.0132630842493158E-4</v>
      </c>
    </row>
    <row r="73" spans="1:57" x14ac:dyDescent="0.25">
      <c r="A73" s="1">
        <v>6.3059999999999974</v>
      </c>
      <c r="B73" s="1">
        <f t="shared" si="5"/>
        <v>6.7329407769191817E-4</v>
      </c>
      <c r="C73" s="1">
        <v>2.68977510132E-5</v>
      </c>
      <c r="D73" s="1">
        <v>-6.7327091528599994E-5</v>
      </c>
      <c r="E73" s="1">
        <f t="shared" si="6"/>
        <v>2.68973892751481E-5</v>
      </c>
      <c r="F73" s="1">
        <f t="shared" si="7"/>
        <v>6.7324825161666258E-5</v>
      </c>
      <c r="G73" s="1">
        <f t="shared" si="8"/>
        <v>-9.4222214436814354E-5</v>
      </c>
      <c r="H73" s="1">
        <f t="shared" si="9"/>
        <v>-0.71453240155817443</v>
      </c>
      <c r="I73" s="1">
        <f t="shared" si="10"/>
        <v>-7.5515638094453386E-5</v>
      </c>
      <c r="J73" s="1">
        <v>145.0427</v>
      </c>
      <c r="K73" s="1">
        <f t="shared" si="0"/>
        <v>7.2325469123835182</v>
      </c>
      <c r="L73" s="1">
        <f t="shared" si="11"/>
        <v>7.2327414516295585</v>
      </c>
      <c r="M73" s="1">
        <f t="shared" si="34"/>
        <v>-8.6847857117585813E-5</v>
      </c>
      <c r="O73" s="1">
        <v>6.296999999999997</v>
      </c>
      <c r="P73" s="1">
        <f t="shared" si="12"/>
        <v>1.6689300246563355E-3</v>
      </c>
      <c r="Q73" s="1">
        <v>6.6730579419500003E-5</v>
      </c>
      <c r="R73" s="1">
        <v>1.8028518752499999E-5</v>
      </c>
      <c r="S73" s="1">
        <f t="shared" si="13"/>
        <v>6.6728353033457179E-5</v>
      </c>
      <c r="T73" s="1">
        <f t="shared" si="14"/>
        <v>-1.8028681268241674E-5</v>
      </c>
      <c r="U73" s="1">
        <f t="shared" si="15"/>
        <v>-4.8699671765215505E-5</v>
      </c>
      <c r="V73" s="1">
        <f t="shared" si="16"/>
        <v>0.37020128914131489</v>
      </c>
      <c r="W73" s="1">
        <f t="shared" si="17"/>
        <v>-1.6023958455116453E-5</v>
      </c>
      <c r="X73" s="1">
        <v>109.3802</v>
      </c>
      <c r="Y73" s="1">
        <f t="shared" si="1"/>
        <v>5.4593209336899111</v>
      </c>
      <c r="Z73" s="1">
        <f t="shared" si="18"/>
        <v>5.4596852373390536</v>
      </c>
      <c r="AA73" s="1">
        <f t="shared" si="35"/>
        <v>-6.3342390054576885E-5</v>
      </c>
      <c r="AB73" s="1">
        <f t="shared" si="2"/>
        <v>224.20481866445527</v>
      </c>
      <c r="AC73" s="1">
        <f t="shared" si="19"/>
        <v>947.28961329771198</v>
      </c>
      <c r="AE73" s="1">
        <v>6.3119999999999976</v>
      </c>
      <c r="AF73" s="1">
        <f t="shared" si="20"/>
        <v>4.0168761978316278E-3</v>
      </c>
      <c r="AG73" s="1">
        <v>1.6060966299800001E-4</v>
      </c>
      <c r="AH73" s="1">
        <v>-4.6576387830999997E-5</v>
      </c>
      <c r="AI73" s="1">
        <f t="shared" si="21"/>
        <v>1.6059676664693335E-4</v>
      </c>
      <c r="AJ73" s="1">
        <f t="shared" si="22"/>
        <v>4.6575303184737373E-5</v>
      </c>
      <c r="AK73" s="1">
        <f t="shared" si="23"/>
        <v>-2.0717206983167071E-4</v>
      </c>
      <c r="AL73" s="1">
        <f t="shared" si="24"/>
        <v>-0.22481458636089438</v>
      </c>
      <c r="AM73" s="1">
        <f t="shared" si="25"/>
        <v>2.7017513120739043E-5</v>
      </c>
      <c r="AN73" s="1">
        <v>170.97900000000001</v>
      </c>
      <c r="AO73" s="1">
        <f t="shared" si="3"/>
        <v>8.5335045700657961</v>
      </c>
      <c r="AP73" s="1">
        <f t="shared" si="26"/>
        <v>8.5348751333589856</v>
      </c>
      <c r="AQ73" s="1">
        <f t="shared" si="36"/>
        <v>3.7630247323079094E-4</v>
      </c>
      <c r="AS73" s="1">
        <v>6.3079999999999998</v>
      </c>
      <c r="AT73" s="1">
        <f t="shared" si="27"/>
        <v>9.7846983333311154E-4</v>
      </c>
      <c r="AU73" s="1">
        <v>3.9152058889200002E-5</v>
      </c>
      <c r="AV73" s="1">
        <v>-1.25610662508E-4</v>
      </c>
      <c r="AW73" s="1">
        <f t="shared" si="28"/>
        <v>3.9151292467305038E-5</v>
      </c>
      <c r="AX73" s="1">
        <f t="shared" si="29"/>
        <v>1.2560277414934651E-4</v>
      </c>
      <c r="AY73" s="1">
        <f t="shared" si="30"/>
        <v>-1.6475406661665154E-4</v>
      </c>
      <c r="AZ73" s="1">
        <f t="shared" si="31"/>
        <v>-0.76236524371564107</v>
      </c>
      <c r="BA73" s="1">
        <f t="shared" si="32"/>
        <v>-3.1901406757236439E-5</v>
      </c>
      <c r="BB73" s="1">
        <v>100.4646</v>
      </c>
      <c r="BC73" s="1">
        <f t="shared" si="4"/>
        <v>5.0075523550866947</v>
      </c>
      <c r="BD73" s="1">
        <f t="shared" si="33"/>
        <v>5.0077484110713915</v>
      </c>
      <c r="BE73" s="1">
        <f t="shared" si="37"/>
        <v>-2.3276667926699665E-5</v>
      </c>
    </row>
    <row r="74" spans="1:57" x14ac:dyDescent="0.25">
      <c r="A74" s="1">
        <v>6.4129999999999967</v>
      </c>
      <c r="B74" s="1">
        <f t="shared" si="5"/>
        <v>4.2533876104592212E-4</v>
      </c>
      <c r="C74" s="1">
        <v>1.6992064047399999E-5</v>
      </c>
      <c r="D74" s="1">
        <v>-1.4223247126199999E-4</v>
      </c>
      <c r="E74" s="1">
        <f t="shared" si="6"/>
        <v>1.6991919683887027E-5</v>
      </c>
      <c r="F74" s="1">
        <f t="shared" si="7"/>
        <v>1.4222235718318641E-4</v>
      </c>
      <c r="G74" s="1">
        <f t="shared" si="8"/>
        <v>-1.5921427686707343E-4</v>
      </c>
      <c r="H74" s="1">
        <f t="shared" si="9"/>
        <v>-0.89327640700165711</v>
      </c>
      <c r="I74" s="1">
        <f t="shared" si="10"/>
        <v>-8.5420093241610375E-5</v>
      </c>
      <c r="J74" s="1">
        <v>145.0427</v>
      </c>
      <c r="K74" s="1">
        <f t="shared" ref="K74:K137" si="38">J74/B$5</f>
        <v>7.2325469123835182</v>
      </c>
      <c r="L74" s="1">
        <f t="shared" si="11"/>
        <v>7.2326698082838794</v>
      </c>
      <c r="M74" s="1">
        <f t="shared" si="34"/>
        <v>-1.5848386562208197E-4</v>
      </c>
      <c r="O74" s="1">
        <v>6.384999999999998</v>
      </c>
      <c r="P74" s="1">
        <f t="shared" si="12"/>
        <v>3.0422211317987923E-3</v>
      </c>
      <c r="Q74" s="1">
        <v>1.21640317957E-4</v>
      </c>
      <c r="R74" s="1">
        <v>-8.2112426753200001E-5</v>
      </c>
      <c r="S74" s="1">
        <f t="shared" si="13"/>
        <v>1.2163292037333086E-4</v>
      </c>
      <c r="T74" s="1">
        <f t="shared" si="14"/>
        <v>8.2109055712377199E-5</v>
      </c>
      <c r="U74" s="1">
        <f t="shared" si="15"/>
        <v>-2.0374197608570804E-4</v>
      </c>
      <c r="V74" s="1">
        <f t="shared" si="16"/>
        <v>-0.40300510130438916</v>
      </c>
      <c r="W74" s="1">
        <f t="shared" si="17"/>
        <v>3.4583430113504943E-5</v>
      </c>
      <c r="X74" s="1">
        <v>115.0538</v>
      </c>
      <c r="Y74" s="1">
        <f t="shared" ref="Y74:Y137" si="39">X74/P$5</f>
        <v>5.7424983574776078</v>
      </c>
      <c r="Z74" s="1">
        <f t="shared" si="18"/>
        <v>5.7431968768036787</v>
      </c>
      <c r="AA74" s="1">
        <f t="shared" si="35"/>
        <v>2.2013191406486312E-4</v>
      </c>
      <c r="AB74" s="1">
        <f t="shared" ref="AB74:AB137" si="40">(-245780*W74^4)+(53382*W74^3)+(-7164*W74^2)+(947.3*W74)+224.22</f>
        <v>224.25275231731246</v>
      </c>
      <c r="AC74" s="1">
        <f t="shared" si="19"/>
        <v>947.16708790824418</v>
      </c>
      <c r="AE74" s="1">
        <v>6.4149999999999991</v>
      </c>
      <c r="AF74" s="1">
        <f t="shared" si="20"/>
        <v>2.811431959494222E-3</v>
      </c>
      <c r="AG74" s="1">
        <v>1.12411515147E-4</v>
      </c>
      <c r="AH74" s="1">
        <v>-4.8016892151299999E-7</v>
      </c>
      <c r="AI74" s="1">
        <f t="shared" si="21"/>
        <v>1.1240519744604121E-4</v>
      </c>
      <c r="AJ74" s="1">
        <f t="shared" si="22"/>
        <v>4.8016880623175383E-7</v>
      </c>
      <c r="AK74" s="1">
        <f t="shared" si="23"/>
        <v>-1.1288536625227296E-4</v>
      </c>
      <c r="AL74" s="1">
        <f t="shared" si="24"/>
        <v>-4.2535965659063939E-3</v>
      </c>
      <c r="AM74" s="1">
        <f t="shared" si="25"/>
        <v>-1.9901177392570547E-5</v>
      </c>
      <c r="AN74" s="1">
        <v>169.3579</v>
      </c>
      <c r="AO74" s="1">
        <f t="shared" ref="AO74:AO137" si="41">AN74/AF$5</f>
        <v>8.4525960125322168</v>
      </c>
      <c r="AP74" s="1">
        <f t="shared" si="26"/>
        <v>8.4535461816569111</v>
      </c>
      <c r="AQ74" s="1">
        <f t="shared" si="36"/>
        <v>-2.2234767763680476E-5</v>
      </c>
      <c r="AS74" s="1">
        <v>6.3939999999999984</v>
      </c>
      <c r="AT74" s="1">
        <f t="shared" si="27"/>
        <v>4.5013425825212486E-4</v>
      </c>
      <c r="AU74" s="1">
        <v>1.8011473002800001E-5</v>
      </c>
      <c r="AV74" s="1">
        <v>-1.43984987517E-4</v>
      </c>
      <c r="AW74" s="1">
        <f t="shared" si="28"/>
        <v>1.8011310798211387E-5</v>
      </c>
      <c r="AX74" s="1">
        <f t="shared" si="29"/>
        <v>1.4397462267370367E-4</v>
      </c>
      <c r="AY74" s="1">
        <f t="shared" si="30"/>
        <v>-1.6198593347191507E-4</v>
      </c>
      <c r="AZ74" s="1">
        <f t="shared" si="31"/>
        <v>-0.88880941442156658</v>
      </c>
      <c r="BA74" s="1">
        <f t="shared" si="32"/>
        <v>-5.4186300057955573E-5</v>
      </c>
      <c r="BB74" s="1">
        <v>102.0856</v>
      </c>
      <c r="BC74" s="1">
        <f t="shared" ref="BC74:BC137" si="42">BB74/AT$5</f>
        <v>5.088349395711905</v>
      </c>
      <c r="BD74" s="1">
        <f t="shared" si="33"/>
        <v>5.0884410443796746</v>
      </c>
      <c r="BE74" s="1">
        <f t="shared" si="37"/>
        <v>-1.3577292030598597E-4</v>
      </c>
    </row>
    <row r="75" spans="1:57" x14ac:dyDescent="0.25">
      <c r="A75" s="1">
        <v>6.5079999999999956</v>
      </c>
      <c r="B75" s="1">
        <f t="shared" ref="B75:B138" si="43">C75*B$6</f>
        <v>5.4740905116568096E-4</v>
      </c>
      <c r="C75" s="1">
        <v>2.1868709154700001E-5</v>
      </c>
      <c r="D75" s="1">
        <v>-8.4797029558099994E-5</v>
      </c>
      <c r="E75" s="1">
        <f t="shared" ref="E75:E138" si="44">LN(1+C75)</f>
        <v>2.1868470037925948E-5</v>
      </c>
      <c r="F75" s="1">
        <f t="shared" ref="F75:F138" si="45">LN(1-D75)</f>
        <v>8.4793434493225035E-5</v>
      </c>
      <c r="G75" s="1">
        <f t="shared" ref="G75:G138" si="46">-E75-F75</f>
        <v>-1.0666190453115099E-4</v>
      </c>
      <c r="H75" s="1">
        <f t="shared" ref="H75:H138" si="47">F75/G75</f>
        <v>-0.79497394000180088</v>
      </c>
      <c r="I75" s="1">
        <f t="shared" ref="I75:I138" si="48">E75-(L75/(B$8*1000))</f>
        <v>-8.8556062344496506E-5</v>
      </c>
      <c r="J75" s="1">
        <v>156.38980000000001</v>
      </c>
      <c r="K75" s="1">
        <f t="shared" si="38"/>
        <v>7.7983694809754374</v>
      </c>
      <c r="L75" s="1">
        <f t="shared" ref="L75:L138" si="49">K75*(1+C75)</f>
        <v>7.7985400212494973</v>
      </c>
      <c r="M75" s="1">
        <f t="shared" si="34"/>
        <v>-1.8205257042428947E-4</v>
      </c>
      <c r="O75" s="1">
        <v>6.4879999999999995</v>
      </c>
      <c r="P75" s="1">
        <f t="shared" ref="P75:P138" si="50">Q75*P$6</f>
        <v>2.0942687700654336E-3</v>
      </c>
      <c r="Q75" s="1">
        <v>8.3737344539300005E-5</v>
      </c>
      <c r="R75" s="1">
        <v>5.6289918575199997E-5</v>
      </c>
      <c r="S75" s="1">
        <f t="shared" ref="S75:S138" si="51">LN(1+Q75)</f>
        <v>8.3733838763531591E-5</v>
      </c>
      <c r="T75" s="1">
        <f t="shared" ref="T75:T138" si="52">LN(1-R75)</f>
        <v>-5.6291502912124726E-5</v>
      </c>
      <c r="U75" s="1">
        <f t="shared" ref="U75:U138" si="53">-S75-T75</f>
        <v>-2.7442335851406865E-5</v>
      </c>
      <c r="V75" s="1">
        <f t="shared" ref="V75:V138" si="54">T75/U75</f>
        <v>2.051264994967215</v>
      </c>
      <c r="W75" s="1">
        <f t="shared" ref="W75:W138" si="55">S75-(Z75/(P$8*1000))</f>
        <v>-3.3123524630744312E-6</v>
      </c>
      <c r="X75" s="1">
        <v>115.0538</v>
      </c>
      <c r="Y75" s="1">
        <f t="shared" si="39"/>
        <v>5.7424983574776078</v>
      </c>
      <c r="Z75" s="1">
        <f t="shared" ref="Z75:Z138" si="56">Y75*(1+Q75)</f>
        <v>5.742979219041084</v>
      </c>
      <c r="AA75" s="1">
        <f t="shared" si="35"/>
        <v>2.4930980826449024E-6</v>
      </c>
      <c r="AB75" s="1">
        <f t="shared" si="40"/>
        <v>224.21686212990869</v>
      </c>
      <c r="AC75" s="1">
        <f t="shared" ref="AC75:AC138" si="57">(AB75-AB74)/(W75-W74)</f>
        <v>947.07603230620987</v>
      </c>
      <c r="AE75" s="1">
        <v>6.5120000000000005</v>
      </c>
      <c r="AF75" s="1">
        <f t="shared" ref="AF75:AF138" si="58">AG75*AF$6</f>
        <v>3.0956270062927438E-3</v>
      </c>
      <c r="AG75" s="1">
        <v>1.2377469101899999E-4</v>
      </c>
      <c r="AH75" s="1">
        <v>-4.56160478279E-6</v>
      </c>
      <c r="AI75" s="1">
        <f t="shared" ref="AI75:AI138" si="59">LN(1+AG75)</f>
        <v>1.2376703156394137E-4</v>
      </c>
      <c r="AJ75" s="1">
        <f t="shared" ref="AJ75:AJ138" si="60">LN(1-AH75)</f>
        <v>4.5615943787059802E-6</v>
      </c>
      <c r="AK75" s="1">
        <f t="shared" ref="AK75:AK138" si="61">-AI75-AJ75</f>
        <v>-1.2832862594264736E-4</v>
      </c>
      <c r="AL75" s="1">
        <f t="shared" ref="AL75:AL138" si="62">AJ75/AK75</f>
        <v>-3.5546195131432701E-2</v>
      </c>
      <c r="AM75" s="1">
        <f t="shared" ref="AM75:AM138" si="63">AI75-(AP75/(AF$8*1000))</f>
        <v>-9.1741135069303942E-6</v>
      </c>
      <c r="AN75" s="1">
        <v>170.16849999999999</v>
      </c>
      <c r="AO75" s="1">
        <f t="shared" si="41"/>
        <v>8.4930527867822434</v>
      </c>
      <c r="AP75" s="1">
        <f t="shared" ref="AP75:AP138" si="64">AO75*(1+AG75)</f>
        <v>8.4941040117667352</v>
      </c>
      <c r="AQ75" s="1">
        <f t="shared" si="36"/>
        <v>6.8664495404488108E-5</v>
      </c>
      <c r="AS75" s="1">
        <v>6.5339999999999989</v>
      </c>
      <c r="AT75" s="1">
        <f t="shared" ref="AT75:AT138" si="65">AU75*AT$6</f>
        <v>5.5503847483775591E-4</v>
      </c>
      <c r="AU75" s="1">
        <v>2.22090638999E-5</v>
      </c>
      <c r="AV75" s="1">
        <v>-1.7035848577499999E-4</v>
      </c>
      <c r="AW75" s="1">
        <f t="shared" ref="AW75:AW138" si="66">LN(1+AU75)</f>
        <v>2.2208817282327923E-5</v>
      </c>
      <c r="AX75" s="1">
        <f t="shared" ref="AX75:AX138" si="67">LN(1-AV75)</f>
        <v>1.7034397641606884E-4</v>
      </c>
      <c r="AY75" s="1">
        <f t="shared" ref="AY75:AY138" si="68">-AW75-AX75</f>
        <v>-1.9255279369839677E-4</v>
      </c>
      <c r="AZ75" s="1">
        <f t="shared" ref="AZ75:AZ138" si="69">AX75/AY75</f>
        <v>-0.88466115263373168</v>
      </c>
      <c r="BA75" s="1">
        <f t="shared" ref="BA75:BA138" si="70">AW75-(BD75/(AT$8*1000))</f>
        <v>-4.6549841182623866E-5</v>
      </c>
      <c r="BB75" s="1">
        <v>97.2226</v>
      </c>
      <c r="BC75" s="1">
        <f t="shared" si="42"/>
        <v>4.8459582738362732</v>
      </c>
      <c r="BD75" s="1">
        <f t="shared" ref="BD75:BD138" si="71">BC75*(1+AU75)</f>
        <v>4.846065898033233</v>
      </c>
      <c r="BE75" s="1">
        <f t="shared" si="37"/>
        <v>-9.7840693449769217E-5</v>
      </c>
    </row>
    <row r="76" spans="1:57" x14ac:dyDescent="0.25">
      <c r="A76" s="1">
        <v>6.6089999999999947</v>
      </c>
      <c r="B76" s="1">
        <f t="shared" si="43"/>
        <v>6.7520142312890599E-4</v>
      </c>
      <c r="C76" s="1">
        <v>2.6973948479300001E-5</v>
      </c>
      <c r="D76" s="1">
        <v>-2.6803201762999998E-5</v>
      </c>
      <c r="E76" s="1">
        <f t="shared" si="44"/>
        <v>2.6973584688874422E-5</v>
      </c>
      <c r="F76" s="1">
        <f t="shared" si="45"/>
        <v>2.6802842563565435E-5</v>
      </c>
      <c r="G76" s="1">
        <f t="shared" si="46"/>
        <v>-5.3776427252439857E-5</v>
      </c>
      <c r="H76" s="1">
        <f t="shared" si="47"/>
        <v>-0.49841248169474439</v>
      </c>
      <c r="I76" s="1">
        <f t="shared" si="48"/>
        <v>-8.2879226401180169E-5</v>
      </c>
      <c r="J76" s="1">
        <v>155.57929999999999</v>
      </c>
      <c r="K76" s="1">
        <f t="shared" si="38"/>
        <v>7.7579539393970816</v>
      </c>
      <c r="L76" s="1">
        <f t="shared" si="49"/>
        <v>7.7581632020469478</v>
      </c>
      <c r="M76" s="1">
        <f t="shared" si="34"/>
        <v>-1.3789614441553228E-4</v>
      </c>
      <c r="O76" s="1">
        <v>6.597999999999999</v>
      </c>
      <c r="P76" s="1">
        <f t="shared" si="50"/>
        <v>1.9588470300974628E-3</v>
      </c>
      <c r="Q76" s="1">
        <v>7.8322635090400002E-5</v>
      </c>
      <c r="R76" s="1">
        <v>-1.0234530236599999E-5</v>
      </c>
      <c r="S76" s="1">
        <f t="shared" si="51"/>
        <v>7.8319568033006123E-5</v>
      </c>
      <c r="T76" s="1">
        <f t="shared" si="52"/>
        <v>1.023447786418299E-5</v>
      </c>
      <c r="U76" s="1">
        <f t="shared" si="53"/>
        <v>-8.8554045897189118E-5</v>
      </c>
      <c r="V76" s="1">
        <f t="shared" si="54"/>
        <v>-0.11557323847252757</v>
      </c>
      <c r="W76" s="1">
        <f t="shared" si="55"/>
        <v>-1.3631797372033248E-5</v>
      </c>
      <c r="X76" s="1">
        <v>121.53789999999999</v>
      </c>
      <c r="Y76" s="1">
        <f t="shared" si="39"/>
        <v>6.066128985928998</v>
      </c>
      <c r="Z76" s="1">
        <f t="shared" si="56"/>
        <v>6.0666041011359741</v>
      </c>
      <c r="AA76" s="1">
        <f t="shared" si="35"/>
        <v>-5.8441074152518149E-5</v>
      </c>
      <c r="AB76" s="1">
        <f t="shared" si="40"/>
        <v>224.20708526695751</v>
      </c>
      <c r="AC76" s="1">
        <f t="shared" si="57"/>
        <v>947.42140080586751</v>
      </c>
      <c r="AE76" s="1">
        <v>6.6159999999999997</v>
      </c>
      <c r="AF76" s="1">
        <f t="shared" si="58"/>
        <v>2.7141570226957026E-3</v>
      </c>
      <c r="AG76" s="1">
        <v>1.08522101073E-4</v>
      </c>
      <c r="AH76" s="1">
        <v>-2.2007743609700001E-5</v>
      </c>
      <c r="AI76" s="1">
        <f t="shared" si="59"/>
        <v>1.0851621297581656E-4</v>
      </c>
      <c r="AJ76" s="1">
        <f t="shared" si="60"/>
        <v>2.2007501442883538E-5</v>
      </c>
      <c r="AK76" s="1">
        <f t="shared" si="61"/>
        <v>-1.305237144187001E-4</v>
      </c>
      <c r="AL76" s="1">
        <f t="shared" si="62"/>
        <v>-0.16860921818610558</v>
      </c>
      <c r="AM76" s="1">
        <f t="shared" si="63"/>
        <v>-2.69556214525175E-5</v>
      </c>
      <c r="AN76" s="1">
        <v>173.41050000000001</v>
      </c>
      <c r="AO76" s="1">
        <f t="shared" si="41"/>
        <v>8.6548599199164507</v>
      </c>
      <c r="AP76" s="1">
        <f t="shared" si="64"/>
        <v>8.6557991634994522</v>
      </c>
      <c r="AQ76" s="1">
        <f t="shared" si="36"/>
        <v>-8.3811074384034523E-5</v>
      </c>
      <c r="AS76" s="1">
        <v>6.5990000000000038</v>
      </c>
      <c r="AT76" s="1">
        <f t="shared" si="65"/>
        <v>8.9073178607540666E-4</v>
      </c>
      <c r="AU76" s="1">
        <v>3.56413474947E-5</v>
      </c>
      <c r="AV76" s="1">
        <v>-1.75268854946E-4</v>
      </c>
      <c r="AW76" s="1">
        <f t="shared" si="66"/>
        <v>3.5640712356940624E-5</v>
      </c>
      <c r="AX76" s="1">
        <f t="shared" si="67"/>
        <v>1.7525349715460982E-4</v>
      </c>
      <c r="AY76" s="1">
        <f t="shared" si="68"/>
        <v>-2.1089420951155046E-4</v>
      </c>
      <c r="AZ76" s="1">
        <f t="shared" si="69"/>
        <v>-0.83100193960048663</v>
      </c>
      <c r="BA76" s="1">
        <f t="shared" si="70"/>
        <v>-3.5411737431845992E-5</v>
      </c>
      <c r="BB76" s="1">
        <v>100.4646</v>
      </c>
      <c r="BC76" s="1">
        <f t="shared" si="42"/>
        <v>5.0075523550866947</v>
      </c>
      <c r="BD76" s="1">
        <f t="shared" si="71"/>
        <v>5.0077308310002797</v>
      </c>
      <c r="BE76" s="1">
        <f t="shared" si="37"/>
        <v>-4.2964388296243768E-5</v>
      </c>
    </row>
    <row r="77" spans="1:57" x14ac:dyDescent="0.25">
      <c r="A77" s="1">
        <v>6.7119999999999962</v>
      </c>
      <c r="B77" s="1">
        <f t="shared" si="43"/>
        <v>2.9182433000297909E-4</v>
      </c>
      <c r="C77" s="1">
        <v>1.16582314149E-5</v>
      </c>
      <c r="D77" s="1">
        <v>-1.02346748463E-4</v>
      </c>
      <c r="E77" s="1">
        <f t="shared" si="44"/>
        <v>1.1658163458261042E-5</v>
      </c>
      <c r="F77" s="1">
        <f t="shared" si="45"/>
        <v>1.0234151139196815E-4</v>
      </c>
      <c r="G77" s="1">
        <f t="shared" si="46"/>
        <v>-1.1399967485022918E-4</v>
      </c>
      <c r="H77" s="1">
        <f t="shared" si="47"/>
        <v>-0.89773511658189087</v>
      </c>
      <c r="I77" s="1">
        <f t="shared" si="48"/>
        <v>-9.8765241461587738E-5</v>
      </c>
      <c r="J77" s="1">
        <v>156.38980000000001</v>
      </c>
      <c r="K77" s="1">
        <f t="shared" si="38"/>
        <v>7.7983694809754374</v>
      </c>
      <c r="L77" s="1">
        <f t="shared" si="49"/>
        <v>7.7984603961715058</v>
      </c>
      <c r="M77" s="1">
        <f t="shared" ref="M77:M140" si="72">(((L77+L76)/2)*(I77-I76))+M76</f>
        <v>-2.6146252280072736E-4</v>
      </c>
      <c r="O77" s="1">
        <v>6.6989999999999981</v>
      </c>
      <c r="P77" s="1">
        <f t="shared" si="50"/>
        <v>1.8386841469361561E-3</v>
      </c>
      <c r="Q77" s="1">
        <v>7.3518036515499998E-5</v>
      </c>
      <c r="R77" s="1">
        <v>4.8732112190900003E-5</v>
      </c>
      <c r="S77" s="1">
        <f t="shared" si="51"/>
        <v>7.3515334197050706E-5</v>
      </c>
      <c r="T77" s="1">
        <f t="shared" si="52"/>
        <v>-4.8733299638876349E-5</v>
      </c>
      <c r="U77" s="1">
        <f t="shared" si="53"/>
        <v>-2.4782034558174357E-5</v>
      </c>
      <c r="V77" s="1">
        <f t="shared" si="54"/>
        <v>1.9664769462118947</v>
      </c>
      <c r="W77" s="1">
        <f t="shared" si="55"/>
        <v>-2.211474913680291E-5</v>
      </c>
      <c r="X77" s="1">
        <v>126.40089999999999</v>
      </c>
      <c r="Y77" s="1">
        <f t="shared" si="39"/>
        <v>6.3088482139111557</v>
      </c>
      <c r="Z77" s="1">
        <f t="shared" si="56"/>
        <v>6.3093120280445163</v>
      </c>
      <c r="AA77" s="1">
        <f t="shared" ref="AA77:AA140" si="73">(((Z77+Z76)/2)*(W77-W76))+AA76</f>
        <v>-1.1093322393685463E-4</v>
      </c>
      <c r="AB77" s="1">
        <f t="shared" si="40"/>
        <v>224.1990471939242</v>
      </c>
      <c r="AC77" s="1">
        <f t="shared" si="57"/>
        <v>947.55614038587953</v>
      </c>
      <c r="AE77" s="1">
        <v>6.7149999999999963</v>
      </c>
      <c r="AF77" s="1">
        <f t="shared" si="58"/>
        <v>2.7256011221941101E-3</v>
      </c>
      <c r="AG77" s="1">
        <v>1.0897967877100001E-4</v>
      </c>
      <c r="AH77" s="1">
        <v>4.6416330405900001E-6</v>
      </c>
      <c r="AI77" s="1">
        <f t="shared" si="59"/>
        <v>1.0897374091720007E-4</v>
      </c>
      <c r="AJ77" s="1">
        <f t="shared" si="60"/>
        <v>-4.6416438130038177E-6</v>
      </c>
      <c r="AK77" s="1">
        <f t="shared" si="61"/>
        <v>-1.0433209710419626E-4</v>
      </c>
      <c r="AL77" s="1">
        <f t="shared" si="62"/>
        <v>4.448912599128739E-2</v>
      </c>
      <c r="AM77" s="1">
        <f t="shared" si="63"/>
        <v>-2.1432641447058793E-5</v>
      </c>
      <c r="AN77" s="1">
        <v>166.9264</v>
      </c>
      <c r="AO77" s="1">
        <f t="shared" si="41"/>
        <v>8.331240662681564</v>
      </c>
      <c r="AP77" s="1">
        <f t="shared" si="64"/>
        <v>8.332148598612747</v>
      </c>
      <c r="AQ77" s="1">
        <f t="shared" ref="AQ77:AQ140" si="74">(((AP77+AP76)/2)*(AM77-AM76))+AQ76</f>
        <v>-3.6899026472073191E-5</v>
      </c>
      <c r="AS77" s="1">
        <v>6.7150000000000034</v>
      </c>
      <c r="AT77" s="1">
        <f t="shared" si="65"/>
        <v>1.2817382792855365E-3</v>
      </c>
      <c r="AU77" s="1">
        <v>5.1286908274099998E-5</v>
      </c>
      <c r="AV77" s="1">
        <v>-1.3424342614600001E-4</v>
      </c>
      <c r="AW77" s="1">
        <f t="shared" si="66"/>
        <v>5.1285593145536371E-5</v>
      </c>
      <c r="AX77" s="1">
        <f t="shared" si="67"/>
        <v>1.3423441630358641E-4</v>
      </c>
      <c r="AY77" s="1">
        <f t="shared" si="68"/>
        <v>-1.855200094491228E-4</v>
      </c>
      <c r="AZ77" s="1">
        <f t="shared" si="69"/>
        <v>-0.72355761894459691</v>
      </c>
      <c r="BA77" s="1">
        <f t="shared" si="70"/>
        <v>-1.5755316180757453E-5</v>
      </c>
      <c r="BB77" s="1">
        <v>94.790999999999997</v>
      </c>
      <c r="BC77" s="1">
        <f t="shared" si="42"/>
        <v>4.7247577285036</v>
      </c>
      <c r="BD77" s="1">
        <f t="shared" si="71"/>
        <v>4.7250000467198392</v>
      </c>
      <c r="BE77" s="1">
        <f t="shared" ref="BE77:BE140" si="75">(((BD77+BD76)/2)*(BA77-BA76))+BE76</f>
        <v>5.2690940731727907E-5</v>
      </c>
    </row>
    <row r="78" spans="1:57" x14ac:dyDescent="0.25">
      <c r="A78" s="1">
        <v>6.8019999999999996</v>
      </c>
      <c r="B78" s="1">
        <f t="shared" si="43"/>
        <v>1.6784668306335713E-4</v>
      </c>
      <c r="C78" s="1">
        <v>6.7053883867599997E-6</v>
      </c>
      <c r="D78" s="1">
        <v>-1.09286862426E-4</v>
      </c>
      <c r="E78" s="1">
        <f t="shared" si="44"/>
        <v>6.705365905746721E-6</v>
      </c>
      <c r="F78" s="1">
        <f t="shared" si="45"/>
        <v>1.0928089105185861E-4</v>
      </c>
      <c r="G78" s="1">
        <f t="shared" si="46"/>
        <v>-1.1598625695760534E-4</v>
      </c>
      <c r="H78" s="1">
        <f t="shared" si="47"/>
        <v>-0.94218827228645174</v>
      </c>
      <c r="I78" s="1">
        <f t="shared" si="48"/>
        <v>-1.0257294526143805E-4</v>
      </c>
      <c r="J78" s="1">
        <v>154.7688</v>
      </c>
      <c r="K78" s="1">
        <f t="shared" si="38"/>
        <v>7.7175383978187275</v>
      </c>
      <c r="L78" s="1">
        <f t="shared" si="49"/>
        <v>7.7175901469110748</v>
      </c>
      <c r="M78" s="1">
        <f t="shared" si="72"/>
        <v>-2.9100278510650986E-4</v>
      </c>
      <c r="O78" s="1">
        <v>6.7949999999999946</v>
      </c>
      <c r="P78" s="1">
        <f t="shared" si="50"/>
        <v>2.3784636814587409E-3</v>
      </c>
      <c r="Q78" s="1">
        <v>9.5100607722999996E-5</v>
      </c>
      <c r="R78" s="1">
        <v>7.0224625233100005E-5</v>
      </c>
      <c r="S78" s="1">
        <f t="shared" si="51"/>
        <v>9.5096085946883195E-5</v>
      </c>
      <c r="T78" s="1">
        <f t="shared" si="52"/>
        <v>-7.0227091097533316E-5</v>
      </c>
      <c r="U78" s="1">
        <f t="shared" si="53"/>
        <v>-2.4868994849349879E-5</v>
      </c>
      <c r="V78" s="1">
        <f t="shared" si="54"/>
        <v>2.8238813640419078</v>
      </c>
      <c r="W78" s="1">
        <f t="shared" si="55"/>
        <v>-5.360611783276724E-7</v>
      </c>
      <c r="X78" s="1">
        <v>126.40089999999999</v>
      </c>
      <c r="Y78" s="1">
        <f t="shared" si="39"/>
        <v>6.3088482139111557</v>
      </c>
      <c r="Z78" s="1">
        <f t="shared" si="56"/>
        <v>6.3094481892103307</v>
      </c>
      <c r="AA78" s="1">
        <f t="shared" si="73"/>
        <v>2.5214920638627134E-5</v>
      </c>
      <c r="AB78" s="1">
        <f t="shared" si="40"/>
        <v>224.21949218718711</v>
      </c>
      <c r="AC78" s="1">
        <f t="shared" si="57"/>
        <v>947.46229716358584</v>
      </c>
      <c r="AE78" s="1">
        <v>6.8160000000000025</v>
      </c>
      <c r="AF78" s="1">
        <f t="shared" si="58"/>
        <v>2.8724669748866924E-3</v>
      </c>
      <c r="AG78" s="1">
        <v>1.1485192226199999E-4</v>
      </c>
      <c r="AH78" s="1">
        <v>-2.3208165657699999E-5</v>
      </c>
      <c r="AI78" s="1">
        <f t="shared" si="59"/>
        <v>1.148453272849513E-4</v>
      </c>
      <c r="AJ78" s="1">
        <f t="shared" si="60"/>
        <v>2.3207896352396674E-5</v>
      </c>
      <c r="AK78" s="1">
        <f t="shared" si="61"/>
        <v>-1.3805322363734797E-4</v>
      </c>
      <c r="AL78" s="1">
        <f t="shared" si="62"/>
        <v>-0.16810832620150545</v>
      </c>
      <c r="AM78" s="1">
        <f t="shared" si="63"/>
        <v>-2.1893730979418544E-5</v>
      </c>
      <c r="AN78" s="1">
        <v>175.03149999999999</v>
      </c>
      <c r="AO78" s="1">
        <f t="shared" si="41"/>
        <v>8.7357634864835525</v>
      </c>
      <c r="AP78" s="1">
        <f t="shared" si="64"/>
        <v>8.7367668057124011</v>
      </c>
      <c r="AQ78" s="1">
        <f t="shared" si="74"/>
        <v>-4.0834175582907408E-5</v>
      </c>
      <c r="AS78" s="1">
        <v>6.7790000000000035</v>
      </c>
      <c r="AT78" s="1">
        <f t="shared" si="65"/>
        <v>1.1692047147200061E-3</v>
      </c>
      <c r="AU78" s="1">
        <v>4.67840400233E-5</v>
      </c>
      <c r="AV78" s="1">
        <v>-1.73288863152E-4</v>
      </c>
      <c r="AW78" s="1">
        <f t="shared" si="66"/>
        <v>4.6782945684271059E-5</v>
      </c>
      <c r="AX78" s="1">
        <f t="shared" si="67"/>
        <v>1.7327385037133733E-4</v>
      </c>
      <c r="AY78" s="1">
        <f t="shared" si="68"/>
        <v>-2.2005679605560839E-4</v>
      </c>
      <c r="AZ78" s="1">
        <f t="shared" si="69"/>
        <v>-0.7874051312078133</v>
      </c>
      <c r="BA78" s="1">
        <f t="shared" si="70"/>
        <v>-1.8537991801355076E-5</v>
      </c>
      <c r="BB78" s="1">
        <v>92.359499999999997</v>
      </c>
      <c r="BC78" s="1">
        <f t="shared" si="42"/>
        <v>4.6035621675657845</v>
      </c>
      <c r="BD78" s="1">
        <f t="shared" si="71"/>
        <v>4.6037775408024819</v>
      </c>
      <c r="BE78" s="1">
        <f t="shared" si="75"/>
        <v>3.9711459750339971E-5</v>
      </c>
    </row>
    <row r="79" spans="1:57" x14ac:dyDescent="0.25">
      <c r="A79" s="1">
        <v>6.9050000000000011</v>
      </c>
      <c r="B79" s="1">
        <f t="shared" si="43"/>
        <v>2.5558472116019867E-4</v>
      </c>
      <c r="C79" s="1">
        <v>1.02104777397E-5</v>
      </c>
      <c r="D79" s="1">
        <v>-5.8552232076199998E-5</v>
      </c>
      <c r="E79" s="1">
        <f t="shared" si="44"/>
        <v>1.0210425613174135E-5</v>
      </c>
      <c r="F79" s="1">
        <f t="shared" si="45"/>
        <v>5.8550517961150397E-5</v>
      </c>
      <c r="G79" s="1">
        <f t="shared" si="46"/>
        <v>-6.8760943574324536E-5</v>
      </c>
      <c r="H79" s="1">
        <f t="shared" si="47"/>
        <v>-0.85150835514440604</v>
      </c>
      <c r="I79" s="1">
        <f t="shared" si="48"/>
        <v>-9.8495993151206861E-5</v>
      </c>
      <c r="J79" s="1">
        <v>153.95830000000001</v>
      </c>
      <c r="K79" s="1">
        <f t="shared" si="38"/>
        <v>7.6771228562403726</v>
      </c>
      <c r="L79" s="1">
        <f t="shared" si="49"/>
        <v>7.6772012433324015</v>
      </c>
      <c r="M79" s="1">
        <f t="shared" si="72"/>
        <v>-2.5962087148399885E-4</v>
      </c>
      <c r="O79" s="1">
        <v>6.911999999999999</v>
      </c>
      <c r="P79" s="1">
        <f t="shared" si="50"/>
        <v>2.3441314811169576E-3</v>
      </c>
      <c r="Q79" s="1">
        <v>9.3727867351799994E-5</v>
      </c>
      <c r="R79" s="1">
        <v>7.7467520895900004E-5</v>
      </c>
      <c r="S79" s="1">
        <f t="shared" si="51"/>
        <v>9.3723475169730179E-5</v>
      </c>
      <c r="T79" s="1">
        <f t="shared" si="52"/>
        <v>-7.7470521659252066E-5</v>
      </c>
      <c r="U79" s="1">
        <f t="shared" si="53"/>
        <v>-1.6252953510478114E-5</v>
      </c>
      <c r="V79" s="1">
        <f t="shared" si="54"/>
        <v>4.766550375555286</v>
      </c>
      <c r="W79" s="1">
        <f t="shared" si="55"/>
        <v>-3.1349520343026033E-6</v>
      </c>
      <c r="X79" s="1">
        <v>128.02189999999999</v>
      </c>
      <c r="Y79" s="1">
        <f t="shared" si="39"/>
        <v>6.3897546232385416</v>
      </c>
      <c r="Z79" s="1">
        <f t="shared" si="56"/>
        <v>6.3903535213122797</v>
      </c>
      <c r="AA79" s="1">
        <f t="shared" si="73"/>
        <v>8.7122213695411339E-6</v>
      </c>
      <c r="AB79" s="1">
        <f t="shared" si="40"/>
        <v>224.217030189529</v>
      </c>
      <c r="AC79" s="1">
        <f t="shared" si="57"/>
        <v>947.3262997775297</v>
      </c>
      <c r="AE79" s="1">
        <v>6.911999999999999</v>
      </c>
      <c r="AF79" s="1">
        <f t="shared" si="58"/>
        <v>3.0670164845606365E-3</v>
      </c>
      <c r="AG79" s="1">
        <v>1.2263073585899999E-4</v>
      </c>
      <c r="AH79" s="1">
        <v>3.5612531064499997E-5</v>
      </c>
      <c r="AI79" s="1">
        <f t="shared" si="59"/>
        <v>1.2262321732502677E-4</v>
      </c>
      <c r="AJ79" s="1">
        <f t="shared" si="60"/>
        <v>-3.5613165205783914E-5</v>
      </c>
      <c r="AK79" s="1">
        <f t="shared" si="61"/>
        <v>-8.7010052119242863E-5</v>
      </c>
      <c r="AL79" s="1">
        <f t="shared" si="62"/>
        <v>0.4092994353914175</v>
      </c>
      <c r="AM79" s="1">
        <f t="shared" si="63"/>
        <v>-1.4116904484838533E-5</v>
      </c>
      <c r="AN79" s="1">
        <v>175.03149999999999</v>
      </c>
      <c r="AO79" s="1">
        <f t="shared" si="41"/>
        <v>8.7357634864835525</v>
      </c>
      <c r="AP79" s="1">
        <f t="shared" si="64"/>
        <v>8.7368347595881914</v>
      </c>
      <c r="AQ79" s="1">
        <f t="shared" si="74"/>
        <v>2.7110408221474788E-5</v>
      </c>
      <c r="AS79" s="1">
        <v>6.9070000000000036</v>
      </c>
      <c r="AT79" s="1">
        <f t="shared" si="65"/>
        <v>9.0408328141463299E-4</v>
      </c>
      <c r="AU79" s="1">
        <v>3.6175588320500002E-5</v>
      </c>
      <c r="AV79" s="1">
        <v>-1.5523134788999999E-4</v>
      </c>
      <c r="AW79" s="1">
        <f t="shared" si="66"/>
        <v>3.6174933999660155E-5</v>
      </c>
      <c r="AX79" s="1">
        <f t="shared" si="67"/>
        <v>1.552193007511126E-4</v>
      </c>
      <c r="AY79" s="1">
        <f t="shared" si="68"/>
        <v>-1.9139423475077275E-4</v>
      </c>
      <c r="AZ79" s="1">
        <f t="shared" si="69"/>
        <v>-0.81099256178345214</v>
      </c>
      <c r="BA79" s="1">
        <f t="shared" si="70"/>
        <v>-3.0291745056096237E-5</v>
      </c>
      <c r="BB79" s="1">
        <v>93.980500000000006</v>
      </c>
      <c r="BC79" s="1">
        <f t="shared" si="42"/>
        <v>4.6843592081909957</v>
      </c>
      <c r="BD79" s="1">
        <f t="shared" si="71"/>
        <v>4.6845286676412563</v>
      </c>
      <c r="BE79" s="1">
        <f t="shared" si="75"/>
        <v>-1.4874769913924098E-5</v>
      </c>
    </row>
    <row r="80" spans="1:57" x14ac:dyDescent="0.25">
      <c r="A80" s="1">
        <v>7.0019999999999953</v>
      </c>
      <c r="B80" s="1">
        <f t="shared" si="43"/>
        <v>3.6239623070748916E-5</v>
      </c>
      <c r="C80" s="1">
        <v>1.4477542436000001E-6</v>
      </c>
      <c r="D80" s="1">
        <v>-6.6449603764300003E-5</v>
      </c>
      <c r="E80" s="1">
        <f t="shared" si="44"/>
        <v>1.4477531956046113E-6</v>
      </c>
      <c r="F80" s="1">
        <f t="shared" si="45"/>
        <v>6.6447396087219036E-5</v>
      </c>
      <c r="G80" s="1">
        <f t="shared" si="46"/>
        <v>-6.7895149282823651E-5</v>
      </c>
      <c r="H80" s="1">
        <f t="shared" si="47"/>
        <v>-0.97867663285378659</v>
      </c>
      <c r="I80" s="1">
        <f t="shared" si="48"/>
        <v>-1.1412502861137946E-4</v>
      </c>
      <c r="J80" s="1">
        <v>163.68440000000001</v>
      </c>
      <c r="K80" s="1">
        <f t="shared" si="38"/>
        <v>8.162114341675581</v>
      </c>
      <c r="L80" s="1">
        <f t="shared" si="49"/>
        <v>8.1621261584112563</v>
      </c>
      <c r="M80" s="1">
        <f t="shared" si="72"/>
        <v>-3.8339757629756637E-4</v>
      </c>
      <c r="O80" s="1">
        <v>6.9949999999999974</v>
      </c>
      <c r="P80" s="1">
        <f t="shared" si="50"/>
        <v>2.4604796955747417E-3</v>
      </c>
      <c r="Q80" s="1">
        <v>9.8379940027399997E-5</v>
      </c>
      <c r="R80" s="1">
        <v>2.5428871595099999E-5</v>
      </c>
      <c r="S80" s="1">
        <f t="shared" si="51"/>
        <v>9.8375101038441508E-5</v>
      </c>
      <c r="T80" s="1">
        <f t="shared" si="52"/>
        <v>-2.5429194914304311E-5</v>
      </c>
      <c r="U80" s="1">
        <f t="shared" si="53"/>
        <v>-7.294590612413719E-5</v>
      </c>
      <c r="V80" s="1">
        <f t="shared" si="54"/>
        <v>0.34860345515524421</v>
      </c>
      <c r="W80" s="1">
        <f t="shared" si="55"/>
        <v>1.5162232841952548E-6</v>
      </c>
      <c r="X80" s="1">
        <v>128.02189999999999</v>
      </c>
      <c r="Y80" s="1">
        <f t="shared" si="39"/>
        <v>6.3897546232385416</v>
      </c>
      <c r="Z80" s="1">
        <f t="shared" si="56"/>
        <v>6.3903832469151656</v>
      </c>
      <c r="AA80" s="1">
        <f t="shared" si="73"/>
        <v>3.8434945073839924E-5</v>
      </c>
      <c r="AB80" s="1">
        <f t="shared" si="40"/>
        <v>224.22143630184775</v>
      </c>
      <c r="AC80" s="1">
        <f t="shared" si="57"/>
        <v>947.31159696868667</v>
      </c>
      <c r="AE80" s="1">
        <v>7.0169999999999959</v>
      </c>
      <c r="AF80" s="1">
        <f t="shared" si="58"/>
        <v>3.0689239254724004E-3</v>
      </c>
      <c r="AG80" s="1">
        <v>1.2270700244699999E-4</v>
      </c>
      <c r="AH80" s="1">
        <v>-2.9210277716600001E-5</v>
      </c>
      <c r="AI80" s="1">
        <f t="shared" si="59"/>
        <v>1.2269947455857208E-4</v>
      </c>
      <c r="AJ80" s="1">
        <f t="shared" si="60"/>
        <v>2.9209851104774678E-5</v>
      </c>
      <c r="AK80" s="1">
        <f t="shared" si="61"/>
        <v>-1.5190932566334675E-4</v>
      </c>
      <c r="AL80" s="1">
        <f t="shared" si="62"/>
        <v>-0.19228477894443408</v>
      </c>
      <c r="AM80" s="1">
        <f t="shared" si="63"/>
        <v>-1.277428131585292E-5</v>
      </c>
      <c r="AN80" s="1">
        <v>173.41050000000001</v>
      </c>
      <c r="AO80" s="1">
        <f t="shared" si="41"/>
        <v>8.6548599199164507</v>
      </c>
      <c r="AP80" s="1">
        <f t="shared" si="64"/>
        <v>8.6559219318338219</v>
      </c>
      <c r="AQ80" s="1">
        <f t="shared" si="74"/>
        <v>3.8786367274691167E-5</v>
      </c>
      <c r="AS80" s="1">
        <v>7.0009999999999977</v>
      </c>
      <c r="AT80" s="1">
        <f t="shared" si="65"/>
        <v>7.7438354752367539E-4</v>
      </c>
      <c r="AU80" s="1">
        <v>3.0985840567200001E-5</v>
      </c>
      <c r="AV80" s="1">
        <v>-1.1317632015600001E-4</v>
      </c>
      <c r="AW80" s="1">
        <f t="shared" si="66"/>
        <v>3.0985360515913484E-5</v>
      </c>
      <c r="AX80" s="1">
        <f t="shared" si="67"/>
        <v>1.131699161995185E-4</v>
      </c>
      <c r="AY80" s="1">
        <f t="shared" si="68"/>
        <v>-1.4415527671543199E-4</v>
      </c>
      <c r="AZ80" s="1">
        <f t="shared" si="69"/>
        <v>-0.78505566204780852</v>
      </c>
      <c r="BA80" s="1">
        <f t="shared" si="70"/>
        <v>-3.7200687143908921E-5</v>
      </c>
      <c r="BB80" s="1">
        <v>96.412099999999995</v>
      </c>
      <c r="BC80" s="1">
        <f t="shared" si="42"/>
        <v>4.8055597535236672</v>
      </c>
      <c r="BD80" s="1">
        <f t="shared" si="71"/>
        <v>4.8057086578320254</v>
      </c>
      <c r="BE80" s="1">
        <f t="shared" si="75"/>
        <v>-4.7658519954570715E-5</v>
      </c>
    </row>
    <row r="81" spans="1:57" x14ac:dyDescent="0.25">
      <c r="A81" s="1">
        <v>7.1059999999999945</v>
      </c>
      <c r="B81" s="1">
        <f t="shared" si="43"/>
        <v>1.8692017158611666E-4</v>
      </c>
      <c r="C81" s="1">
        <v>7.4673644121500002E-6</v>
      </c>
      <c r="D81" s="1">
        <v>-1.2236938346199999E-4</v>
      </c>
      <c r="E81" s="1">
        <f t="shared" si="44"/>
        <v>7.4673365315235105E-6</v>
      </c>
      <c r="F81" s="1">
        <f t="shared" si="45"/>
        <v>1.2236189693973218E-4</v>
      </c>
      <c r="G81" s="1">
        <f t="shared" si="46"/>
        <v>-1.2982923347125568E-4</v>
      </c>
      <c r="H81" s="1">
        <f t="shared" si="47"/>
        <v>-0.94248339659821856</v>
      </c>
      <c r="I81" s="1">
        <f t="shared" si="48"/>
        <v>-1.041001533452764E-4</v>
      </c>
      <c r="J81" s="1">
        <v>158.01079999999999</v>
      </c>
      <c r="K81" s="1">
        <f t="shared" si="38"/>
        <v>7.8792005641321463</v>
      </c>
      <c r="L81" s="1">
        <f t="shared" si="49"/>
        <v>7.8792594009940355</v>
      </c>
      <c r="M81" s="1">
        <f t="shared" si="72"/>
        <v>-3.0299113163331396E-4</v>
      </c>
      <c r="O81" s="1">
        <v>7.0949999999999989</v>
      </c>
      <c r="P81" s="1">
        <f t="shared" si="50"/>
        <v>2.9354094981222838E-3</v>
      </c>
      <c r="Q81" s="1">
        <v>1.17369556392E-4</v>
      </c>
      <c r="R81" s="1">
        <v>2.23585120693E-5</v>
      </c>
      <c r="S81" s="1">
        <f t="shared" si="51"/>
        <v>1.1736266912459194E-4</v>
      </c>
      <c r="T81" s="1">
        <f t="shared" si="52"/>
        <v>-2.2358762024588217E-5</v>
      </c>
      <c r="U81" s="1">
        <f t="shared" si="53"/>
        <v>-9.5003907100003725E-5</v>
      </c>
      <c r="V81" s="1">
        <f t="shared" si="54"/>
        <v>0.23534571058275286</v>
      </c>
      <c r="W81" s="1">
        <f t="shared" si="55"/>
        <v>1.4982895066112495E-5</v>
      </c>
      <c r="X81" s="1">
        <v>135.31649999999999</v>
      </c>
      <c r="Y81" s="1">
        <f t="shared" si="39"/>
        <v>6.7538384563536242</v>
      </c>
      <c r="Z81" s="1">
        <f t="shared" si="56"/>
        <v>6.7546311513771906</v>
      </c>
      <c r="AA81" s="1">
        <f t="shared" si="73"/>
        <v>1.2694474230902968E-4</v>
      </c>
      <c r="AB81" s="1">
        <f t="shared" si="40"/>
        <v>224.23419168844976</v>
      </c>
      <c r="AC81" s="1">
        <f t="shared" si="57"/>
        <v>947.18181363393944</v>
      </c>
      <c r="AE81" s="1">
        <v>7.1139999999999972</v>
      </c>
      <c r="AF81" s="1">
        <f t="shared" si="58"/>
        <v>3.1852723614682796E-3</v>
      </c>
      <c r="AG81" s="1">
        <v>1.2735904601900001E-4</v>
      </c>
      <c r="AH81" s="1">
        <v>-2.0167095499300002E-5</v>
      </c>
      <c r="AI81" s="1">
        <f t="shared" si="59"/>
        <v>1.2735093654413904E-4</v>
      </c>
      <c r="AJ81" s="1">
        <f t="shared" si="60"/>
        <v>2.0166892146209616E-5</v>
      </c>
      <c r="AK81" s="1">
        <f t="shared" si="61"/>
        <v>-1.4751782869034866E-4</v>
      </c>
      <c r="AL81" s="1">
        <f t="shared" si="62"/>
        <v>-0.13670816826175963</v>
      </c>
      <c r="AM81" s="1">
        <f t="shared" si="63"/>
        <v>-1.0023022862845957E-5</v>
      </c>
      <c r="AN81" s="1">
        <v>175.84200000000001</v>
      </c>
      <c r="AO81" s="1">
        <f t="shared" si="41"/>
        <v>8.7762152697671052</v>
      </c>
      <c r="AP81" s="1">
        <f t="shared" si="64"/>
        <v>8.7773330001715184</v>
      </c>
      <c r="AQ81" s="1">
        <f t="shared" si="74"/>
        <v>6.2768062272243669E-5</v>
      </c>
      <c r="AS81" s="1">
        <v>7.115000000000002</v>
      </c>
      <c r="AT81" s="1">
        <f t="shared" si="65"/>
        <v>9.9182132867233776E-4</v>
      </c>
      <c r="AU81" s="1">
        <v>3.9686299715000003E-5</v>
      </c>
      <c r="AV81" s="1">
        <v>-1.46836173371E-4</v>
      </c>
      <c r="AW81" s="1">
        <f t="shared" si="66"/>
        <v>3.9685512234600484E-5</v>
      </c>
      <c r="AX81" s="1">
        <f t="shared" si="67"/>
        <v>1.4682539399525128E-4</v>
      </c>
      <c r="AY81" s="1">
        <f t="shared" si="68"/>
        <v>-1.8651090622985177E-4</v>
      </c>
      <c r="AZ81" s="1">
        <f t="shared" si="69"/>
        <v>-0.78722149263650576</v>
      </c>
      <c r="BA81" s="1">
        <f t="shared" si="70"/>
        <v>-2.850112865676227E-5</v>
      </c>
      <c r="BB81" s="1">
        <v>96.412099999999995</v>
      </c>
      <c r="BC81" s="1">
        <f t="shared" si="42"/>
        <v>4.8055597535236672</v>
      </c>
      <c r="BD81" s="1">
        <f t="shared" si="71"/>
        <v>4.8057504684083439</v>
      </c>
      <c r="BE81" s="1">
        <f t="shared" si="75"/>
        <v>-5.8507945467969406E-6</v>
      </c>
    </row>
    <row r="82" spans="1:57" x14ac:dyDescent="0.25">
      <c r="A82" s="1">
        <v>7.2070000000000007</v>
      </c>
      <c r="B82" s="1">
        <f t="shared" si="43"/>
        <v>6.1798096894425379E-4</v>
      </c>
      <c r="C82" s="1">
        <v>2.46880208579E-5</v>
      </c>
      <c r="D82" s="1">
        <v>-6.08656046097E-5</v>
      </c>
      <c r="E82" s="1">
        <f t="shared" si="44"/>
        <v>2.4687716113694659E-5</v>
      </c>
      <c r="F82" s="1">
        <f t="shared" si="45"/>
        <v>6.086375237396235E-5</v>
      </c>
      <c r="G82" s="1">
        <f t="shared" si="46"/>
        <v>-8.5551468487657015E-5</v>
      </c>
      <c r="H82" s="1">
        <f t="shared" si="47"/>
        <v>-0.71142849386324092</v>
      </c>
      <c r="I82" s="1">
        <f t="shared" si="48"/>
        <v>-8.7453978729710278E-5</v>
      </c>
      <c r="J82" s="1">
        <v>158.82130000000001</v>
      </c>
      <c r="K82" s="1">
        <f t="shared" si="38"/>
        <v>7.9196161057105012</v>
      </c>
      <c r="L82" s="1">
        <f t="shared" si="49"/>
        <v>7.919811625358105</v>
      </c>
      <c r="M82" s="1">
        <f t="shared" si="72"/>
        <v>-1.7149408409911936E-4</v>
      </c>
      <c r="O82" s="1">
        <v>7.1890000000000001</v>
      </c>
      <c r="P82" s="1">
        <f t="shared" si="50"/>
        <v>1.9435881732957998E-3</v>
      </c>
      <c r="Q82" s="1">
        <v>7.7712524216599996E-5</v>
      </c>
      <c r="R82" s="1">
        <v>9.09298687475E-5</v>
      </c>
      <c r="S82" s="1">
        <f t="shared" si="51"/>
        <v>7.7709504754844378E-5</v>
      </c>
      <c r="T82" s="1">
        <f t="shared" si="52"/>
        <v>-9.0934003118622541E-5</v>
      </c>
      <c r="U82" s="1">
        <f t="shared" si="53"/>
        <v>1.3224498363778164E-5</v>
      </c>
      <c r="V82" s="1">
        <f t="shared" si="54"/>
        <v>-6.8761778796608519</v>
      </c>
      <c r="W82" s="1">
        <f t="shared" si="55"/>
        <v>-2.2213426292335008E-5</v>
      </c>
      <c r="X82" s="1">
        <v>132.0745</v>
      </c>
      <c r="Y82" s="1">
        <f t="shared" si="39"/>
        <v>6.5920256376988533</v>
      </c>
      <c r="Z82" s="1">
        <f t="shared" si="56"/>
        <v>6.5925379206508596</v>
      </c>
      <c r="AA82" s="1">
        <f t="shared" si="73"/>
        <v>-1.2128805270531377E-4</v>
      </c>
      <c r="AB82" s="1">
        <f t="shared" si="40"/>
        <v>224.19895368571039</v>
      </c>
      <c r="AC82" s="1">
        <f t="shared" si="57"/>
        <v>947.3518200842035</v>
      </c>
      <c r="AE82" s="1">
        <v>7.2139999999999986</v>
      </c>
      <c r="AF82" s="1">
        <f t="shared" si="58"/>
        <v>3.3874512707911552E-3</v>
      </c>
      <c r="AG82" s="1">
        <v>1.3544291141400001E-4</v>
      </c>
      <c r="AH82" s="1">
        <v>-7.4346156907300002E-5</v>
      </c>
      <c r="AI82" s="1">
        <f t="shared" si="59"/>
        <v>1.3543373985099876E-4</v>
      </c>
      <c r="AJ82" s="1">
        <f t="shared" si="60"/>
        <v>7.43433933687159E-5</v>
      </c>
      <c r="AK82" s="1">
        <f t="shared" si="61"/>
        <v>-2.0977713321971466E-4</v>
      </c>
      <c r="AL82" s="1">
        <f t="shared" si="62"/>
        <v>-0.35439226491311959</v>
      </c>
      <c r="AM82" s="1">
        <f t="shared" si="63"/>
        <v>-9.5397629873541557E-6</v>
      </c>
      <c r="AN82" s="1">
        <v>185.56809999999999</v>
      </c>
      <c r="AO82" s="1">
        <f t="shared" si="41"/>
        <v>9.2616416601361955</v>
      </c>
      <c r="AP82" s="1">
        <f t="shared" si="64"/>
        <v>9.2628960838471173</v>
      </c>
      <c r="AQ82" s="1">
        <f t="shared" si="74"/>
        <v>6.7127121702736874E-5</v>
      </c>
      <c r="AS82" s="1">
        <v>7.2019999999999982</v>
      </c>
      <c r="AT82" s="1">
        <f t="shared" si="65"/>
        <v>1.0261535764090064E-3</v>
      </c>
      <c r="AU82" s="1">
        <v>4.1060055082200001E-5</v>
      </c>
      <c r="AV82" s="1">
        <v>-1.4263860066400001E-4</v>
      </c>
      <c r="AW82" s="1">
        <f t="shared" si="66"/>
        <v>4.1059212141210612E-5</v>
      </c>
      <c r="AX82" s="1">
        <f t="shared" si="67"/>
        <v>1.4262842874605217E-4</v>
      </c>
      <c r="AY82" s="1">
        <f t="shared" si="68"/>
        <v>-1.8368764088726278E-4</v>
      </c>
      <c r="AZ82" s="1">
        <f t="shared" si="69"/>
        <v>-0.7764726470279486</v>
      </c>
      <c r="BA82" s="1">
        <f t="shared" si="70"/>
        <v>-3.1140062737544608E-5</v>
      </c>
      <c r="BB82" s="1">
        <v>102.0856</v>
      </c>
      <c r="BC82" s="1">
        <f t="shared" si="42"/>
        <v>5.088349395711905</v>
      </c>
      <c r="BD82" s="1">
        <f t="shared" si="71"/>
        <v>5.0885583236183702</v>
      </c>
      <c r="BE82" s="1">
        <f t="shared" si="75"/>
        <v>-1.890600888532875E-5</v>
      </c>
    </row>
    <row r="83" spans="1:57" x14ac:dyDescent="0.25">
      <c r="A83" s="1">
        <v>7.3099999999999952</v>
      </c>
      <c r="B83" s="1">
        <f t="shared" si="43"/>
        <v>6.9236753206429924E-4</v>
      </c>
      <c r="C83" s="1">
        <v>2.7659725674299999E-5</v>
      </c>
      <c r="D83" s="1">
        <v>-4.5788801799099997E-5</v>
      </c>
      <c r="E83" s="1">
        <f t="shared" si="44"/>
        <v>2.7659343151153083E-5</v>
      </c>
      <c r="F83" s="1">
        <f t="shared" si="45"/>
        <v>4.5787753523876929E-5</v>
      </c>
      <c r="G83" s="1">
        <f t="shared" si="46"/>
        <v>-7.3447096675030018E-5</v>
      </c>
      <c r="H83" s="1">
        <f t="shared" si="47"/>
        <v>-0.62341134771421802</v>
      </c>
      <c r="I83" s="1">
        <f t="shared" si="48"/>
        <v>-8.3910399519885099E-5</v>
      </c>
      <c r="J83" s="1">
        <v>158.01079999999999</v>
      </c>
      <c r="K83" s="1">
        <f t="shared" si="38"/>
        <v>7.8792005641321463</v>
      </c>
      <c r="L83" s="1">
        <f t="shared" si="49"/>
        <v>7.8794185006582831</v>
      </c>
      <c r="M83" s="1">
        <f t="shared" si="72"/>
        <v>-1.4350117239622171E-4</v>
      </c>
      <c r="O83" s="1">
        <v>7.2949999999999946</v>
      </c>
      <c r="P83" s="1">
        <f t="shared" si="50"/>
        <v>2.141952583839651E-3</v>
      </c>
      <c r="Q83" s="1">
        <v>8.5643936472500003E-5</v>
      </c>
      <c r="R83" s="1">
        <v>4.8810838052300003E-5</v>
      </c>
      <c r="S83" s="1">
        <f t="shared" si="51"/>
        <v>8.5640269239934668E-5</v>
      </c>
      <c r="T83" s="1">
        <f t="shared" si="52"/>
        <v>-4.8812029340025472E-5</v>
      </c>
      <c r="U83" s="1">
        <f t="shared" si="53"/>
        <v>-3.6828239899909197E-5</v>
      </c>
      <c r="V83" s="1">
        <f t="shared" si="54"/>
        <v>1.3253967464284335</v>
      </c>
      <c r="W83" s="1">
        <f t="shared" si="55"/>
        <v>-1.6123056422348274E-5</v>
      </c>
      <c r="X83" s="1">
        <v>134.506</v>
      </c>
      <c r="Y83" s="1">
        <f t="shared" si="39"/>
        <v>6.7133852516899317</v>
      </c>
      <c r="Z83" s="1">
        <f t="shared" si="56"/>
        <v>6.7139602124299431</v>
      </c>
      <c r="AA83" s="1">
        <f t="shared" si="73"/>
        <v>-8.0767305052938741E-5</v>
      </c>
      <c r="AB83" s="1">
        <f t="shared" si="40"/>
        <v>224.20472476612443</v>
      </c>
      <c r="AC83" s="1">
        <f t="shared" si="57"/>
        <v>947.5747019036454</v>
      </c>
      <c r="AE83" s="1">
        <v>7.3089999999999975</v>
      </c>
      <c r="AF83" s="1">
        <f t="shared" si="58"/>
        <v>3.4046171471026981E-3</v>
      </c>
      <c r="AG83" s="1">
        <v>1.36129267048E-4</v>
      </c>
      <c r="AH83" s="1">
        <v>1.1203942449400001E-6</v>
      </c>
      <c r="AI83" s="1">
        <f t="shared" si="59"/>
        <v>1.3612000230020987E-4</v>
      </c>
      <c r="AJ83" s="1">
        <f t="shared" si="60"/>
        <v>-1.1203948725776971E-6</v>
      </c>
      <c r="AK83" s="1">
        <f t="shared" si="61"/>
        <v>-1.3499960742763219E-4</v>
      </c>
      <c r="AL83" s="1">
        <f t="shared" si="62"/>
        <v>8.2992454120897757E-3</v>
      </c>
      <c r="AM83" s="1">
        <f t="shared" si="63"/>
        <v>-3.7880265943793256E-6</v>
      </c>
      <c r="AN83" s="1">
        <v>179.08410000000001</v>
      </c>
      <c r="AO83" s="1">
        <f t="shared" si="41"/>
        <v>8.9380273938677846</v>
      </c>
      <c r="AP83" s="1">
        <f t="shared" si="64"/>
        <v>8.9392441209857676</v>
      </c>
      <c r="AQ83" s="1">
        <f t="shared" si="74"/>
        <v>1.1947407782582069E-4</v>
      </c>
      <c r="AS83" s="1">
        <v>7.3149999999999977</v>
      </c>
      <c r="AT83" s="1">
        <f t="shared" si="65"/>
        <v>7.7056887353247618E-4</v>
      </c>
      <c r="AU83" s="1">
        <v>3.0833201890299998E-5</v>
      </c>
      <c r="AV83" s="1">
        <v>-1.3289703929299999E-4</v>
      </c>
      <c r="AW83" s="1">
        <f t="shared" si="66"/>
        <v>3.0832726556946936E-5</v>
      </c>
      <c r="AX83" s="1">
        <f t="shared" si="67"/>
        <v>1.3288820926387755E-4</v>
      </c>
      <c r="AY83" s="1">
        <f t="shared" si="68"/>
        <v>-1.6372093582082449E-4</v>
      </c>
      <c r="AZ83" s="1">
        <f t="shared" si="69"/>
        <v>-0.81167511410580906</v>
      </c>
      <c r="BA83" s="1">
        <f t="shared" si="70"/>
        <v>-3.9072953246242718E-5</v>
      </c>
      <c r="BB83" s="1">
        <v>98.843599999999995</v>
      </c>
      <c r="BC83" s="1">
        <f t="shared" si="42"/>
        <v>4.9267553144614835</v>
      </c>
      <c r="BD83" s="1">
        <f t="shared" si="71"/>
        <v>4.9269072221027583</v>
      </c>
      <c r="BE83" s="1">
        <f t="shared" si="75"/>
        <v>-5.8631804669250789E-5</v>
      </c>
    </row>
    <row r="84" spans="1:57" x14ac:dyDescent="0.25">
      <c r="A84" s="1">
        <v>7.4100000000000037</v>
      </c>
      <c r="B84" s="1">
        <f t="shared" si="43"/>
        <v>7.8201290421775634E-4</v>
      </c>
      <c r="C84" s="1">
        <v>3.1241012038700001E-5</v>
      </c>
      <c r="D84" s="1">
        <v>-8.9503548224500003E-5</v>
      </c>
      <c r="E84" s="1">
        <f t="shared" si="44"/>
        <v>3.1240524048409945E-5</v>
      </c>
      <c r="F84" s="1">
        <f t="shared" si="45"/>
        <v>8.9499543020869066E-5</v>
      </c>
      <c r="G84" s="1">
        <f t="shared" si="46"/>
        <v>-1.2074006706927902E-4</v>
      </c>
      <c r="H84" s="1">
        <f t="shared" si="47"/>
        <v>-0.74125801975507799</v>
      </c>
      <c r="I84" s="1">
        <f t="shared" si="48"/>
        <v>-8.3191126112040363E-5</v>
      </c>
      <c r="J84" s="1">
        <v>162.0634</v>
      </c>
      <c r="K84" s="1">
        <f t="shared" si="38"/>
        <v>8.0812832585188712</v>
      </c>
      <c r="L84" s="1">
        <f t="shared" si="49"/>
        <v>8.0815357259864378</v>
      </c>
      <c r="M84" s="1">
        <f t="shared" si="72"/>
        <v>-1.3776102742669541E-4</v>
      </c>
      <c r="O84" s="1">
        <v>7.3889999999999958</v>
      </c>
      <c r="P84" s="1">
        <f t="shared" si="50"/>
        <v>2.0332337067989156E-3</v>
      </c>
      <c r="Q84" s="1">
        <v>8.1296915595900003E-5</v>
      </c>
      <c r="R84" s="1">
        <v>8.3450786405600001E-6</v>
      </c>
      <c r="S84" s="1">
        <f t="shared" si="51"/>
        <v>8.1293611180733962E-5</v>
      </c>
      <c r="T84" s="1">
        <f t="shared" si="52"/>
        <v>-8.3451134609217007E-6</v>
      </c>
      <c r="U84" s="1">
        <f t="shared" si="53"/>
        <v>-7.2948497719812257E-5</v>
      </c>
      <c r="V84" s="1">
        <f t="shared" si="54"/>
        <v>0.11439733129220057</v>
      </c>
      <c r="W84" s="1">
        <f t="shared" si="55"/>
        <v>-1.4950414043496765E-5</v>
      </c>
      <c r="X84" s="1">
        <v>127.2114</v>
      </c>
      <c r="Y84" s="1">
        <f t="shared" si="39"/>
        <v>6.3493014185748491</v>
      </c>
      <c r="Z84" s="1">
        <f t="shared" si="56"/>
        <v>6.3498175971963677</v>
      </c>
      <c r="AA84" s="1">
        <f t="shared" si="73"/>
        <v>-7.3107735309204858E-5</v>
      </c>
      <c r="AB84" s="1">
        <f t="shared" si="40"/>
        <v>224.2058358713376</v>
      </c>
      <c r="AC84" s="1">
        <f t="shared" si="57"/>
        <v>947.5226490260527</v>
      </c>
      <c r="AE84" s="1">
        <v>7.4140000000000015</v>
      </c>
      <c r="AF84" s="1">
        <f t="shared" si="58"/>
        <v>3.4503935451463477E-3</v>
      </c>
      <c r="AG84" s="1">
        <v>1.37959577842E-4</v>
      </c>
      <c r="AH84" s="1">
        <v>-5.0417738748399997E-6</v>
      </c>
      <c r="AI84" s="1">
        <f t="shared" si="59"/>
        <v>1.3795006229451099E-4</v>
      </c>
      <c r="AJ84" s="1">
        <f t="shared" si="60"/>
        <v>5.0417611651373254E-6</v>
      </c>
      <c r="AK84" s="1">
        <f t="shared" si="61"/>
        <v>-1.4299182345964832E-4</v>
      </c>
      <c r="AL84" s="1">
        <f t="shared" si="62"/>
        <v>-3.5259087150252957E-2</v>
      </c>
      <c r="AM84" s="1">
        <f t="shared" si="63"/>
        <v>-1.3250248024014707E-6</v>
      </c>
      <c r="AN84" s="1">
        <v>178.27359999999999</v>
      </c>
      <c r="AO84" s="1">
        <f t="shared" si="41"/>
        <v>8.8975756105842336</v>
      </c>
      <c r="AP84" s="1">
        <f t="shared" si="64"/>
        <v>8.8988031163592858</v>
      </c>
      <c r="AQ84" s="1">
        <f t="shared" si="74"/>
        <v>1.4144164898130393E-4</v>
      </c>
      <c r="AS84" s="1">
        <v>7.3999999999999986</v>
      </c>
      <c r="AT84" s="1">
        <f t="shared" si="65"/>
        <v>6.4277647663586865E-4</v>
      </c>
      <c r="AU84" s="1">
        <v>2.57197734754E-5</v>
      </c>
      <c r="AV84" s="1">
        <v>-1.2759065430100001E-4</v>
      </c>
      <c r="AW84" s="1">
        <f t="shared" si="66"/>
        <v>2.5719442727727318E-5</v>
      </c>
      <c r="AX84" s="1">
        <f t="shared" si="67"/>
        <v>1.2758251530577965E-4</v>
      </c>
      <c r="AY84" s="1">
        <f t="shared" si="68"/>
        <v>-1.5330195803350697E-4</v>
      </c>
      <c r="AZ84" s="1">
        <f t="shared" si="69"/>
        <v>-0.83223017463282589</v>
      </c>
      <c r="BA84" s="1">
        <f t="shared" si="70"/>
        <v>-4.9344851625583788E-5</v>
      </c>
      <c r="BB84" s="1">
        <v>106.1382</v>
      </c>
      <c r="BC84" s="1">
        <f t="shared" si="42"/>
        <v>5.2903469816697877</v>
      </c>
      <c r="BD84" s="1">
        <f t="shared" si="71"/>
        <v>5.290483048195763</v>
      </c>
      <c r="BE84" s="1">
        <f t="shared" si="75"/>
        <v>-1.1110780194853809E-4</v>
      </c>
    </row>
    <row r="85" spans="1:57" x14ac:dyDescent="0.25">
      <c r="A85" s="1">
        <v>7.5039999999999978</v>
      </c>
      <c r="B85" s="1">
        <f t="shared" si="43"/>
        <v>8.7738035821217659E-4</v>
      </c>
      <c r="C85" s="1">
        <v>3.50508926203E-5</v>
      </c>
      <c r="D85" s="1">
        <v>-1.55155430548E-4</v>
      </c>
      <c r="E85" s="1">
        <f t="shared" si="44"/>
        <v>3.5050278352164423E-5</v>
      </c>
      <c r="F85" s="1">
        <f t="shared" si="45"/>
        <v>1.5514339518896356E-4</v>
      </c>
      <c r="G85" s="1">
        <f t="shared" si="46"/>
        <v>-1.90193673541128E-4</v>
      </c>
      <c r="H85" s="1">
        <f t="shared" si="47"/>
        <v>-0.81571270116624006</v>
      </c>
      <c r="I85" s="1">
        <f t="shared" si="48"/>
        <v>-8.1670966349165546E-5</v>
      </c>
      <c r="J85" s="1">
        <v>165.30539999999999</v>
      </c>
      <c r="K85" s="1">
        <f t="shared" si="38"/>
        <v>8.2429454248322909</v>
      </c>
      <c r="L85" s="1">
        <f t="shared" si="49"/>
        <v>8.2432343474272525</v>
      </c>
      <c r="M85" s="1">
        <f t="shared" si="72"/>
        <v>-1.2535289812480216E-4</v>
      </c>
      <c r="O85" s="1">
        <v>7.4889999999999972</v>
      </c>
      <c r="P85" s="1">
        <f t="shared" si="50"/>
        <v>2.0942687700654336E-3</v>
      </c>
      <c r="Q85" s="1">
        <v>8.3737344539300005E-5</v>
      </c>
      <c r="R85" s="1">
        <v>2.5113962692599999E-5</v>
      </c>
      <c r="S85" s="1">
        <f t="shared" si="51"/>
        <v>8.3733838763531591E-5</v>
      </c>
      <c r="T85" s="1">
        <f t="shared" si="52"/>
        <v>-2.5114278053398879E-5</v>
      </c>
      <c r="U85" s="1">
        <f t="shared" si="53"/>
        <v>-5.8619560710132712E-5</v>
      </c>
      <c r="V85" s="1">
        <f t="shared" si="54"/>
        <v>0.42842828825664908</v>
      </c>
      <c r="W85" s="1">
        <f t="shared" si="55"/>
        <v>-1.8642492440783533E-5</v>
      </c>
      <c r="X85" s="1">
        <v>135.31649999999999</v>
      </c>
      <c r="Y85" s="1">
        <f t="shared" si="39"/>
        <v>6.7538384563536242</v>
      </c>
      <c r="Z85" s="1">
        <f t="shared" si="56"/>
        <v>6.7544040048514065</v>
      </c>
      <c r="AA85" s="1">
        <f t="shared" si="73"/>
        <v>-9.7298642054294458E-5</v>
      </c>
      <c r="AB85" s="1">
        <f t="shared" si="40"/>
        <v>224.20233747677031</v>
      </c>
      <c r="AC85" s="1">
        <f t="shared" si="57"/>
        <v>947.54070494782297</v>
      </c>
      <c r="AE85" s="1">
        <v>7.5289999999999964</v>
      </c>
      <c r="AF85" s="1">
        <f t="shared" si="58"/>
        <v>3.5934446980144647E-3</v>
      </c>
      <c r="AG85" s="1">
        <v>1.4367929543400001E-4</v>
      </c>
      <c r="AH85" s="1">
        <v>1.192419586E-5</v>
      </c>
      <c r="AI85" s="1">
        <f t="shared" si="59"/>
        <v>1.4366897455252517E-4</v>
      </c>
      <c r="AJ85" s="1">
        <f t="shared" si="60"/>
        <v>-1.1924266953835505E-5</v>
      </c>
      <c r="AK85" s="1">
        <f t="shared" si="61"/>
        <v>-1.3174470759868965E-4</v>
      </c>
      <c r="AL85" s="1">
        <f t="shared" si="62"/>
        <v>9.051040585370812E-2</v>
      </c>
      <c r="AM85" s="1">
        <f t="shared" si="63"/>
        <v>-6.3714119800461848E-6</v>
      </c>
      <c r="AN85" s="1">
        <v>192.0522</v>
      </c>
      <c r="AO85" s="1">
        <f t="shared" si="41"/>
        <v>9.5852609173710821</v>
      </c>
      <c r="AP85" s="1">
        <f t="shared" si="64"/>
        <v>9.5866381209062403</v>
      </c>
      <c r="AQ85" s="1">
        <f t="shared" si="74"/>
        <v>9.4799302164883133E-5</v>
      </c>
      <c r="AS85" s="1">
        <v>7.4810000000000016</v>
      </c>
      <c r="AT85" s="1">
        <f t="shared" si="65"/>
        <v>1.0776519934736013E-3</v>
      </c>
      <c r="AU85" s="1">
        <v>4.3120689951999999E-5</v>
      </c>
      <c r="AV85" s="1">
        <v>-1.76298461156E-4</v>
      </c>
      <c r="AW85" s="1">
        <f t="shared" si="66"/>
        <v>4.3119760281821825E-5</v>
      </c>
      <c r="AX85" s="1">
        <f t="shared" si="67"/>
        <v>1.7628292240854095E-4</v>
      </c>
      <c r="AY85" s="1">
        <f t="shared" si="68"/>
        <v>-2.1940268269036279E-4</v>
      </c>
      <c r="AZ85" s="1">
        <f t="shared" si="69"/>
        <v>-0.80346748839586613</v>
      </c>
      <c r="BA85" s="1">
        <f t="shared" si="70"/>
        <v>-3.1372618998642135E-5</v>
      </c>
      <c r="BB85" s="1">
        <v>105.32769999999999</v>
      </c>
      <c r="BC85" s="1">
        <f t="shared" si="42"/>
        <v>5.2499484613571816</v>
      </c>
      <c r="BD85" s="1">
        <f t="shared" si="71"/>
        <v>5.2501748427570476</v>
      </c>
      <c r="BE85" s="1">
        <f t="shared" si="75"/>
        <v>-1.6388224119932038E-5</v>
      </c>
    </row>
    <row r="86" spans="1:57" x14ac:dyDescent="0.25">
      <c r="A86" s="1">
        <v>7.5970000000000013</v>
      </c>
      <c r="B86" s="1">
        <f t="shared" si="43"/>
        <v>6.54220577784531E-4</v>
      </c>
      <c r="C86" s="1">
        <v>2.6135774532999999E-5</v>
      </c>
      <c r="D86" s="1">
        <v>-1.9703543512200001E-4</v>
      </c>
      <c r="E86" s="1">
        <f t="shared" si="44"/>
        <v>2.6135432999627103E-5</v>
      </c>
      <c r="F86" s="1">
        <f t="shared" si="45"/>
        <v>1.9701602619006008E-4</v>
      </c>
      <c r="G86" s="1">
        <f t="shared" si="46"/>
        <v>-2.2315145918968719E-4</v>
      </c>
      <c r="H86" s="1">
        <f t="shared" si="47"/>
        <v>-0.8828802953181184</v>
      </c>
      <c r="I86" s="1">
        <f t="shared" si="48"/>
        <v>-9.5163118115669708E-5</v>
      </c>
      <c r="J86" s="1">
        <v>171.7895</v>
      </c>
      <c r="K86" s="1">
        <f t="shared" si="38"/>
        <v>8.5662747439540805</v>
      </c>
      <c r="L86" s="1">
        <f t="shared" si="49"/>
        <v>8.5664986301793764</v>
      </c>
      <c r="M86" s="1">
        <f t="shared" si="72"/>
        <v>-2.3875263236894145E-4</v>
      </c>
      <c r="O86" s="1">
        <v>7.6089999999999947</v>
      </c>
      <c r="P86" s="1">
        <f t="shared" si="50"/>
        <v>2.0999908641107521E-3</v>
      </c>
      <c r="Q86" s="1">
        <v>8.3966137026399994E-5</v>
      </c>
      <c r="R86" s="1">
        <v>1.87370642379E-5</v>
      </c>
      <c r="S86" s="1">
        <f t="shared" si="51"/>
        <v>8.3962612067669788E-5</v>
      </c>
      <c r="T86" s="1">
        <f t="shared" si="52"/>
        <v>-1.8737239778920074E-5</v>
      </c>
      <c r="U86" s="1">
        <f t="shared" si="53"/>
        <v>-6.5225372288749714E-5</v>
      </c>
      <c r="V86" s="1">
        <f t="shared" si="54"/>
        <v>0.28726918868275952</v>
      </c>
      <c r="W86" s="1">
        <f t="shared" si="55"/>
        <v>-1.5347744123437619E-5</v>
      </c>
      <c r="X86" s="1">
        <v>131.26400000000001</v>
      </c>
      <c r="Y86" s="1">
        <f t="shared" si="39"/>
        <v>6.5515724330351608</v>
      </c>
      <c r="Z86" s="1">
        <f t="shared" si="56"/>
        <v>6.5521225432638115</v>
      </c>
      <c r="AA86" s="1">
        <f t="shared" si="73"/>
        <v>-7.5377814077233786E-5</v>
      </c>
      <c r="AB86" s="1">
        <f t="shared" si="40"/>
        <v>224.20545939429539</v>
      </c>
      <c r="AC86" s="1">
        <f t="shared" si="57"/>
        <v>947.54355245961563</v>
      </c>
      <c r="AE86" s="1">
        <v>7.6090000000000018</v>
      </c>
      <c r="AF86" s="1">
        <f t="shared" si="58"/>
        <v>3.543853782120401E-3</v>
      </c>
      <c r="AG86" s="1">
        <v>1.4169646601699999E-4</v>
      </c>
      <c r="AH86" s="1">
        <v>2.5368924980300001E-5</v>
      </c>
      <c r="AI86" s="1">
        <f t="shared" si="59"/>
        <v>1.4168642802100755E-4</v>
      </c>
      <c r="AJ86" s="1">
        <f t="shared" si="60"/>
        <v>-2.536924677690441E-5</v>
      </c>
      <c r="AK86" s="1">
        <f t="shared" si="61"/>
        <v>-1.1631718124410314E-4</v>
      </c>
      <c r="AL86" s="1">
        <f t="shared" si="62"/>
        <v>0.21810403678597171</v>
      </c>
      <c r="AM86" s="1">
        <f t="shared" si="63"/>
        <v>1.777620336600237E-6</v>
      </c>
      <c r="AN86" s="1">
        <v>179.08410000000001</v>
      </c>
      <c r="AO86" s="1">
        <f t="shared" si="41"/>
        <v>8.9380273938677846</v>
      </c>
      <c r="AP86" s="1">
        <f t="shared" si="64"/>
        <v>8.9392938807626585</v>
      </c>
      <c r="AQ86" s="1">
        <f t="shared" si="74"/>
        <v>1.7028351145368013E-4</v>
      </c>
      <c r="AS86" s="1">
        <v>7.6200000000000045</v>
      </c>
      <c r="AT86" s="1">
        <f t="shared" si="65"/>
        <v>1.3065337965908628E-3</v>
      </c>
      <c r="AU86" s="1">
        <v>5.2279065130300003E-5</v>
      </c>
      <c r="AV86" s="1">
        <v>-1.5531053941199999E-4</v>
      </c>
      <c r="AW86" s="1">
        <f t="shared" si="66"/>
        <v>5.2277698627579135E-5</v>
      </c>
      <c r="AX86" s="1">
        <f t="shared" si="67"/>
        <v>1.5529847997888582E-4</v>
      </c>
      <c r="AY86" s="1">
        <f t="shared" si="68"/>
        <v>-2.0757617860646496E-4</v>
      </c>
      <c r="AZ86" s="1">
        <f t="shared" si="69"/>
        <v>-0.74815174371867466</v>
      </c>
      <c r="BA86" s="1">
        <f t="shared" si="70"/>
        <v>-3.4253260305395219E-5</v>
      </c>
      <c r="BB86" s="1">
        <v>122.3484</v>
      </c>
      <c r="BC86" s="1">
        <f t="shared" si="42"/>
        <v>6.0983273567116063</v>
      </c>
      <c r="BD86" s="1">
        <f t="shared" si="71"/>
        <v>6.098646171564674</v>
      </c>
      <c r="BE86" s="1">
        <f t="shared" si="75"/>
        <v>-3.273416541833333E-5</v>
      </c>
    </row>
    <row r="87" spans="1:57" x14ac:dyDescent="0.25">
      <c r="A87" s="1">
        <v>7.7070000000000007</v>
      </c>
      <c r="B87" s="1">
        <f t="shared" si="43"/>
        <v>6.7710876856589381E-4</v>
      </c>
      <c r="C87" s="1">
        <v>2.7050145945400002E-5</v>
      </c>
      <c r="D87" s="1">
        <v>-9.8358177638099999E-5</v>
      </c>
      <c r="E87" s="1">
        <f t="shared" si="44"/>
        <v>2.7049780096795E-5</v>
      </c>
      <c r="F87" s="1">
        <f t="shared" si="45"/>
        <v>9.8353340789752671E-5</v>
      </c>
      <c r="G87" s="1">
        <f t="shared" si="46"/>
        <v>-1.2540312088654768E-4</v>
      </c>
      <c r="H87" s="1">
        <f t="shared" si="47"/>
        <v>-0.78429739303484347</v>
      </c>
      <c r="I87" s="1">
        <f t="shared" si="48"/>
        <v>-8.909824571284553E-5</v>
      </c>
      <c r="J87" s="1">
        <v>164.4949</v>
      </c>
      <c r="K87" s="1">
        <f t="shared" si="38"/>
        <v>8.2025298832539359</v>
      </c>
      <c r="L87" s="1">
        <f t="shared" si="49"/>
        <v>8.2027517628844002</v>
      </c>
      <c r="M87" s="1">
        <f t="shared" si="72"/>
        <v>-1.8790095040647096E-4</v>
      </c>
      <c r="O87" s="1">
        <v>7.6890000000000001</v>
      </c>
      <c r="P87" s="1">
        <f t="shared" si="50"/>
        <v>1.8730163472754386E-3</v>
      </c>
      <c r="Q87" s="1">
        <v>7.4890776886599996E-5</v>
      </c>
      <c r="R87" s="1">
        <v>-6.37689981886E-6</v>
      </c>
      <c r="S87" s="1">
        <f t="shared" si="51"/>
        <v>7.4887972712377038E-5</v>
      </c>
      <c r="T87" s="1">
        <f t="shared" si="52"/>
        <v>6.3768794865214811E-6</v>
      </c>
      <c r="U87" s="1">
        <f t="shared" si="53"/>
        <v>-8.1264852198898526E-5</v>
      </c>
      <c r="V87" s="1">
        <f t="shared" si="54"/>
        <v>-7.847032651845412E-2</v>
      </c>
      <c r="W87" s="1">
        <f t="shared" si="55"/>
        <v>-2.3195094032561466E-5</v>
      </c>
      <c r="X87" s="1">
        <v>129.643</v>
      </c>
      <c r="Y87" s="1">
        <f t="shared" si="39"/>
        <v>6.470666023707774</v>
      </c>
      <c r="Z87" s="1">
        <f t="shared" si="56"/>
        <v>6.4711506169132633</v>
      </c>
      <c r="AA87" s="1">
        <f t="shared" si="73"/>
        <v>-1.2647690480223909E-4</v>
      </c>
      <c r="AB87" s="1">
        <f t="shared" si="40"/>
        <v>224.19802343243597</v>
      </c>
      <c r="AC87" s="1">
        <f t="shared" si="57"/>
        <v>947.57618119830238</v>
      </c>
      <c r="AE87" s="1">
        <v>7.713000000000001</v>
      </c>
      <c r="AF87" s="1">
        <f t="shared" si="58"/>
        <v>3.1433104813000531E-3</v>
      </c>
      <c r="AG87" s="1">
        <v>1.25681253849E-4</v>
      </c>
      <c r="AH87" s="1">
        <v>3.72130925825E-5</v>
      </c>
      <c r="AI87" s="1">
        <f t="shared" si="59"/>
        <v>1.2567335662193896E-4</v>
      </c>
      <c r="AJ87" s="1">
        <f t="shared" si="60"/>
        <v>-3.7213785006841131E-5</v>
      </c>
      <c r="AK87" s="1">
        <f t="shared" si="61"/>
        <v>-8.8459571615097826E-5</v>
      </c>
      <c r="AL87" s="1">
        <f t="shared" si="62"/>
        <v>0.42068692316038386</v>
      </c>
      <c r="AM87" s="1">
        <f t="shared" si="63"/>
        <v>-1.9931921290835446E-5</v>
      </c>
      <c r="AN87" s="1">
        <v>186.37860000000001</v>
      </c>
      <c r="AO87" s="1">
        <f t="shared" si="41"/>
        <v>9.3020934434197464</v>
      </c>
      <c r="AP87" s="1">
        <f t="shared" si="64"/>
        <v>9.3032625421871362</v>
      </c>
      <c r="AQ87" s="1">
        <f t="shared" si="74"/>
        <v>-2.7735257573756274E-5</v>
      </c>
      <c r="AS87" s="1">
        <v>7.6970000000000027</v>
      </c>
      <c r="AT87" s="1">
        <f t="shared" si="65"/>
        <v>1.2378693011150267E-3</v>
      </c>
      <c r="AU87" s="1">
        <v>4.9531554395800003E-5</v>
      </c>
      <c r="AV87" s="1">
        <v>-6.85077102389E-5</v>
      </c>
      <c r="AW87" s="1">
        <f t="shared" si="66"/>
        <v>4.9530327748863146E-5</v>
      </c>
      <c r="AX87" s="1">
        <f t="shared" si="67"/>
        <v>6.8505363692907952E-5</v>
      </c>
      <c r="AY87" s="1">
        <f t="shared" si="68"/>
        <v>-1.180356914417711E-4</v>
      </c>
      <c r="AZ87" s="1">
        <f t="shared" si="69"/>
        <v>-0.58037838264117547</v>
      </c>
      <c r="BA87" s="1">
        <f t="shared" si="70"/>
        <v>-3.8720068156165155E-5</v>
      </c>
      <c r="BB87" s="1">
        <v>124.7799</v>
      </c>
      <c r="BC87" s="1">
        <f t="shared" si="42"/>
        <v>6.2195229176494227</v>
      </c>
      <c r="BD87" s="1">
        <f t="shared" si="71"/>
        <v>6.2198309802871341</v>
      </c>
      <c r="BE87" s="1">
        <f t="shared" si="75"/>
        <v>-6.0246300644044205E-5</v>
      </c>
    </row>
    <row r="88" spans="1:57" x14ac:dyDescent="0.25">
      <c r="A88" s="1">
        <v>7.8069999999999951</v>
      </c>
      <c r="B88" s="1">
        <f t="shared" si="43"/>
        <v>8.6975097646422553E-4</v>
      </c>
      <c r="C88" s="1">
        <v>3.4746102755900003E-5</v>
      </c>
      <c r="D88" s="1">
        <v>-1.18779666082E-4</v>
      </c>
      <c r="E88" s="1">
        <f t="shared" si="44"/>
        <v>3.4745499124043467E-5</v>
      </c>
      <c r="F88" s="1">
        <f t="shared" si="45"/>
        <v>1.1877261233599892E-4</v>
      </c>
      <c r="G88" s="1">
        <f t="shared" si="46"/>
        <v>-1.5351811146004237E-4</v>
      </c>
      <c r="H88" s="1">
        <f t="shared" si="47"/>
        <v>-0.77367166131999354</v>
      </c>
      <c r="I88" s="1">
        <f t="shared" si="48"/>
        <v>-8.083113106013624E-5</v>
      </c>
      <c r="J88" s="1">
        <v>163.68440000000001</v>
      </c>
      <c r="K88" s="1">
        <f t="shared" si="38"/>
        <v>8.162114341675581</v>
      </c>
      <c r="L88" s="1">
        <f t="shared" si="49"/>
        <v>8.1623979433392027</v>
      </c>
      <c r="M88" s="1">
        <f t="shared" si="72"/>
        <v>-1.2025466594141981E-4</v>
      </c>
      <c r="O88" s="1">
        <v>7.7959999999999994</v>
      </c>
      <c r="P88" s="1">
        <f t="shared" si="50"/>
        <v>2.7313231755056815E-3</v>
      </c>
      <c r="Q88" s="1">
        <v>1.09209358925E-4</v>
      </c>
      <c r="R88" s="1">
        <v>-4.6449022193000003E-6</v>
      </c>
      <c r="S88" s="1">
        <f t="shared" si="51"/>
        <v>1.0920339601709438E-4</v>
      </c>
      <c r="T88" s="1">
        <f t="shared" si="52"/>
        <v>4.6448914317724552E-6</v>
      </c>
      <c r="U88" s="1">
        <f t="shared" si="53"/>
        <v>-1.1384828744886683E-4</v>
      </c>
      <c r="V88" s="1">
        <f t="shared" si="54"/>
        <v>-4.0798957418297886E-2</v>
      </c>
      <c r="W88" s="1">
        <f t="shared" si="55"/>
        <v>2.5318754881635666E-6</v>
      </c>
      <c r="X88" s="1">
        <v>140.99010000000001</v>
      </c>
      <c r="Y88" s="1">
        <f t="shared" si="39"/>
        <v>7.0370158801413227</v>
      </c>
      <c r="Z88" s="1">
        <f t="shared" si="56"/>
        <v>7.0377843881343383</v>
      </c>
      <c r="AA88" s="1">
        <f t="shared" si="73"/>
        <v>4.7295074763918459E-5</v>
      </c>
      <c r="AB88" s="1">
        <f t="shared" si="40"/>
        <v>224.22239839972676</v>
      </c>
      <c r="AC88" s="1">
        <f t="shared" si="57"/>
        <v>947.44805722829449</v>
      </c>
      <c r="AE88" s="1">
        <v>7.8100000000000023</v>
      </c>
      <c r="AF88" s="1">
        <f t="shared" si="58"/>
        <v>3.1604767215346902E-3</v>
      </c>
      <c r="AG88" s="1">
        <v>1.2636762403399999E-4</v>
      </c>
      <c r="AH88" s="1">
        <v>-1.17641393445E-5</v>
      </c>
      <c r="AI88" s="1">
        <f t="shared" si="59"/>
        <v>1.2635964031833144E-4</v>
      </c>
      <c r="AJ88" s="1">
        <f t="shared" si="60"/>
        <v>1.1764070147505524E-5</v>
      </c>
      <c r="AK88" s="1">
        <f t="shared" si="61"/>
        <v>-1.3812371046583696E-4</v>
      </c>
      <c r="AL88" s="1">
        <f t="shared" si="62"/>
        <v>-8.5170533776061624E-2</v>
      </c>
      <c r="AM88" s="1">
        <f t="shared" si="63"/>
        <v>-1.8612547021995589E-5</v>
      </c>
      <c r="AN88" s="1">
        <v>185.56809999999999</v>
      </c>
      <c r="AO88" s="1">
        <f t="shared" si="41"/>
        <v>9.2616416601361955</v>
      </c>
      <c r="AP88" s="1">
        <f t="shared" si="64"/>
        <v>9.2628120317874405</v>
      </c>
      <c r="AQ88" s="1">
        <f t="shared" si="74"/>
        <v>-1.5487457040624296E-5</v>
      </c>
      <c r="AS88" s="1">
        <v>7.8100000000000023</v>
      </c>
      <c r="AT88" s="1">
        <f t="shared" si="65"/>
        <v>1.5411377470674517E-3</v>
      </c>
      <c r="AU88" s="1">
        <v>6.1666403780699999E-5</v>
      </c>
      <c r="AV88" s="1">
        <v>-1.6053771833000001E-4</v>
      </c>
      <c r="AW88" s="1">
        <f t="shared" si="66"/>
        <v>6.1664502486177299E-5</v>
      </c>
      <c r="AX88" s="1">
        <f t="shared" si="67"/>
        <v>1.6052483352949862E-4</v>
      </c>
      <c r="AY88" s="1">
        <f t="shared" si="68"/>
        <v>-2.2218933601567592E-4</v>
      </c>
      <c r="AZ88" s="1">
        <f t="shared" si="69"/>
        <v>-0.72246866752494932</v>
      </c>
      <c r="BA88" s="1">
        <f t="shared" si="70"/>
        <v>-2.71601961281805E-5</v>
      </c>
      <c r="BB88" s="1">
        <v>125.5904</v>
      </c>
      <c r="BC88" s="1">
        <f t="shared" si="42"/>
        <v>6.2599214379620278</v>
      </c>
      <c r="BD88" s="1">
        <f t="shared" si="71"/>
        <v>6.2603074648050567</v>
      </c>
      <c r="BE88" s="1">
        <f t="shared" si="75"/>
        <v>1.1888101014354351E-5</v>
      </c>
    </row>
    <row r="89" spans="1:57" x14ac:dyDescent="0.25">
      <c r="A89" s="1">
        <v>7.9070000000000036</v>
      </c>
      <c r="B89" s="1">
        <f t="shared" si="43"/>
        <v>9.3269346695984108E-4</v>
      </c>
      <c r="C89" s="1">
        <v>3.7260622775600003E-5</v>
      </c>
      <c r="D89" s="1">
        <v>-6.9082059781100006E-5</v>
      </c>
      <c r="E89" s="1">
        <f t="shared" si="44"/>
        <v>3.7259928615886135E-5</v>
      </c>
      <c r="F89" s="1">
        <f t="shared" si="45"/>
        <v>6.9079673725463731E-5</v>
      </c>
      <c r="G89" s="1">
        <f t="shared" si="46"/>
        <v>-1.0633960234134987E-4</v>
      </c>
      <c r="H89" s="1">
        <f t="shared" si="47"/>
        <v>-0.64961380524743872</v>
      </c>
      <c r="I89" s="1">
        <f t="shared" si="48"/>
        <v>-8.1750737640680872E-5</v>
      </c>
      <c r="J89" s="1">
        <v>168.54740000000001</v>
      </c>
      <c r="K89" s="1">
        <f t="shared" si="38"/>
        <v>8.4046075911457105</v>
      </c>
      <c r="L89" s="1">
        <f t="shared" si="49"/>
        <v>8.4049207520587412</v>
      </c>
      <c r="M89" s="1">
        <f t="shared" si="72"/>
        <v>-1.2787237358855385E-4</v>
      </c>
      <c r="O89" s="1">
        <v>7.9159999999999968</v>
      </c>
      <c r="P89" s="1">
        <f t="shared" si="50"/>
        <v>1.9931792304392461E-3</v>
      </c>
      <c r="Q89" s="1">
        <v>7.9695375461600004E-5</v>
      </c>
      <c r="R89" s="1">
        <v>1.1675237328699999E-4</v>
      </c>
      <c r="S89" s="1">
        <f t="shared" si="51"/>
        <v>7.9692199953876409E-5</v>
      </c>
      <c r="T89" s="1">
        <f t="shared" si="52"/>
        <v>-1.167591893758791E-4</v>
      </c>
      <c r="U89" s="1">
        <f t="shared" si="53"/>
        <v>3.7066989422002689E-5</v>
      </c>
      <c r="V89" s="1">
        <f t="shared" si="54"/>
        <v>-3.1499507026748632</v>
      </c>
      <c r="W89" s="1">
        <f t="shared" si="55"/>
        <v>-2.5136581412668103E-5</v>
      </c>
      <c r="X89" s="1">
        <v>138.55860000000001</v>
      </c>
      <c r="Y89" s="1">
        <f t="shared" si="39"/>
        <v>6.9156562661502443</v>
      </c>
      <c r="Z89" s="1">
        <f t="shared" si="56"/>
        <v>6.9162074119729384</v>
      </c>
      <c r="AA89" s="1">
        <f t="shared" si="73"/>
        <v>-1.4574763559399489E-4</v>
      </c>
      <c r="AB89" s="1">
        <f t="shared" si="40"/>
        <v>224.19618358902275</v>
      </c>
      <c r="AC89" s="1">
        <f t="shared" si="57"/>
        <v>947.46197079089006</v>
      </c>
      <c r="AE89" s="1">
        <v>7.9149999999999991</v>
      </c>
      <c r="AF89" s="1">
        <f t="shared" si="58"/>
        <v>3.3454893906229291E-3</v>
      </c>
      <c r="AG89" s="1">
        <v>1.33765119244E-4</v>
      </c>
      <c r="AH89" s="1">
        <v>8.4589759353500001E-5</v>
      </c>
      <c r="AI89" s="1">
        <f t="shared" si="59"/>
        <v>1.3375617348808177E-4</v>
      </c>
      <c r="AJ89" s="1">
        <f t="shared" si="60"/>
        <v>-8.4593337269013466E-5</v>
      </c>
      <c r="AK89" s="1">
        <f t="shared" si="61"/>
        <v>-4.9162836219068302E-5</v>
      </c>
      <c r="AL89" s="1">
        <f t="shared" si="62"/>
        <v>1.7206765063770484</v>
      </c>
      <c r="AM89" s="1">
        <f t="shared" si="63"/>
        <v>-9.950695782919586E-6</v>
      </c>
      <c r="AN89" s="1">
        <v>183.94710000000001</v>
      </c>
      <c r="AO89" s="1">
        <f t="shared" si="41"/>
        <v>9.1807380935690936</v>
      </c>
      <c r="AP89" s="1">
        <f t="shared" si="64"/>
        <v>9.1819661560949264</v>
      </c>
      <c r="AQ89" s="1">
        <f t="shared" si="74"/>
        <v>6.4395505359971165E-5</v>
      </c>
      <c r="AS89" s="1">
        <v>7.8960000000000008</v>
      </c>
      <c r="AT89" s="1">
        <f t="shared" si="65"/>
        <v>1.2512207055350687E-3</v>
      </c>
      <c r="AU89" s="1">
        <v>5.0065791583600002E-5</v>
      </c>
      <c r="AV89" s="1">
        <v>-1.69645689311E-4</v>
      </c>
      <c r="AW89" s="1">
        <f t="shared" si="66"/>
        <v>5.0064538333706355E-5</v>
      </c>
      <c r="AX89" s="1">
        <f t="shared" si="67"/>
        <v>1.6963130110828368E-4</v>
      </c>
      <c r="AY89" s="1">
        <f t="shared" si="68"/>
        <v>-2.1969583944199004E-4</v>
      </c>
      <c r="AZ89" s="1">
        <f t="shared" si="69"/>
        <v>-0.77211886005276065</v>
      </c>
      <c r="BA89" s="1">
        <f t="shared" si="70"/>
        <v>-4.4491452724970317E-5</v>
      </c>
      <c r="BB89" s="1">
        <v>133.69550000000001</v>
      </c>
      <c r="BC89" s="1">
        <f t="shared" si="42"/>
        <v>6.663911625482938</v>
      </c>
      <c r="BD89" s="1">
        <f t="shared" si="71"/>
        <v>6.6642452594935113</v>
      </c>
      <c r="BE89" s="1">
        <f t="shared" si="75"/>
        <v>-1.0011126881742433E-4</v>
      </c>
    </row>
    <row r="90" spans="1:57" x14ac:dyDescent="0.25">
      <c r="A90" s="1">
        <v>8.0039999999999978</v>
      </c>
      <c r="B90" s="1">
        <f t="shared" si="43"/>
        <v>8.2778928577797875E-4</v>
      </c>
      <c r="C90" s="1">
        <v>3.3069754863400003E-5</v>
      </c>
      <c r="D90" s="1">
        <v>-5.2090745157299997E-5</v>
      </c>
      <c r="E90" s="1">
        <f t="shared" si="44"/>
        <v>3.3069208071102162E-5</v>
      </c>
      <c r="F90" s="1">
        <f t="shared" si="45"/>
        <v>5.2089388481577137E-5</v>
      </c>
      <c r="G90" s="1">
        <f t="shared" si="46"/>
        <v>-8.5158596552679298E-5</v>
      </c>
      <c r="H90" s="1">
        <f t="shared" si="47"/>
        <v>-0.61167504621044955</v>
      </c>
      <c r="I90" s="1">
        <f t="shared" si="48"/>
        <v>-8.5368670933916253E-5</v>
      </c>
      <c r="J90" s="1">
        <v>167.73689999999999</v>
      </c>
      <c r="K90" s="1">
        <f t="shared" si="38"/>
        <v>8.3641920495673538</v>
      </c>
      <c r="L90" s="1">
        <f t="shared" si="49"/>
        <v>8.3644686513480639</v>
      </c>
      <c r="M90" s="1">
        <f t="shared" si="72"/>
        <v>-1.5820763970346088E-4</v>
      </c>
      <c r="O90" s="1">
        <v>7.9959999999999951</v>
      </c>
      <c r="P90" s="1">
        <f t="shared" si="50"/>
        <v>2.2563933729556384E-3</v>
      </c>
      <c r="Q90" s="1">
        <v>9.0219742560300004E-5</v>
      </c>
      <c r="R90" s="1">
        <v>-1.14941649372E-5</v>
      </c>
      <c r="S90" s="1">
        <f t="shared" si="51"/>
        <v>9.0215673004087399E-5</v>
      </c>
      <c r="T90" s="1">
        <f t="shared" si="52"/>
        <v>1.1494098879768191E-5</v>
      </c>
      <c r="U90" s="1">
        <f t="shared" si="53"/>
        <v>-1.0170977188385559E-4</v>
      </c>
      <c r="V90" s="1">
        <f t="shared" si="54"/>
        <v>-0.1130087961744082</v>
      </c>
      <c r="W90" s="1">
        <f t="shared" si="55"/>
        <v>-1.7680229137234204E-5</v>
      </c>
      <c r="X90" s="1">
        <v>142.61109999999999</v>
      </c>
      <c r="Y90" s="1">
        <f t="shared" si="39"/>
        <v>7.1179222894687078</v>
      </c>
      <c r="Z90" s="1">
        <f t="shared" si="56"/>
        <v>7.1185644665852275</v>
      </c>
      <c r="AA90" s="1">
        <f t="shared" si="73"/>
        <v>-9.3423533978053455E-5</v>
      </c>
      <c r="AB90" s="1">
        <f t="shared" si="40"/>
        <v>224.20324927924489</v>
      </c>
      <c r="AC90" s="1">
        <f t="shared" si="57"/>
        <v>947.60681377856042</v>
      </c>
      <c r="AE90" s="1">
        <v>8.0150000000000006</v>
      </c>
      <c r="AF90" s="1">
        <f t="shared" si="58"/>
        <v>3.5457612230071554E-3</v>
      </c>
      <c r="AG90" s="1">
        <v>1.41772732604E-4</v>
      </c>
      <c r="AH90" s="1">
        <v>-3.3611824619600001E-5</v>
      </c>
      <c r="AI90" s="1">
        <f t="shared" si="59"/>
        <v>1.4176268379997102E-4</v>
      </c>
      <c r="AJ90" s="1">
        <f t="shared" si="60"/>
        <v>3.3611259754864042E-5</v>
      </c>
      <c r="AK90" s="1">
        <f t="shared" si="61"/>
        <v>-1.7537394355483506E-4</v>
      </c>
      <c r="AL90" s="1">
        <f t="shared" si="62"/>
        <v>-0.19165480956613512</v>
      </c>
      <c r="AM90" s="1">
        <f t="shared" si="63"/>
        <v>-8.910616964417483E-6</v>
      </c>
      <c r="AN90" s="1">
        <v>192.86269999999999</v>
      </c>
      <c r="AO90" s="1">
        <f t="shared" si="41"/>
        <v>9.625712700654633</v>
      </c>
      <c r="AP90" s="1">
        <f t="shared" si="64"/>
        <v>9.6270773642474659</v>
      </c>
      <c r="AQ90" s="1">
        <f t="shared" si="74"/>
        <v>7.4176949240867336E-5</v>
      </c>
      <c r="AS90" s="1">
        <v>8</v>
      </c>
      <c r="AT90" s="1">
        <f t="shared" si="65"/>
        <v>1.464843721775847E-3</v>
      </c>
      <c r="AU90" s="1">
        <v>5.8613608416600002E-5</v>
      </c>
      <c r="AV90" s="1">
        <v>-1.4628177450499999E-4</v>
      </c>
      <c r="AW90" s="1">
        <f t="shared" si="66"/>
        <v>5.8611890706210209E-5</v>
      </c>
      <c r="AX90" s="1">
        <f t="shared" si="67"/>
        <v>1.4627107636954747E-4</v>
      </c>
      <c r="AY90" s="1">
        <f t="shared" si="68"/>
        <v>-2.0488296707575767E-4</v>
      </c>
      <c r="AZ90" s="1">
        <f t="shared" si="69"/>
        <v>-0.71392502001136171</v>
      </c>
      <c r="BA90" s="1">
        <f t="shared" si="70"/>
        <v>-4.5116731726379317E-5</v>
      </c>
      <c r="BB90" s="1">
        <v>146.66370000000001</v>
      </c>
      <c r="BC90" s="1">
        <f t="shared" si="42"/>
        <v>7.3102979192743351</v>
      </c>
      <c r="BD90" s="1">
        <f t="shared" si="71"/>
        <v>7.3107264022139846</v>
      </c>
      <c r="BE90" s="1">
        <f t="shared" si="75"/>
        <v>-1.0448039698010009E-4</v>
      </c>
    </row>
    <row r="91" spans="1:57" x14ac:dyDescent="0.25">
      <c r="A91" s="1">
        <v>8.1049999999999969</v>
      </c>
      <c r="B91" s="1">
        <f t="shared" si="43"/>
        <v>8.5067752208934126E-4</v>
      </c>
      <c r="C91" s="1">
        <v>3.39841280947E-5</v>
      </c>
      <c r="D91" s="1">
        <v>-1.14232694614E-4</v>
      </c>
      <c r="E91" s="1">
        <f t="shared" si="44"/>
        <v>3.3983550647345419E-5</v>
      </c>
      <c r="F91" s="1">
        <f t="shared" si="45"/>
        <v>1.1422617055654567E-4</v>
      </c>
      <c r="G91" s="1">
        <f t="shared" si="46"/>
        <v>-1.482097212038911E-4</v>
      </c>
      <c r="H91" s="1">
        <f t="shared" si="47"/>
        <v>-0.77070633173518699</v>
      </c>
      <c r="I91" s="1">
        <f t="shared" si="48"/>
        <v>-8.5599014721352899E-5</v>
      </c>
      <c r="J91" s="1">
        <v>169.3579</v>
      </c>
      <c r="K91" s="1">
        <f t="shared" si="38"/>
        <v>8.4450231327240655</v>
      </c>
      <c r="L91" s="1">
        <f t="shared" si="49"/>
        <v>8.4453101294719719</v>
      </c>
      <c r="M91" s="1">
        <f t="shared" si="72"/>
        <v>-1.6014365375863399E-4</v>
      </c>
      <c r="O91" s="1">
        <v>8.0899999999999963</v>
      </c>
      <c r="P91" s="1">
        <f t="shared" si="50"/>
        <v>2.3326872930238191E-3</v>
      </c>
      <c r="Q91" s="1">
        <v>9.3270282377499997E-5</v>
      </c>
      <c r="R91" s="1">
        <v>8.0301702837499994E-5</v>
      </c>
      <c r="S91" s="1">
        <f t="shared" si="51"/>
        <v>9.3265932975146083E-5</v>
      </c>
      <c r="T91" s="1">
        <f t="shared" si="52"/>
        <v>-8.0304927191814288E-5</v>
      </c>
      <c r="U91" s="1">
        <f t="shared" si="53"/>
        <v>-1.2961005783331794E-5</v>
      </c>
      <c r="V91" s="1">
        <f t="shared" si="54"/>
        <v>6.1958869962922636</v>
      </c>
      <c r="W91" s="1">
        <f t="shared" si="55"/>
        <v>-1.2790682102259621E-5</v>
      </c>
      <c r="X91" s="1">
        <v>140.17959999999999</v>
      </c>
      <c r="Y91" s="1">
        <f t="shared" si="39"/>
        <v>6.9965626754776293</v>
      </c>
      <c r="Z91" s="1">
        <f t="shared" si="56"/>
        <v>6.9972152468540427</v>
      </c>
      <c r="AA91" s="1">
        <f t="shared" si="73"/>
        <v>-5.8913649555952777E-5</v>
      </c>
      <c r="AB91" s="1">
        <f t="shared" si="40"/>
        <v>224.20788221469132</v>
      </c>
      <c r="AC91" s="1">
        <f t="shared" si="57"/>
        <v>947.51833110481505</v>
      </c>
      <c r="AE91" s="1">
        <v>8.1039999999999992</v>
      </c>
      <c r="AF91" s="1">
        <f t="shared" si="58"/>
        <v>3.4446715863591599E-3</v>
      </c>
      <c r="AG91" s="1">
        <v>1.3773079262999999E-4</v>
      </c>
      <c r="AH91" s="1">
        <v>-2.4728700736900002E-5</v>
      </c>
      <c r="AI91" s="1">
        <f t="shared" si="59"/>
        <v>1.3772130861521776E-4</v>
      </c>
      <c r="AJ91" s="1">
        <f t="shared" si="60"/>
        <v>2.4728394987607266E-5</v>
      </c>
      <c r="AK91" s="1">
        <f t="shared" si="61"/>
        <v>-1.6244970360282504E-4</v>
      </c>
      <c r="AL91" s="1">
        <f t="shared" si="62"/>
        <v>-0.15222185352868339</v>
      </c>
      <c r="AM91" s="1">
        <f t="shared" si="63"/>
        <v>-1.105179014360865E-5</v>
      </c>
      <c r="AN91" s="1">
        <v>190.43119999999999</v>
      </c>
      <c r="AO91" s="1">
        <f t="shared" si="41"/>
        <v>9.5043573508039785</v>
      </c>
      <c r="AP91" s="1">
        <f t="shared" si="64"/>
        <v>9.5056663934753445</v>
      </c>
      <c r="AQ91" s="1">
        <f t="shared" si="74"/>
        <v>5.3693690351680683E-5</v>
      </c>
      <c r="AS91" s="1">
        <v>8.0960000000000036</v>
      </c>
      <c r="AT91" s="1">
        <f t="shared" si="65"/>
        <v>1.0223389024203063E-3</v>
      </c>
      <c r="AU91" s="1">
        <v>4.0907416405400002E-5</v>
      </c>
      <c r="AV91" s="1">
        <v>-9.8761986009799997E-5</v>
      </c>
      <c r="AW91" s="1">
        <f t="shared" si="66"/>
        <v>4.0906579719848289E-5</v>
      </c>
      <c r="AX91" s="1">
        <f t="shared" si="67"/>
        <v>9.8757109365918343E-5</v>
      </c>
      <c r="AY91" s="1">
        <f t="shared" si="68"/>
        <v>-1.3966368908576663E-4</v>
      </c>
      <c r="AZ91" s="1">
        <f t="shared" si="69"/>
        <v>-0.70710655011605916</v>
      </c>
      <c r="BA91" s="1">
        <f t="shared" si="70"/>
        <v>-6.0527255624726436E-5</v>
      </c>
      <c r="BB91" s="1">
        <v>143.42160000000001</v>
      </c>
      <c r="BC91" s="1">
        <f t="shared" si="42"/>
        <v>7.1486988536290577</v>
      </c>
      <c r="BD91" s="1">
        <f t="shared" si="71"/>
        <v>7.1489912884298201</v>
      </c>
      <c r="BE91" s="1">
        <f t="shared" si="75"/>
        <v>-2.1589630949760957E-4</v>
      </c>
    </row>
    <row r="92" spans="1:57" x14ac:dyDescent="0.25">
      <c r="A92" s="1">
        <v>8.2049999999999912</v>
      </c>
      <c r="B92" s="1">
        <f t="shared" si="43"/>
        <v>7.4195860450100039E-4</v>
      </c>
      <c r="C92" s="1">
        <v>2.96408634313E-5</v>
      </c>
      <c r="D92" s="1">
        <v>-6.3178973505299997E-5</v>
      </c>
      <c r="E92" s="1">
        <f t="shared" si="44"/>
        <v>2.9640424149556336E-5</v>
      </c>
      <c r="F92" s="1">
        <f t="shared" si="45"/>
        <v>6.3176977797984256E-5</v>
      </c>
      <c r="G92" s="1">
        <f t="shared" si="46"/>
        <v>-9.2817401947540589E-5</v>
      </c>
      <c r="H92" s="1">
        <f t="shared" si="47"/>
        <v>-0.68065876088291299</v>
      </c>
      <c r="I92" s="1">
        <f t="shared" si="48"/>
        <v>-9.0513979017035307E-5</v>
      </c>
      <c r="J92" s="1">
        <v>170.16849999999999</v>
      </c>
      <c r="K92" s="1">
        <f t="shared" si="38"/>
        <v>8.4854436607973707</v>
      </c>
      <c r="L92" s="1">
        <f t="shared" si="49"/>
        <v>8.4856951766740742</v>
      </c>
      <c r="M92" s="1">
        <f t="shared" si="72"/>
        <v>-2.017512970434926E-4</v>
      </c>
      <c r="O92" s="1">
        <v>8.1899999999999977</v>
      </c>
      <c r="P92" s="1">
        <f t="shared" si="50"/>
        <v>2.1820068782267528E-3</v>
      </c>
      <c r="Q92" s="1">
        <v>8.7245469330799995E-5</v>
      </c>
      <c r="R92" s="1">
        <v>5.0779017328799999E-5</v>
      </c>
      <c r="S92" s="1">
        <f t="shared" si="51"/>
        <v>8.7241663666200352E-5</v>
      </c>
      <c r="T92" s="1">
        <f t="shared" si="52"/>
        <v>-5.0780306626697155E-5</v>
      </c>
      <c r="U92" s="1">
        <f t="shared" si="53"/>
        <v>-3.6461357039503196E-5</v>
      </c>
      <c r="V92" s="1">
        <f t="shared" si="54"/>
        <v>1.3927157612833891</v>
      </c>
      <c r="W92" s="1">
        <f t="shared" si="55"/>
        <v>-2.065391759217792E-5</v>
      </c>
      <c r="X92" s="1">
        <v>142.61109999999999</v>
      </c>
      <c r="Y92" s="1">
        <f t="shared" si="39"/>
        <v>7.1179222894687078</v>
      </c>
      <c r="Z92" s="1">
        <f t="shared" si="56"/>
        <v>7.1185432959395127</v>
      </c>
      <c r="AA92" s="1">
        <f t="shared" si="73"/>
        <v>-1.1441141632635863E-4</v>
      </c>
      <c r="AB92" s="1">
        <f t="shared" si="40"/>
        <v>224.20043148734453</v>
      </c>
      <c r="AC92" s="1">
        <f t="shared" si="57"/>
        <v>947.53964272668486</v>
      </c>
      <c r="AE92" s="1">
        <v>8.2100000000000009</v>
      </c>
      <c r="AF92" s="1">
        <f t="shared" si="58"/>
        <v>3.4751891850549267E-3</v>
      </c>
      <c r="AG92" s="1">
        <v>1.38950999826E-4</v>
      </c>
      <c r="AH92" s="1">
        <v>3.8733629480699997E-5</v>
      </c>
      <c r="AI92" s="1">
        <f t="shared" si="59"/>
        <v>1.3894134702996126E-4</v>
      </c>
      <c r="AJ92" s="1">
        <f t="shared" si="60"/>
        <v>-3.873437964710035E-5</v>
      </c>
      <c r="AK92" s="1">
        <f t="shared" si="61"/>
        <v>-1.0020696738286091E-4</v>
      </c>
      <c r="AL92" s="1">
        <f t="shared" si="62"/>
        <v>0.3865437769322751</v>
      </c>
      <c r="AM92" s="1">
        <f t="shared" si="63"/>
        <v>-1.3631202156360125E-5</v>
      </c>
      <c r="AN92" s="1">
        <v>195.29429999999999</v>
      </c>
      <c r="AO92" s="1">
        <f t="shared" si="41"/>
        <v>9.7470730414717632</v>
      </c>
      <c r="AP92" s="1">
        <f t="shared" si="64"/>
        <v>9.7484274070162531</v>
      </c>
      <c r="AQ92" s="1">
        <f t="shared" si="74"/>
        <v>2.8861569929864821E-5</v>
      </c>
      <c r="AS92" s="1">
        <v>8.2000000000000028</v>
      </c>
      <c r="AT92" s="1">
        <f t="shared" si="65"/>
        <v>1.5239715777395251E-3</v>
      </c>
      <c r="AU92" s="1">
        <v>6.0979524278099999E-5</v>
      </c>
      <c r="AV92" s="1">
        <v>-1.5245935355799999E-4</v>
      </c>
      <c r="AW92" s="1">
        <f t="shared" si="66"/>
        <v>6.0977665102472076E-5</v>
      </c>
      <c r="AX92" s="1">
        <f t="shared" si="67"/>
        <v>1.5244773281187883E-4</v>
      </c>
      <c r="AY92" s="1">
        <f t="shared" si="68"/>
        <v>-2.1342539791435091E-4</v>
      </c>
      <c r="AZ92" s="1">
        <f t="shared" si="69"/>
        <v>-0.71429049354780716</v>
      </c>
      <c r="BA92" s="1">
        <f t="shared" si="70"/>
        <v>-3.7018817369357504E-5</v>
      </c>
      <c r="BB92" s="1">
        <v>138.55860000000001</v>
      </c>
      <c r="BC92" s="1">
        <f t="shared" si="42"/>
        <v>6.9063077317534267</v>
      </c>
      <c r="BD92" s="1">
        <f t="shared" si="71"/>
        <v>6.9067288751134273</v>
      </c>
      <c r="BE92" s="1">
        <f t="shared" si="75"/>
        <v>-5.0682294697909305E-5</v>
      </c>
    </row>
    <row r="93" spans="1:57" x14ac:dyDescent="0.25">
      <c r="A93" s="1">
        <v>8.2979999999999947</v>
      </c>
      <c r="B93" s="1">
        <f t="shared" si="43"/>
        <v>6.5803526866100985E-4</v>
      </c>
      <c r="C93" s="1">
        <v>2.6288169465300001E-5</v>
      </c>
      <c r="D93" s="1">
        <v>-1.23007543152E-4</v>
      </c>
      <c r="E93" s="1">
        <f t="shared" si="44"/>
        <v>2.6287823937389179E-5</v>
      </c>
      <c r="F93" s="1">
        <f t="shared" si="45"/>
        <v>1.229999783444859E-4</v>
      </c>
      <c r="G93" s="1">
        <f t="shared" si="46"/>
        <v>-1.4928780228187508E-4</v>
      </c>
      <c r="H93" s="1">
        <f t="shared" si="47"/>
        <v>-0.82391177620959077</v>
      </c>
      <c r="I93" s="1">
        <f t="shared" si="48"/>
        <v>-9.2149251897599E-5</v>
      </c>
      <c r="J93" s="1">
        <v>167.73689999999999</v>
      </c>
      <c r="K93" s="1">
        <f t="shared" si="38"/>
        <v>8.3641920495673538</v>
      </c>
      <c r="L93" s="1">
        <f t="shared" si="49"/>
        <v>8.3644119288653922</v>
      </c>
      <c r="M93" s="1">
        <f t="shared" si="72"/>
        <v>-2.1552855863563372E-4</v>
      </c>
      <c r="O93" s="1">
        <v>8.2949999999999946</v>
      </c>
      <c r="P93" s="1">
        <f t="shared" si="50"/>
        <v>2.6969909751689003E-3</v>
      </c>
      <c r="Q93" s="1">
        <v>1.07836618554E-4</v>
      </c>
      <c r="R93" s="1">
        <v>-3.1490862966200001E-6</v>
      </c>
      <c r="S93" s="1">
        <f t="shared" si="51"/>
        <v>1.0783080460388592E-4</v>
      </c>
      <c r="T93" s="1">
        <f t="shared" si="52"/>
        <v>3.1490813382547455E-6</v>
      </c>
      <c r="U93" s="1">
        <f t="shared" si="53"/>
        <v>-1.1097988594214066E-4</v>
      </c>
      <c r="V93" s="1">
        <f t="shared" si="54"/>
        <v>-2.83752439599417E-2</v>
      </c>
      <c r="W93" s="1">
        <f t="shared" si="55"/>
        <v>-6.8021247767002097E-7</v>
      </c>
      <c r="X93" s="1">
        <v>143.42160000000001</v>
      </c>
      <c r="Y93" s="1">
        <f t="shared" si="39"/>
        <v>7.158375494132402</v>
      </c>
      <c r="Z93" s="1">
        <f t="shared" si="56"/>
        <v>7.1591474291400292</v>
      </c>
      <c r="AA93" s="1">
        <f t="shared" si="73"/>
        <v>2.8177775803082974E-5</v>
      </c>
      <c r="AB93" s="1">
        <f t="shared" si="40"/>
        <v>224.21935563140519</v>
      </c>
      <c r="AC93" s="1">
        <f t="shared" si="57"/>
        <v>947.45286125790847</v>
      </c>
      <c r="AE93" s="1">
        <v>8.3140000000000001</v>
      </c>
      <c r="AF93" s="1">
        <f t="shared" si="58"/>
        <v>3.3969877474287567E-3</v>
      </c>
      <c r="AG93" s="1">
        <v>1.3582421524900001E-4</v>
      </c>
      <c r="AH93" s="1">
        <v>-8.4829844126899995E-6</v>
      </c>
      <c r="AI93" s="1">
        <f t="shared" si="59"/>
        <v>1.3581499197536554E-4</v>
      </c>
      <c r="AJ93" s="1">
        <f t="shared" si="60"/>
        <v>8.4829484323855568E-6</v>
      </c>
      <c r="AK93" s="1">
        <f t="shared" si="61"/>
        <v>-1.4429794040775109E-4</v>
      </c>
      <c r="AL93" s="1">
        <f t="shared" si="62"/>
        <v>-5.8787730499928102E-2</v>
      </c>
      <c r="AM93" s="1">
        <f t="shared" si="63"/>
        <v>-1.5490609119406013E-5</v>
      </c>
      <c r="AN93" s="1">
        <v>193.67320000000001</v>
      </c>
      <c r="AO93" s="1">
        <f t="shared" si="41"/>
        <v>9.6661644839381857</v>
      </c>
      <c r="AP93" s="1">
        <f t="shared" si="64"/>
        <v>9.6674773831436838</v>
      </c>
      <c r="AQ93" s="1">
        <f t="shared" si="74"/>
        <v>1.081053564953513E-5</v>
      </c>
      <c r="AS93" s="1">
        <v>8.2970000000000041</v>
      </c>
      <c r="AT93" s="1">
        <f t="shared" si="65"/>
        <v>1.5316009257169254E-3</v>
      </c>
      <c r="AU93" s="1">
        <v>6.1284801631700004E-5</v>
      </c>
      <c r="AV93" s="1">
        <v>-1.41925804201E-4</v>
      </c>
      <c r="AW93" s="1">
        <f t="shared" si="66"/>
        <v>6.1282923794966237E-5</v>
      </c>
      <c r="AX93" s="1">
        <f t="shared" si="67"/>
        <v>1.4191573368690984E-4</v>
      </c>
      <c r="AY93" s="1">
        <f t="shared" si="68"/>
        <v>-2.0319865748187607E-4</v>
      </c>
      <c r="AZ93" s="1">
        <f t="shared" si="69"/>
        <v>-0.69840881551871348</v>
      </c>
      <c r="BA93" s="1">
        <f t="shared" si="70"/>
        <v>-3.6713588591146009E-5</v>
      </c>
      <c r="BB93" s="1">
        <v>138.55860000000001</v>
      </c>
      <c r="BC93" s="1">
        <f t="shared" si="42"/>
        <v>6.9063077317534267</v>
      </c>
      <c r="BD93" s="1">
        <f t="shared" si="71"/>
        <v>6.9067309834527748</v>
      </c>
      <c r="BE93" s="1">
        <f t="shared" si="75"/>
        <v>-4.8574161960157457E-5</v>
      </c>
    </row>
    <row r="94" spans="1:57" x14ac:dyDescent="0.25">
      <c r="A94" s="1">
        <v>8.3969999999999985</v>
      </c>
      <c r="B94" s="1">
        <f t="shared" si="43"/>
        <v>1.1348724475781177E-3</v>
      </c>
      <c r="C94" s="1">
        <v>4.5337568735699997E-5</v>
      </c>
      <c r="D94" s="1">
        <v>-9.70818364294E-5</v>
      </c>
      <c r="E94" s="1">
        <f t="shared" si="44"/>
        <v>4.5336541019197054E-5</v>
      </c>
      <c r="F94" s="1">
        <f t="shared" si="45"/>
        <v>9.7077124292915104E-5</v>
      </c>
      <c r="G94" s="1">
        <f t="shared" si="46"/>
        <v>-1.4241366531211216E-4</v>
      </c>
      <c r="H94" s="1">
        <f t="shared" si="47"/>
        <v>-0.6816559638442139</v>
      </c>
      <c r="I94" s="1">
        <f t="shared" si="48"/>
        <v>-7.7108930250335375E-5</v>
      </c>
      <c r="J94" s="1">
        <v>173.41050000000001</v>
      </c>
      <c r="K94" s="1">
        <f t="shared" si="38"/>
        <v>8.6471058271107903</v>
      </c>
      <c r="L94" s="1">
        <f t="shared" si="49"/>
        <v>8.6474978658655921</v>
      </c>
      <c r="M94" s="1">
        <f t="shared" si="72"/>
        <v>-8.7596261062139496E-5</v>
      </c>
      <c r="O94" s="1">
        <v>8.3939999999999984</v>
      </c>
      <c r="P94" s="1">
        <f t="shared" si="50"/>
        <v>2.3059844300990845E-3</v>
      </c>
      <c r="Q94" s="1">
        <v>9.2202593805299998E-5</v>
      </c>
      <c r="R94" s="1">
        <v>9.8408945632400008E-6</v>
      </c>
      <c r="S94" s="1">
        <f t="shared" si="51"/>
        <v>9.2198343407379329E-5</v>
      </c>
      <c r="T94" s="1">
        <f t="shared" si="52"/>
        <v>-9.8409429851605793E-6</v>
      </c>
      <c r="U94" s="1">
        <f t="shared" si="53"/>
        <v>-8.235740042221875E-5</v>
      </c>
      <c r="V94" s="1">
        <f t="shared" si="54"/>
        <v>0.1194906946395754</v>
      </c>
      <c r="W94" s="1">
        <f t="shared" si="55"/>
        <v>-1.5697772656166162E-5</v>
      </c>
      <c r="X94" s="1">
        <v>142.61109999999999</v>
      </c>
      <c r="Y94" s="1">
        <f t="shared" si="39"/>
        <v>7.1179222894687078</v>
      </c>
      <c r="Z94" s="1">
        <f t="shared" si="56"/>
        <v>7.1185785803663011</v>
      </c>
      <c r="AA94" s="1">
        <f t="shared" si="73"/>
        <v>-7.9030528976837478E-5</v>
      </c>
      <c r="AB94" s="1">
        <f t="shared" si="40"/>
        <v>224.20512773440294</v>
      </c>
      <c r="AC94" s="1">
        <f t="shared" si="57"/>
        <v>947.41734563717478</v>
      </c>
      <c r="AE94" s="1">
        <v>8.4140000000000015</v>
      </c>
      <c r="AF94" s="1">
        <f t="shared" si="58"/>
        <v>3.4828185847288681E-3</v>
      </c>
      <c r="AG94" s="1">
        <v>1.3925605162499999E-4</v>
      </c>
      <c r="AH94" s="1">
        <v>-2.6409292331699999E-5</v>
      </c>
      <c r="AI94" s="1">
        <f t="shared" si="59"/>
        <v>1.3924635640101462E-4</v>
      </c>
      <c r="AJ94" s="1">
        <f t="shared" si="60"/>
        <v>2.6408943612442766E-5</v>
      </c>
      <c r="AK94" s="1">
        <f t="shared" si="61"/>
        <v>-1.6565530001345739E-4</v>
      </c>
      <c r="AL94" s="1">
        <f t="shared" si="62"/>
        <v>-0.15942106054136132</v>
      </c>
      <c r="AM94" s="1">
        <f t="shared" si="63"/>
        <v>-1.4592636638988609E-5</v>
      </c>
      <c r="AN94" s="1">
        <v>196.9153</v>
      </c>
      <c r="AO94" s="1">
        <f t="shared" si="41"/>
        <v>9.8279766080388651</v>
      </c>
      <c r="AP94" s="1">
        <f t="shared" si="64"/>
        <v>9.8293452132567634</v>
      </c>
      <c r="AQ94" s="1">
        <f t="shared" si="74"/>
        <v>1.9564340723109026E-5</v>
      </c>
      <c r="AS94" s="1">
        <v>8.4220000000000041</v>
      </c>
      <c r="AT94" s="1">
        <f t="shared" si="65"/>
        <v>1.0852813414535005E-3</v>
      </c>
      <c r="AU94" s="1">
        <v>4.3425967305700002E-5</v>
      </c>
      <c r="AV94" s="1">
        <v>-2.0013755420199999E-4</v>
      </c>
      <c r="AW94" s="1">
        <f t="shared" si="66"/>
        <v>4.3425024425644502E-5</v>
      </c>
      <c r="AX94" s="1">
        <f t="shared" si="67"/>
        <v>2.0011752935347735E-4</v>
      </c>
      <c r="AY94" s="1">
        <f t="shared" si="68"/>
        <v>-2.4354255377912186E-4</v>
      </c>
      <c r="AZ94" s="1">
        <f t="shared" si="69"/>
        <v>-0.82169430454018999</v>
      </c>
      <c r="BA94" s="1">
        <f t="shared" si="70"/>
        <v>-6.3168129714955996E-5</v>
      </c>
      <c r="BB94" s="1">
        <v>150.71619999999999</v>
      </c>
      <c r="BC94" s="1">
        <f t="shared" si="42"/>
        <v>7.5122905208373609</v>
      </c>
      <c r="BD94" s="1">
        <f t="shared" si="71"/>
        <v>7.5126167493199096</v>
      </c>
      <c r="BE94" s="1">
        <f t="shared" si="75"/>
        <v>-2.3930277574773311E-4</v>
      </c>
    </row>
    <row r="95" spans="1:57" x14ac:dyDescent="0.25">
      <c r="A95" s="1">
        <v>8.5050000000000026</v>
      </c>
      <c r="B95" s="1">
        <f t="shared" si="43"/>
        <v>8.106231768425854E-4</v>
      </c>
      <c r="C95" s="1">
        <v>3.2383977668399998E-5</v>
      </c>
      <c r="D95" s="1">
        <v>-1.59383314895E-4</v>
      </c>
      <c r="E95" s="1">
        <f t="shared" si="44"/>
        <v>3.2383453318675388E-5</v>
      </c>
      <c r="F95" s="1">
        <f t="shared" si="45"/>
        <v>1.5937061472386858E-4</v>
      </c>
      <c r="G95" s="1">
        <f t="shared" si="46"/>
        <v>-1.9175406804254396E-4</v>
      </c>
      <c r="H95" s="1">
        <f t="shared" si="47"/>
        <v>-0.83111986280525452</v>
      </c>
      <c r="I95" s="1">
        <f t="shared" si="48"/>
        <v>-9.6927959959870156E-5</v>
      </c>
      <c r="J95" s="1">
        <v>183.13659999999999</v>
      </c>
      <c r="K95" s="1">
        <f t="shared" si="38"/>
        <v>9.1320973125459979</v>
      </c>
      <c r="L95" s="1">
        <f t="shared" si="49"/>
        <v>9.1323930461814324</v>
      </c>
      <c r="M95" s="1">
        <f t="shared" si="72"/>
        <v>-2.637863541712132E-4</v>
      </c>
      <c r="O95" s="1">
        <v>8.4969999999999999</v>
      </c>
      <c r="P95" s="1">
        <f t="shared" si="50"/>
        <v>2.286911086558964E-3</v>
      </c>
      <c r="Q95" s="1">
        <v>9.14399643079E-5</v>
      </c>
      <c r="R95" s="1">
        <v>-3.4403768950100001E-5</v>
      </c>
      <c r="S95" s="1">
        <f t="shared" si="51"/>
        <v>9.1435783929235296E-5</v>
      </c>
      <c r="T95" s="1">
        <f t="shared" si="52"/>
        <v>3.4403177154056286E-5</v>
      </c>
      <c r="U95" s="1">
        <f t="shared" si="53"/>
        <v>-1.2583896108329159E-4</v>
      </c>
      <c r="V95" s="1">
        <f t="shared" si="54"/>
        <v>-0.27339050527670167</v>
      </c>
      <c r="W95" s="1">
        <f t="shared" si="55"/>
        <v>-1.8913142592264873E-5</v>
      </c>
      <c r="X95" s="1">
        <v>145.85319999999999</v>
      </c>
      <c r="Y95" s="1">
        <f t="shared" si="39"/>
        <v>7.2797400992653261</v>
      </c>
      <c r="Z95" s="1">
        <f t="shared" si="56"/>
        <v>7.2804057584401738</v>
      </c>
      <c r="AA95" s="1">
        <f t="shared" si="73"/>
        <v>-1.0217955965351473E-4</v>
      </c>
      <c r="AB95" s="1">
        <f t="shared" si="40"/>
        <v>224.2020810170485</v>
      </c>
      <c r="AC95" s="1">
        <f t="shared" si="57"/>
        <v>947.54800069235023</v>
      </c>
      <c r="AE95" s="1">
        <v>8.5109999999999957</v>
      </c>
      <c r="AF95" s="1">
        <f t="shared" si="58"/>
        <v>4.1599273506997443E-3</v>
      </c>
      <c r="AG95" s="1">
        <v>1.6632938059E-4</v>
      </c>
      <c r="AH95" s="1">
        <v>-8.1948834122200004E-5</v>
      </c>
      <c r="AI95" s="1">
        <f t="shared" si="59"/>
        <v>1.6631554939226928E-4</v>
      </c>
      <c r="AJ95" s="1">
        <f t="shared" si="60"/>
        <v>8.1945476499885829E-5</v>
      </c>
      <c r="AK95" s="1">
        <f t="shared" si="61"/>
        <v>-2.4826102589215512E-4</v>
      </c>
      <c r="AL95" s="1">
        <f t="shared" si="62"/>
        <v>-0.33007789364200502</v>
      </c>
      <c r="AM95" s="1">
        <f t="shared" si="63"/>
        <v>1.6904980719597044E-5</v>
      </c>
      <c r="AN95" s="1">
        <v>191.24170000000001</v>
      </c>
      <c r="AO95" s="1">
        <f t="shared" si="41"/>
        <v>9.5448091340875312</v>
      </c>
      <c r="AP95" s="1">
        <f t="shared" si="64"/>
        <v>9.5463967162786538</v>
      </c>
      <c r="AQ95" s="1">
        <f t="shared" si="74"/>
        <v>3.2470919339071432E-4</v>
      </c>
      <c r="AS95" s="1">
        <v>8.5180000000000007</v>
      </c>
      <c r="AT95" s="1">
        <f t="shared" si="65"/>
        <v>1.5583039163953782E-3</v>
      </c>
      <c r="AU95" s="1">
        <v>6.2353283283300007E-5</v>
      </c>
      <c r="AV95" s="1">
        <v>-7.1042100898899995E-5</v>
      </c>
      <c r="AW95" s="1">
        <f t="shared" si="66"/>
        <v>6.2351339398137253E-5</v>
      </c>
      <c r="AX95" s="1">
        <f t="shared" si="67"/>
        <v>7.1039577528381084E-5</v>
      </c>
      <c r="AY95" s="1">
        <f t="shared" si="68"/>
        <v>-1.3339091692651832E-4</v>
      </c>
      <c r="AZ95" s="1">
        <f t="shared" si="69"/>
        <v>-0.53256682812604839</v>
      </c>
      <c r="BA95" s="1">
        <f t="shared" si="70"/>
        <v>-5.1695922163643663E-5</v>
      </c>
      <c r="BB95" s="1">
        <v>161.25280000000001</v>
      </c>
      <c r="BC95" s="1">
        <f t="shared" si="42"/>
        <v>8.0374762692960875</v>
      </c>
      <c r="BD95" s="1">
        <f t="shared" si="71"/>
        <v>8.0379774323307895</v>
      </c>
      <c r="BE95" s="1">
        <f t="shared" si="75"/>
        <v>-1.5010295374866972E-4</v>
      </c>
    </row>
    <row r="96" spans="1:57" x14ac:dyDescent="0.25">
      <c r="A96" s="1">
        <v>8.6049999999999969</v>
      </c>
      <c r="B96" s="1">
        <f t="shared" si="43"/>
        <v>1.2874603557596932E-3</v>
      </c>
      <c r="C96" s="1">
        <v>5.1433376938799998E-5</v>
      </c>
      <c r="D96" s="1">
        <v>-2.5925715817699999E-5</v>
      </c>
      <c r="E96" s="1">
        <f t="shared" si="44"/>
        <v>5.1432054288023524E-5</v>
      </c>
      <c r="F96" s="1">
        <f t="shared" si="45"/>
        <v>2.5925379752158779E-5</v>
      </c>
      <c r="G96" s="1">
        <f t="shared" si="46"/>
        <v>-7.7357434040182307E-5</v>
      </c>
      <c r="H96" s="1">
        <f t="shared" si="47"/>
        <v>-0.33513753492252835</v>
      </c>
      <c r="I96" s="1">
        <f t="shared" si="48"/>
        <v>-8.0171018299862414E-5</v>
      </c>
      <c r="J96" s="1">
        <v>186.37860000000001</v>
      </c>
      <c r="K96" s="1">
        <f t="shared" si="38"/>
        <v>9.2937594788594176</v>
      </c>
      <c r="L96" s="1">
        <f t="shared" si="49"/>
        <v>9.2942374882938719</v>
      </c>
      <c r="M96" s="1">
        <f t="shared" si="72"/>
        <v>-1.0939936774285322E-4</v>
      </c>
      <c r="O96" s="1">
        <v>8.5969999999999942</v>
      </c>
      <c r="P96" s="1">
        <f t="shared" si="50"/>
        <v>2.2602080416641627E-3</v>
      </c>
      <c r="Q96" s="1">
        <v>9.0372268459799998E-5</v>
      </c>
      <c r="R96" s="1">
        <v>-1.0391984687899999E-5</v>
      </c>
      <c r="S96" s="1">
        <f t="shared" si="51"/>
        <v>9.0368185132317557E-5</v>
      </c>
      <c r="T96" s="1">
        <f t="shared" si="52"/>
        <v>1.0391930691586479E-5</v>
      </c>
      <c r="U96" s="1">
        <f t="shared" si="53"/>
        <v>-1.0076011582390403E-4</v>
      </c>
      <c r="V96" s="1">
        <f t="shared" si="54"/>
        <v>-0.1031353587340868</v>
      </c>
      <c r="W96" s="1">
        <f t="shared" si="55"/>
        <v>-2.8565549844733365E-5</v>
      </c>
      <c r="X96" s="1">
        <v>157.2003</v>
      </c>
      <c r="Y96" s="1">
        <f t="shared" si="39"/>
        <v>7.8460899556988748</v>
      </c>
      <c r="Z96" s="1">
        <f t="shared" si="56"/>
        <v>7.8467990246467103</v>
      </c>
      <c r="AA96" s="1">
        <f t="shared" si="73"/>
        <v>-1.7518653023243671E-4</v>
      </c>
      <c r="AB96" s="1">
        <f t="shared" si="40"/>
        <v>224.1929340076307</v>
      </c>
      <c r="AC96" s="1">
        <f t="shared" si="57"/>
        <v>947.64022886237706</v>
      </c>
      <c r="AE96" s="1">
        <v>8.6109999999999971</v>
      </c>
      <c r="AF96" s="1">
        <f t="shared" si="58"/>
        <v>3.8394929284173303E-3</v>
      </c>
      <c r="AG96" s="1">
        <v>1.5351721958699999E-4</v>
      </c>
      <c r="AH96" s="1">
        <v>1.4084956092099999E-5</v>
      </c>
      <c r="AI96" s="1">
        <f t="shared" si="59"/>
        <v>1.5350543702452102E-4</v>
      </c>
      <c r="AJ96" s="1">
        <f t="shared" si="60"/>
        <v>-1.408505528604517E-5</v>
      </c>
      <c r="AK96" s="1">
        <f t="shared" si="61"/>
        <v>-1.3942038173847586E-4</v>
      </c>
      <c r="AL96" s="1">
        <f t="shared" si="62"/>
        <v>0.10102579773785052</v>
      </c>
      <c r="AM96" s="1">
        <f t="shared" si="63"/>
        <v>2.1971592426518673E-6</v>
      </c>
      <c r="AN96" s="1">
        <v>193.67320000000001</v>
      </c>
      <c r="AO96" s="1">
        <f t="shared" si="41"/>
        <v>9.6661644839381857</v>
      </c>
      <c r="AP96" s="1">
        <f t="shared" si="64"/>
        <v>9.6676484066338304</v>
      </c>
      <c r="AQ96" s="1">
        <f t="shared" si="74"/>
        <v>1.8341082063183132E-4</v>
      </c>
      <c r="AS96" s="1">
        <v>8.5970000000000013</v>
      </c>
      <c r="AT96" s="1">
        <f t="shared" si="65"/>
        <v>1.5907287816781044E-3</v>
      </c>
      <c r="AU96" s="1">
        <v>6.3650717493099997E-5</v>
      </c>
      <c r="AV96" s="1">
        <v>-6.7002918513E-5</v>
      </c>
      <c r="AW96" s="1">
        <f t="shared" si="66"/>
        <v>6.3648691872182319E-5</v>
      </c>
      <c r="AX96" s="1">
        <f t="shared" si="67"/>
        <v>6.700067391774385E-5</v>
      </c>
      <c r="AY96" s="1">
        <f t="shared" si="68"/>
        <v>-1.3064936578992617E-4</v>
      </c>
      <c r="AZ96" s="1">
        <f t="shared" si="69"/>
        <v>-0.51282816041736956</v>
      </c>
      <c r="BA96" s="1">
        <f t="shared" si="70"/>
        <v>-4.6386086687623618E-5</v>
      </c>
      <c r="BB96" s="1">
        <v>155.57929999999999</v>
      </c>
      <c r="BC96" s="1">
        <f t="shared" si="42"/>
        <v>7.7546866271078496</v>
      </c>
      <c r="BD96" s="1">
        <f t="shared" si="71"/>
        <v>7.7551802184755996</v>
      </c>
      <c r="BE96" s="1">
        <f t="shared" si="75"/>
        <v>-1.0817341936235513E-4</v>
      </c>
    </row>
    <row r="97" spans="1:57" x14ac:dyDescent="0.25">
      <c r="A97" s="1">
        <v>8.7089999999999961</v>
      </c>
      <c r="B97" s="1">
        <f t="shared" si="43"/>
        <v>9.9754330289494766E-4</v>
      </c>
      <c r="C97" s="1">
        <v>3.9851340261500001E-5</v>
      </c>
      <c r="D97" s="1">
        <v>-5.9509489801700001E-5</v>
      </c>
      <c r="E97" s="1">
        <f t="shared" si="44"/>
        <v>3.9850546217956227E-5</v>
      </c>
      <c r="F97" s="1">
        <f t="shared" si="45"/>
        <v>5.9507719182269528E-5</v>
      </c>
      <c r="G97" s="1">
        <f t="shared" si="46"/>
        <v>-9.9358265400225756E-5</v>
      </c>
      <c r="H97" s="1">
        <f t="shared" si="47"/>
        <v>-0.59892067300657925</v>
      </c>
      <c r="I97" s="1">
        <f t="shared" si="48"/>
        <v>-8.6600370679307471E-5</v>
      </c>
      <c r="J97" s="1">
        <v>179.08410000000001</v>
      </c>
      <c r="K97" s="1">
        <f t="shared" si="38"/>
        <v>8.9300196046542251</v>
      </c>
      <c r="L97" s="1">
        <f t="shared" si="49"/>
        <v>8.9303754779040325</v>
      </c>
      <c r="M97" s="1">
        <f t="shared" si="72"/>
        <v>-1.6798559711219806E-4</v>
      </c>
      <c r="O97" s="1">
        <v>8.6909999999999954</v>
      </c>
      <c r="P97" s="1">
        <f t="shared" si="50"/>
        <v>2.6149749610378937E-3</v>
      </c>
      <c r="Q97" s="1">
        <v>1.04557286249E-4</v>
      </c>
      <c r="R97" s="1">
        <v>4.22764824179E-5</v>
      </c>
      <c r="S97" s="1">
        <f t="shared" si="51"/>
        <v>1.0455182051696048E-4</v>
      </c>
      <c r="T97" s="1">
        <f t="shared" si="52"/>
        <v>-4.2277376093617229E-5</v>
      </c>
      <c r="U97" s="1">
        <f t="shared" si="53"/>
        <v>-6.2274444423343254E-5</v>
      </c>
      <c r="V97" s="1">
        <f t="shared" si="54"/>
        <v>0.67888804926487267</v>
      </c>
      <c r="W97" s="1">
        <f t="shared" si="55"/>
        <v>-5.7985533545890799E-6</v>
      </c>
      <c r="X97" s="1">
        <v>145.85319999999999</v>
      </c>
      <c r="Y97" s="1">
        <f t="shared" si="39"/>
        <v>7.2797400992653261</v>
      </c>
      <c r="Z97" s="1">
        <f t="shared" si="56"/>
        <v>7.2805012491347032</v>
      </c>
      <c r="AA97" s="1">
        <f t="shared" si="73"/>
        <v>-2.9849341131666567E-6</v>
      </c>
      <c r="AB97" s="1">
        <f t="shared" si="40"/>
        <v>224.21450678952004</v>
      </c>
      <c r="AC97" s="1">
        <f t="shared" si="57"/>
        <v>947.54623863915106</v>
      </c>
      <c r="AE97" s="1">
        <v>8.7149999999999963</v>
      </c>
      <c r="AF97" s="1">
        <f t="shared" si="58"/>
        <v>3.9901734809593891E-3</v>
      </c>
      <c r="AG97" s="1">
        <v>1.5954198897799999E-4</v>
      </c>
      <c r="AH97" s="1">
        <v>4.2094809032300002E-5</v>
      </c>
      <c r="AI97" s="1">
        <f t="shared" si="59"/>
        <v>1.5952926350829667E-4</v>
      </c>
      <c r="AJ97" s="1">
        <f t="shared" si="60"/>
        <v>-4.2095695043616271E-5</v>
      </c>
      <c r="AK97" s="1">
        <f t="shared" si="61"/>
        <v>-1.174335684646804E-4</v>
      </c>
      <c r="AL97" s="1">
        <f t="shared" si="62"/>
        <v>0.35846390085878277</v>
      </c>
      <c r="AM97" s="1">
        <f t="shared" si="63"/>
        <v>5.0539386325949419E-6</v>
      </c>
      <c r="AN97" s="1">
        <v>197.72579999999999</v>
      </c>
      <c r="AO97" s="1">
        <f t="shared" si="41"/>
        <v>9.868428391322416</v>
      </c>
      <c r="AP97" s="1">
        <f t="shared" si="64"/>
        <v>9.8700028200160546</v>
      </c>
      <c r="AQ97" s="1">
        <f t="shared" si="74"/>
        <v>2.1131820030792603E-4</v>
      </c>
      <c r="AS97" s="1">
        <v>8.6970000000000027</v>
      </c>
      <c r="AT97" s="1">
        <f t="shared" si="65"/>
        <v>1.9226075098462395E-3</v>
      </c>
      <c r="AU97" s="1">
        <v>7.6930366049100004E-5</v>
      </c>
      <c r="AV97" s="1">
        <v>-1.05414757854E-4</v>
      </c>
      <c r="AW97" s="1">
        <f t="shared" si="66"/>
        <v>7.6927407060201211E-5</v>
      </c>
      <c r="AX97" s="1">
        <f t="shared" si="67"/>
        <v>1.0540920210893136E-4</v>
      </c>
      <c r="AY97" s="1">
        <f t="shared" si="68"/>
        <v>-1.8233660916913257E-4</v>
      </c>
      <c r="AZ97" s="1">
        <f t="shared" si="69"/>
        <v>-0.57810223952972295</v>
      </c>
      <c r="BA97" s="1">
        <f t="shared" si="70"/>
        <v>-3.5401795055222581E-5</v>
      </c>
      <c r="BB97" s="1">
        <v>158.82130000000001</v>
      </c>
      <c r="BC97" s="1">
        <f t="shared" si="42"/>
        <v>7.9162807083582711</v>
      </c>
      <c r="BD97" s="1">
        <f t="shared" si="71"/>
        <v>7.9168897107309126</v>
      </c>
      <c r="BE97" s="1">
        <f t="shared" si="75"/>
        <v>-2.2100126069461628E-5</v>
      </c>
    </row>
    <row r="98" spans="1:57" x14ac:dyDescent="0.25">
      <c r="A98" s="1">
        <v>8.8120000000000047</v>
      </c>
      <c r="B98" s="1">
        <f t="shared" si="43"/>
        <v>1.1291504112671544E-3</v>
      </c>
      <c r="C98" s="1">
        <v>4.5108976337400002E-5</v>
      </c>
      <c r="D98" s="1">
        <v>-1.05058978079E-4</v>
      </c>
      <c r="E98" s="1">
        <f t="shared" si="44"/>
        <v>4.5107958958082295E-5</v>
      </c>
      <c r="F98" s="1">
        <f t="shared" si="45"/>
        <v>1.0505345977116654E-4</v>
      </c>
      <c r="G98" s="1">
        <f t="shared" si="46"/>
        <v>-1.5016141872924884E-4</v>
      </c>
      <c r="H98" s="1">
        <f t="shared" si="47"/>
        <v>-0.6996035377142048</v>
      </c>
      <c r="I98" s="1">
        <f t="shared" si="48"/>
        <v>-8.3060508951079843E-5</v>
      </c>
      <c r="J98" s="1">
        <v>181.51560000000001</v>
      </c>
      <c r="K98" s="1">
        <f t="shared" si="38"/>
        <v>9.0512662293892898</v>
      </c>
      <c r="L98" s="1">
        <f t="shared" si="49"/>
        <v>9.0516745227434541</v>
      </c>
      <c r="M98" s="1">
        <f t="shared" si="72"/>
        <v>-1.3615861181601424E-4</v>
      </c>
      <c r="O98" s="1">
        <v>8.7909999999999968</v>
      </c>
      <c r="P98" s="1">
        <f t="shared" si="50"/>
        <v>2.5329589469318976E-3</v>
      </c>
      <c r="Q98" s="1">
        <v>1.0127795394500001E-4</v>
      </c>
      <c r="R98" s="1">
        <v>2.61374170805E-5</v>
      </c>
      <c r="S98" s="1">
        <f t="shared" si="51"/>
        <v>1.0127282567937324E-4</v>
      </c>
      <c r="T98" s="1">
        <f t="shared" si="52"/>
        <v>-2.6137758668700898E-5</v>
      </c>
      <c r="U98" s="1">
        <f t="shared" si="53"/>
        <v>-7.5135067010672339E-5</v>
      </c>
      <c r="V98" s="1">
        <f t="shared" si="54"/>
        <v>0.34787695956920139</v>
      </c>
      <c r="W98" s="1">
        <f t="shared" si="55"/>
        <v>-1.0916817259100809E-5</v>
      </c>
      <c r="X98" s="1">
        <v>148.28469999999999</v>
      </c>
      <c r="Y98" s="1">
        <f t="shared" si="39"/>
        <v>7.4010997132564045</v>
      </c>
      <c r="Z98" s="1">
        <f t="shared" si="56"/>
        <v>7.4018492814923071</v>
      </c>
      <c r="AA98" s="1">
        <f t="shared" si="73"/>
        <v>-4.055900649031509E-5</v>
      </c>
      <c r="AB98" s="1">
        <f t="shared" si="40"/>
        <v>224.20965764515771</v>
      </c>
      <c r="AC98" s="1">
        <f t="shared" si="57"/>
        <v>947.4197604513073</v>
      </c>
      <c r="AE98" s="1">
        <v>8.8109999999999999</v>
      </c>
      <c r="AF98" s="1">
        <f t="shared" si="58"/>
        <v>4.173278709160874E-3</v>
      </c>
      <c r="AG98" s="1">
        <v>1.6686321760099999E-4</v>
      </c>
      <c r="AH98" s="1">
        <v>-4.8176949349000001E-5</v>
      </c>
      <c r="AI98" s="1">
        <f t="shared" si="59"/>
        <v>1.6684929748285356E-4</v>
      </c>
      <c r="AJ98" s="1">
        <f t="shared" si="60"/>
        <v>4.8175788877046748E-5</v>
      </c>
      <c r="AK98" s="1">
        <f t="shared" si="61"/>
        <v>-2.1502508635990031E-4</v>
      </c>
      <c r="AL98" s="1">
        <f t="shared" si="62"/>
        <v>-0.22404729463246004</v>
      </c>
      <c r="AM98" s="1">
        <f t="shared" si="63"/>
        <v>1.3639274112777394E-5</v>
      </c>
      <c r="AN98" s="1">
        <v>196.10480000000001</v>
      </c>
      <c r="AO98" s="1">
        <f t="shared" si="41"/>
        <v>9.7875248247553142</v>
      </c>
      <c r="AP98" s="1">
        <f t="shared" si="64"/>
        <v>9.7891580026399225</v>
      </c>
      <c r="AQ98" s="1">
        <f t="shared" si="74"/>
        <v>2.9570844576860665E-4</v>
      </c>
      <c r="AS98" s="1">
        <v>8.7980000000000018</v>
      </c>
      <c r="AT98" s="1">
        <f t="shared" si="65"/>
        <v>2.0713806136806968E-3</v>
      </c>
      <c r="AU98" s="1">
        <v>8.2883307186400001E-5</v>
      </c>
      <c r="AV98" s="1">
        <v>-1.30283442559E-4</v>
      </c>
      <c r="AW98" s="1">
        <f t="shared" si="66"/>
        <v>8.2879872554897033E-5</v>
      </c>
      <c r="AX98" s="1">
        <f t="shared" si="67"/>
        <v>1.3027495640830218E-4</v>
      </c>
      <c r="AY98" s="1">
        <f t="shared" si="68"/>
        <v>-2.131548289631992E-4</v>
      </c>
      <c r="AZ98" s="1">
        <f t="shared" si="69"/>
        <v>-0.61117525247712745</v>
      </c>
      <c r="BA98" s="1">
        <f t="shared" si="70"/>
        <v>-2.887675417965342E-5</v>
      </c>
      <c r="BB98" s="1">
        <v>158.01079999999999</v>
      </c>
      <c r="BC98" s="1">
        <f t="shared" si="42"/>
        <v>7.8758821880456651</v>
      </c>
      <c r="BD98" s="1">
        <f t="shared" si="71"/>
        <v>7.8765349672084213</v>
      </c>
      <c r="BE98" s="1">
        <f t="shared" si="75"/>
        <v>2.9426244724926805E-5</v>
      </c>
    </row>
    <row r="99" spans="1:57" x14ac:dyDescent="0.25">
      <c r="A99" s="1">
        <v>8.9059999999999988</v>
      </c>
      <c r="B99" s="1">
        <f t="shared" si="43"/>
        <v>1.3523101916947998E-3</v>
      </c>
      <c r="C99" s="1">
        <v>5.4024094424700003E-5</v>
      </c>
      <c r="D99" s="1">
        <v>-4.0444116166300003E-5</v>
      </c>
      <c r="E99" s="1">
        <f t="shared" si="44"/>
        <v>5.4022635175843107E-5</v>
      </c>
      <c r="F99" s="1">
        <f t="shared" si="45"/>
        <v>4.0443298325112083E-5</v>
      </c>
      <c r="G99" s="1">
        <f t="shared" si="46"/>
        <v>-9.446593350095519E-5</v>
      </c>
      <c r="H99" s="1">
        <f t="shared" si="47"/>
        <v>-0.4281257467773093</v>
      </c>
      <c r="I99" s="1">
        <f t="shared" si="48"/>
        <v>-7.0140801182243191E-5</v>
      </c>
      <c r="J99" s="1">
        <v>175.84200000000001</v>
      </c>
      <c r="K99" s="1">
        <f t="shared" si="38"/>
        <v>8.7683524518458551</v>
      </c>
      <c r="L99" s="1">
        <f t="shared" si="49"/>
        <v>8.7688261541466623</v>
      </c>
      <c r="M99" s="1">
        <f t="shared" si="72"/>
        <v>-2.1040781296126213E-5</v>
      </c>
      <c r="O99" s="1">
        <v>8.9149999999999991</v>
      </c>
      <c r="P99" s="1">
        <f t="shared" si="50"/>
        <v>2.790450995412975E-3</v>
      </c>
      <c r="Q99" s="1">
        <v>1.11573528557E-4</v>
      </c>
      <c r="R99" s="1">
        <v>-3.4325039450800002E-5</v>
      </c>
      <c r="S99" s="1">
        <f t="shared" si="51"/>
        <v>1.1156730469386687E-4</v>
      </c>
      <c r="T99" s="1">
        <f t="shared" si="52"/>
        <v>3.4324450360091381E-5</v>
      </c>
      <c r="U99" s="1">
        <f t="shared" si="53"/>
        <v>-1.4589175505395826E-4</v>
      </c>
      <c r="V99" s="1">
        <f t="shared" si="54"/>
        <v>-0.23527340765347871</v>
      </c>
      <c r="W99" s="1">
        <f t="shared" si="55"/>
        <v>-5.5293017575997638E-6</v>
      </c>
      <c r="X99" s="1">
        <v>154.7688</v>
      </c>
      <c r="Y99" s="1">
        <f t="shared" si="39"/>
        <v>7.7247303417077955</v>
      </c>
      <c r="Z99" s="1">
        <f t="shared" si="56"/>
        <v>7.7255922171291713</v>
      </c>
      <c r="AA99" s="1">
        <f t="shared" si="73"/>
        <v>1.9065629562162488E-7</v>
      </c>
      <c r="AB99" s="1">
        <f t="shared" si="40"/>
        <v>224.21476187340974</v>
      </c>
      <c r="AC99" s="1">
        <f t="shared" si="57"/>
        <v>947.41783120901073</v>
      </c>
      <c r="AE99" s="1">
        <v>8.9110000000000014</v>
      </c>
      <c r="AF99" s="1">
        <f t="shared" si="58"/>
        <v>4.0626525958752779E-3</v>
      </c>
      <c r="AG99" s="1">
        <v>1.6243997379200001E-4</v>
      </c>
      <c r="AH99" s="1">
        <v>4.5536020479600003E-5</v>
      </c>
      <c r="AI99" s="1">
        <f t="shared" si="59"/>
        <v>1.6242678184809844E-4</v>
      </c>
      <c r="AJ99" s="1">
        <f t="shared" si="60"/>
        <v>-4.5537057275685735E-5</v>
      </c>
      <c r="AK99" s="1">
        <f t="shared" si="61"/>
        <v>-1.168897245724127E-4</v>
      </c>
      <c r="AL99" s="1">
        <f t="shared" si="62"/>
        <v>0.38957279985269977</v>
      </c>
      <c r="AM99" s="1">
        <f t="shared" si="63"/>
        <v>6.051369366281864E-6</v>
      </c>
      <c r="AN99" s="1">
        <v>200.15729999999999</v>
      </c>
      <c r="AO99" s="1">
        <f t="shared" si="41"/>
        <v>9.9897837411730706</v>
      </c>
      <c r="AP99" s="1">
        <f t="shared" si="64"/>
        <v>9.9914064813821746</v>
      </c>
      <c r="AQ99" s="1">
        <f t="shared" si="74"/>
        <v>2.2066192620027054E-4</v>
      </c>
      <c r="AS99" s="1">
        <v>8.9040000000000035</v>
      </c>
      <c r="AT99" s="1">
        <f t="shared" si="65"/>
        <v>2.4890900066500952E-3</v>
      </c>
      <c r="AU99" s="1">
        <v>9.9597345979399998E-5</v>
      </c>
      <c r="AV99" s="1">
        <v>-1.3329304056200001E-4</v>
      </c>
      <c r="AW99" s="1">
        <f t="shared" si="66"/>
        <v>9.9592386493053915E-5</v>
      </c>
      <c r="AX99" s="1">
        <f t="shared" si="67"/>
        <v>1.332841578339743E-4</v>
      </c>
      <c r="AY99" s="1">
        <f t="shared" si="68"/>
        <v>-2.3287654432702822E-4</v>
      </c>
      <c r="AZ99" s="1">
        <f t="shared" si="69"/>
        <v>-0.57233826712407554</v>
      </c>
      <c r="BA99" s="1">
        <f t="shared" si="70"/>
        <v>-1.7898714709592639E-5</v>
      </c>
      <c r="BB99" s="1">
        <v>166.11590000000001</v>
      </c>
      <c r="BC99" s="1">
        <f t="shared" si="42"/>
        <v>8.2798723755665762</v>
      </c>
      <c r="BD99" s="1">
        <f t="shared" si="71"/>
        <v>8.2806970288802315</v>
      </c>
      <c r="BE99" s="1">
        <f t="shared" si="75"/>
        <v>1.1811361001492189E-4</v>
      </c>
    </row>
    <row r="100" spans="1:57" x14ac:dyDescent="0.25">
      <c r="A100" s="1">
        <v>8.9979999999999976</v>
      </c>
      <c r="B100" s="1">
        <f t="shared" si="43"/>
        <v>1.0471343753316487E-3</v>
      </c>
      <c r="C100" s="1">
        <v>4.1832478018500002E-5</v>
      </c>
      <c r="D100" s="1">
        <v>-8.7509259174100006E-5</v>
      </c>
      <c r="E100" s="1">
        <f t="shared" si="44"/>
        <v>4.1831603064769881E-5</v>
      </c>
      <c r="F100" s="1">
        <f t="shared" si="45"/>
        <v>8.7505430462255166E-5</v>
      </c>
      <c r="G100" s="1">
        <f t="shared" si="46"/>
        <v>-1.2933703352702505E-4</v>
      </c>
      <c r="H100" s="1">
        <f t="shared" si="47"/>
        <v>-0.67656902339553704</v>
      </c>
      <c r="I100" s="1">
        <f t="shared" si="48"/>
        <v>-8.6336444919565011E-5</v>
      </c>
      <c r="J100" s="1">
        <v>181.51560000000001</v>
      </c>
      <c r="K100" s="1">
        <f t="shared" si="38"/>
        <v>9.0512662293892898</v>
      </c>
      <c r="L100" s="1">
        <f t="shared" si="49"/>
        <v>9.051644866284871</v>
      </c>
      <c r="M100" s="1">
        <f t="shared" si="72"/>
        <v>-1.6534778123521469E-4</v>
      </c>
      <c r="O100" s="1">
        <v>8.9939999999999998</v>
      </c>
      <c r="P100" s="1">
        <f t="shared" si="50"/>
        <v>2.7408599382695289E-3</v>
      </c>
      <c r="Q100" s="1">
        <v>1.09590677312E-4</v>
      </c>
      <c r="R100" s="1">
        <v>4.0308306779499998E-5</v>
      </c>
      <c r="S100" s="1">
        <f t="shared" si="51"/>
        <v>1.095846726925074E-4</v>
      </c>
      <c r="T100" s="1">
        <f t="shared" si="52"/>
        <v>-4.0309119181108419E-5</v>
      </c>
      <c r="U100" s="1">
        <f t="shared" si="53"/>
        <v>-6.9275553511398977E-5</v>
      </c>
      <c r="V100" s="1">
        <f t="shared" si="54"/>
        <v>0.58186643249953585</v>
      </c>
      <c r="W100" s="1">
        <f t="shared" si="55"/>
        <v>-3.8323335499450967E-6</v>
      </c>
      <c r="X100" s="1">
        <v>149.9057</v>
      </c>
      <c r="Y100" s="1">
        <f t="shared" si="39"/>
        <v>7.4820061225837913</v>
      </c>
      <c r="Z100" s="1">
        <f t="shared" si="56"/>
        <v>7.4828260807024183</v>
      </c>
      <c r="AA100" s="1">
        <f t="shared" si="73"/>
        <v>1.3094757465688482E-5</v>
      </c>
      <c r="AB100" s="1">
        <f t="shared" si="40"/>
        <v>224.21636952520905</v>
      </c>
      <c r="AC100" s="1">
        <f t="shared" si="57"/>
        <v>947.36707031542608</v>
      </c>
      <c r="AE100" s="1">
        <v>9.0150000000000006</v>
      </c>
      <c r="AF100" s="1">
        <f t="shared" si="58"/>
        <v>4.1942594672709343E-3</v>
      </c>
      <c r="AG100" s="1">
        <v>1.6770210640999999E-4</v>
      </c>
      <c r="AH100" s="1">
        <v>4.3935458961599999E-5</v>
      </c>
      <c r="AI100" s="1">
        <f t="shared" si="59"/>
        <v>1.676880459836345E-4</v>
      </c>
      <c r="AJ100" s="1">
        <f t="shared" si="60"/>
        <v>-4.3936424152189331E-5</v>
      </c>
      <c r="AK100" s="1">
        <f t="shared" si="61"/>
        <v>-1.2375162183144518E-4</v>
      </c>
      <c r="AL100" s="1">
        <f t="shared" si="62"/>
        <v>0.35503715831726679</v>
      </c>
      <c r="AM100" s="1">
        <f t="shared" si="63"/>
        <v>4.9795659575876602E-6</v>
      </c>
      <c r="AN100" s="1">
        <v>208.26240000000001</v>
      </c>
      <c r="AO100" s="1">
        <f t="shared" si="41"/>
        <v>10.394306564975061</v>
      </c>
      <c r="AP100" s="1">
        <f t="shared" si="64"/>
        <v>10.396049712080679</v>
      </c>
      <c r="AQ100" s="1">
        <f t="shared" si="74"/>
        <v>2.0973625367889191E-4</v>
      </c>
      <c r="AS100" s="1">
        <v>8.9980000000000047</v>
      </c>
      <c r="AT100" s="1">
        <f t="shared" si="65"/>
        <v>2.5405883327905077E-3</v>
      </c>
      <c r="AU100" s="1">
        <v>1.0165797721100001E-4</v>
      </c>
      <c r="AV100" s="1">
        <v>-1.9055439042900001E-4</v>
      </c>
      <c r="AW100" s="1">
        <f t="shared" si="66"/>
        <v>1.0165281038906455E-4</v>
      </c>
      <c r="AX100" s="1">
        <f t="shared" si="67"/>
        <v>1.905362372472517E-4</v>
      </c>
      <c r="AY100" s="1">
        <f t="shared" si="68"/>
        <v>-2.9218904763631627E-4</v>
      </c>
      <c r="AZ100" s="1">
        <f t="shared" si="69"/>
        <v>-0.65209917616217283</v>
      </c>
      <c r="BA100" s="1">
        <f t="shared" si="70"/>
        <v>-1.9278132304669337E-5</v>
      </c>
      <c r="BB100" s="1">
        <v>170.97900000000001</v>
      </c>
      <c r="BC100" s="1">
        <f t="shared" si="42"/>
        <v>8.5222684818370649</v>
      </c>
      <c r="BD100" s="1">
        <f t="shared" si="71"/>
        <v>8.5231348384121777</v>
      </c>
      <c r="BE100" s="1">
        <f t="shared" si="75"/>
        <v>1.0652385934369505E-4</v>
      </c>
    </row>
    <row r="101" spans="1:57" x14ac:dyDescent="0.25">
      <c r="A101" s="1">
        <v>9.0979999999999919</v>
      </c>
      <c r="B101" s="1">
        <f t="shared" si="43"/>
        <v>1.1463165202025476E-3</v>
      </c>
      <c r="C101" s="1">
        <v>4.57947535324E-5</v>
      </c>
      <c r="D101" s="1">
        <v>-2.8318858312599999E-5</v>
      </c>
      <c r="E101" s="1">
        <f t="shared" si="44"/>
        <v>4.5793704984677366E-5</v>
      </c>
      <c r="F101" s="1">
        <f t="shared" si="45"/>
        <v>2.8318457341261266E-5</v>
      </c>
      <c r="G101" s="1">
        <f t="shared" si="46"/>
        <v>-7.4112162325938632E-5</v>
      </c>
      <c r="H101" s="1">
        <f t="shared" si="47"/>
        <v>-0.38210270018460984</v>
      </c>
      <c r="I101" s="1">
        <f t="shared" si="48"/>
        <v>-8.0657963432694812E-5</v>
      </c>
      <c r="J101" s="1">
        <v>179.08410000000001</v>
      </c>
      <c r="K101" s="1">
        <f t="shared" si="38"/>
        <v>8.9300196046542251</v>
      </c>
      <c r="L101" s="1">
        <f t="shared" si="49"/>
        <v>8.9304285527010592</v>
      </c>
      <c r="M101" s="1">
        <f t="shared" si="72"/>
        <v>-1.1429234573258854E-4</v>
      </c>
      <c r="O101" s="1">
        <v>9.090999999999994</v>
      </c>
      <c r="P101" s="1">
        <f t="shared" si="50"/>
        <v>2.6454924926786558E-3</v>
      </c>
      <c r="Q101" s="1">
        <v>1.05777500721E-4</v>
      </c>
      <c r="R101" s="1">
        <v>3.2829226256599997E-5</v>
      </c>
      <c r="S101" s="1">
        <f t="shared" si="51"/>
        <v>1.0577190667558818E-4</v>
      </c>
      <c r="T101" s="1">
        <f t="shared" si="52"/>
        <v>-3.2829765147423604E-5</v>
      </c>
      <c r="U101" s="1">
        <f t="shared" si="53"/>
        <v>-7.2942141528164575E-5</v>
      </c>
      <c r="V101" s="1">
        <f t="shared" si="54"/>
        <v>0.45007953508942844</v>
      </c>
      <c r="W101" s="1">
        <f t="shared" si="55"/>
        <v>-6.4182410143118391E-6</v>
      </c>
      <c r="X101" s="1">
        <v>148.28469999999999</v>
      </c>
      <c r="Y101" s="1">
        <f t="shared" si="39"/>
        <v>7.4010997132564045</v>
      </c>
      <c r="Z101" s="1">
        <f t="shared" si="56"/>
        <v>7.4018825830866595</v>
      </c>
      <c r="AA101" s="1">
        <f t="shared" si="73"/>
        <v>-6.1504821536197661E-6</v>
      </c>
      <c r="AB101" s="1">
        <f t="shared" si="40"/>
        <v>224.21391970516052</v>
      </c>
      <c r="AC101" s="1">
        <f t="shared" si="57"/>
        <v>947.37343941477206</v>
      </c>
      <c r="AE101" s="1">
        <v>9.1129999999999995</v>
      </c>
      <c r="AF101" s="1">
        <f t="shared" si="58"/>
        <v>4.0264130384173331E-3</v>
      </c>
      <c r="AG101" s="1">
        <v>1.60990981385E-4</v>
      </c>
      <c r="AH101" s="1">
        <v>-7.5866693805399995E-5</v>
      </c>
      <c r="AI101" s="1">
        <f t="shared" si="59"/>
        <v>1.6097802372753813E-4</v>
      </c>
      <c r="AJ101" s="1">
        <f t="shared" si="60"/>
        <v>7.5863816073371479E-5</v>
      </c>
      <c r="AK101" s="1">
        <f t="shared" si="61"/>
        <v>-2.3684183980090959E-4</v>
      </c>
      <c r="AL101" s="1">
        <f t="shared" si="62"/>
        <v>-0.32031424910878487</v>
      </c>
      <c r="AM101" s="1">
        <f t="shared" si="63"/>
        <v>3.3364129568643657E-6</v>
      </c>
      <c r="AN101" s="1">
        <v>201.7783</v>
      </c>
      <c r="AO101" s="1">
        <f t="shared" si="41"/>
        <v>10.070687307740174</v>
      </c>
      <c r="AP101" s="1">
        <f t="shared" si="64"/>
        <v>10.072308597573068</v>
      </c>
      <c r="AQ101" s="1">
        <f t="shared" si="74"/>
        <v>1.9291993149069835E-4</v>
      </c>
      <c r="AS101" s="1">
        <v>9.0970000000000013</v>
      </c>
      <c r="AT101" s="1">
        <f t="shared" si="65"/>
        <v>2.4833679502074533E-3</v>
      </c>
      <c r="AU101" s="1">
        <v>9.9368386145200005E-5</v>
      </c>
      <c r="AV101" s="1">
        <v>-1.30283442559E-4</v>
      </c>
      <c r="AW101" s="1">
        <f t="shared" si="66"/>
        <v>9.936344943416556E-5</v>
      </c>
      <c r="AX101" s="1">
        <f t="shared" si="67"/>
        <v>1.3027495640830218E-4</v>
      </c>
      <c r="AY101" s="1">
        <f t="shared" si="68"/>
        <v>-2.2963840584246776E-4</v>
      </c>
      <c r="AZ101" s="1">
        <f t="shared" si="69"/>
        <v>-0.56730474125339025</v>
      </c>
      <c r="BA101" s="1">
        <f t="shared" si="70"/>
        <v>-1.9847385273675052E-5</v>
      </c>
      <c r="BB101" s="1">
        <v>168.54740000000001</v>
      </c>
      <c r="BC101" s="1">
        <f t="shared" si="42"/>
        <v>8.4010679365043917</v>
      </c>
      <c r="BD101" s="1">
        <f t="shared" si="71"/>
        <v>8.4019027370671377</v>
      </c>
      <c r="BE101" s="1">
        <f t="shared" si="75"/>
        <v>1.017065453985076E-4</v>
      </c>
    </row>
    <row r="102" spans="1:57" x14ac:dyDescent="0.25">
      <c r="A102" s="1">
        <v>9.198999999999991</v>
      </c>
      <c r="B102" s="1">
        <f t="shared" si="43"/>
        <v>4.4441221541830324E-4</v>
      </c>
      <c r="C102" s="1">
        <v>1.7754038708500001E-5</v>
      </c>
      <c r="D102" s="1">
        <v>-2.3771886844799999E-5</v>
      </c>
      <c r="E102" s="1">
        <f t="shared" si="44"/>
        <v>1.7753881107437463E-5</v>
      </c>
      <c r="F102" s="1">
        <f t="shared" si="45"/>
        <v>2.3771604297945742E-5</v>
      </c>
      <c r="G102" s="1">
        <f t="shared" si="46"/>
        <v>-4.1525485405383206E-5</v>
      </c>
      <c r="H102" s="1">
        <f t="shared" si="47"/>
        <v>-0.5724581920206544</v>
      </c>
      <c r="I102" s="1">
        <f t="shared" si="48"/>
        <v>-1.1384475940401134E-4</v>
      </c>
      <c r="J102" s="1">
        <v>186.37860000000001</v>
      </c>
      <c r="K102" s="1">
        <f t="shared" si="38"/>
        <v>9.2937594788594176</v>
      </c>
      <c r="L102" s="1">
        <f t="shared" si="49"/>
        <v>9.2939244806249537</v>
      </c>
      <c r="M102" s="1">
        <f t="shared" si="72"/>
        <v>-4.1669628864570546E-4</v>
      </c>
      <c r="O102" s="1">
        <v>9.1950000000000003</v>
      </c>
      <c r="P102" s="1">
        <f t="shared" si="50"/>
        <v>2.7198791693926138E-3</v>
      </c>
      <c r="Q102" s="1">
        <v>1.08751781227E-4</v>
      </c>
      <c r="R102" s="1">
        <v>2.2122330847200001E-5</v>
      </c>
      <c r="S102" s="1">
        <f t="shared" si="51"/>
        <v>1.0874586818078451E-4</v>
      </c>
      <c r="T102" s="1">
        <f t="shared" si="52"/>
        <v>-2.2122575549566268E-5</v>
      </c>
      <c r="U102" s="1">
        <f t="shared" si="53"/>
        <v>-8.6623292631218249E-5</v>
      </c>
      <c r="V102" s="1">
        <f t="shared" si="54"/>
        <v>0.25538830120148875</v>
      </c>
      <c r="W102" s="1">
        <f t="shared" si="55"/>
        <v>-1.2029697195164803E-5</v>
      </c>
      <c r="X102" s="1">
        <v>159.6318</v>
      </c>
      <c r="Y102" s="1">
        <f t="shared" si="39"/>
        <v>7.9674495696899532</v>
      </c>
      <c r="Z102" s="1">
        <f t="shared" si="56"/>
        <v>7.9683160440224938</v>
      </c>
      <c r="AA102" s="1">
        <f t="shared" si="73"/>
        <v>-4.9275080197134468E-5</v>
      </c>
      <c r="AB102" s="1">
        <f t="shared" si="40"/>
        <v>224.20860323102576</v>
      </c>
      <c r="AC102" s="1">
        <f t="shared" si="57"/>
        <v>947.43217507412464</v>
      </c>
      <c r="AE102" s="1">
        <v>9.2149999999999963</v>
      </c>
      <c r="AF102" s="1">
        <f t="shared" si="58"/>
        <v>3.7517546502304649E-3</v>
      </c>
      <c r="AG102" s="1">
        <v>1.50009116624E-4</v>
      </c>
      <c r="AH102" s="1">
        <v>5.0257684051800003E-5</v>
      </c>
      <c r="AI102" s="1">
        <f t="shared" si="59"/>
        <v>1.4999786638153815E-4</v>
      </c>
      <c r="AJ102" s="1">
        <f t="shared" si="60"/>
        <v>-5.0258947011476601E-5</v>
      </c>
      <c r="AK102" s="1">
        <f t="shared" si="61"/>
        <v>-9.9738919370061539E-5</v>
      </c>
      <c r="AL102" s="1">
        <f t="shared" si="62"/>
        <v>0.50390506864226914</v>
      </c>
      <c r="AM102" s="1">
        <f t="shared" si="63"/>
        <v>-6.3756025355738767E-6</v>
      </c>
      <c r="AN102" s="1">
        <v>200.15729999999999</v>
      </c>
      <c r="AO102" s="1">
        <f t="shared" si="41"/>
        <v>9.9897837411730706</v>
      </c>
      <c r="AP102" s="1">
        <f t="shared" si="64"/>
        <v>9.9912822998073487</v>
      </c>
      <c r="AQ102" s="1">
        <f t="shared" si="74"/>
        <v>9.5490978676047601E-5</v>
      </c>
      <c r="AS102" s="1">
        <v>9.2120000000000033</v>
      </c>
      <c r="AT102" s="1">
        <f t="shared" si="65"/>
        <v>2.5959014238537991E-3</v>
      </c>
      <c r="AU102" s="1">
        <v>1.03871250758E-4</v>
      </c>
      <c r="AV102" s="1">
        <v>-1.00345976534E-4</v>
      </c>
      <c r="AW102" s="1">
        <f t="shared" si="66"/>
        <v>1.038658565131153E-4</v>
      </c>
      <c r="AX102" s="1">
        <f t="shared" si="67"/>
        <v>1.0034094221335396E-4</v>
      </c>
      <c r="AY102" s="1">
        <f t="shared" si="68"/>
        <v>-2.0420679872646926E-4</v>
      </c>
      <c r="AZ102" s="1">
        <f t="shared" si="69"/>
        <v>-0.49136925332127929</v>
      </c>
      <c r="BA102" s="1">
        <f t="shared" si="70"/>
        <v>-2.1078146148121725E-5</v>
      </c>
      <c r="BB102" s="1">
        <v>176.6525</v>
      </c>
      <c r="BC102" s="1">
        <f t="shared" si="42"/>
        <v>8.805058124025301</v>
      </c>
      <c r="BD102" s="1">
        <f t="shared" si="71"/>
        <v>8.8059727164256394</v>
      </c>
      <c r="BE102" s="1">
        <f t="shared" si="75"/>
        <v>9.1117155478252494E-5</v>
      </c>
    </row>
    <row r="103" spans="1:57" x14ac:dyDescent="0.25">
      <c r="A103" s="1">
        <v>9.3060000000000045</v>
      </c>
      <c r="B103" s="1">
        <f t="shared" si="43"/>
        <v>6.5040588691055547E-4</v>
      </c>
      <c r="C103" s="1">
        <v>2.59833796008E-5</v>
      </c>
      <c r="D103" s="1">
        <v>-1.1335520684999999E-4</v>
      </c>
      <c r="E103" s="1">
        <f t="shared" si="44"/>
        <v>2.5983042038642023E-5</v>
      </c>
      <c r="F103" s="1">
        <f t="shared" si="45"/>
        <v>1.1334878263397755E-4</v>
      </c>
      <c r="G103" s="1">
        <f t="shared" si="46"/>
        <v>-1.3933182467261958E-4</v>
      </c>
      <c r="H103" s="1">
        <f t="shared" si="47"/>
        <v>-0.81351681785770791</v>
      </c>
      <c r="I103" s="1">
        <f t="shared" si="48"/>
        <v>-1.0733360540296746E-4</v>
      </c>
      <c r="J103" s="1">
        <v>188.81020000000001</v>
      </c>
      <c r="K103" s="1">
        <f t="shared" si="38"/>
        <v>9.4150110900894344</v>
      </c>
      <c r="L103" s="1">
        <f t="shared" si="49"/>
        <v>9.415255723896534</v>
      </c>
      <c r="M103" s="1">
        <f t="shared" si="72"/>
        <v>-3.5578711187324492E-4</v>
      </c>
      <c r="O103" s="1">
        <v>9.2909999999999968</v>
      </c>
      <c r="P103" s="1">
        <f t="shared" si="50"/>
        <v>2.6454924926786558E-3</v>
      </c>
      <c r="Q103" s="1">
        <v>1.05777500721E-4</v>
      </c>
      <c r="R103" s="1">
        <v>-9.4472588898500005E-6</v>
      </c>
      <c r="S103" s="1">
        <f t="shared" si="51"/>
        <v>1.0577190667558818E-4</v>
      </c>
      <c r="T103" s="1">
        <f t="shared" si="52"/>
        <v>9.4472142647805544E-6</v>
      </c>
      <c r="U103" s="1">
        <f t="shared" si="53"/>
        <v>-1.1521912094036873E-4</v>
      </c>
      <c r="V103" s="1">
        <f t="shared" si="54"/>
        <v>-8.1993458964766175E-2</v>
      </c>
      <c r="W103" s="1">
        <f t="shared" si="55"/>
        <v>-1.3163660337708487E-5</v>
      </c>
      <c r="X103" s="1">
        <v>157.2003</v>
      </c>
      <c r="Y103" s="1">
        <f t="shared" si="39"/>
        <v>7.8460899556988748</v>
      </c>
      <c r="Z103" s="1">
        <f t="shared" si="56"/>
        <v>7.8469198954848203</v>
      </c>
      <c r="AA103" s="1">
        <f t="shared" si="73"/>
        <v>-5.8242027520151226E-5</v>
      </c>
      <c r="AB103" s="1">
        <f t="shared" si="40"/>
        <v>224.20752882304839</v>
      </c>
      <c r="AC103" s="1">
        <f t="shared" si="57"/>
        <v>947.48051066284074</v>
      </c>
      <c r="AE103" s="1">
        <v>9.3109999999999999</v>
      </c>
      <c r="AF103" s="1">
        <f t="shared" si="58"/>
        <v>3.7994384891608685E-3</v>
      </c>
      <c r="AG103" s="1">
        <v>1.51915694005E-4</v>
      </c>
      <c r="AH103" s="1">
        <v>-2.3448250431100001E-5</v>
      </c>
      <c r="AI103" s="1">
        <f t="shared" si="59"/>
        <v>1.5190415598455837E-4</v>
      </c>
      <c r="AJ103" s="1">
        <f t="shared" si="60"/>
        <v>2.3447975525174998E-5</v>
      </c>
      <c r="AK103" s="1">
        <f t="shared" si="61"/>
        <v>-1.7535213150973337E-4</v>
      </c>
      <c r="AL103" s="1">
        <f t="shared" si="62"/>
        <v>-0.13371936413486629</v>
      </c>
      <c r="AM103" s="1">
        <f t="shared" si="63"/>
        <v>-9.5353425414831841E-6</v>
      </c>
      <c r="AN103" s="1">
        <v>206.6414</v>
      </c>
      <c r="AO103" s="1">
        <f t="shared" si="41"/>
        <v>10.313402998407957</v>
      </c>
      <c r="AP103" s="1">
        <f t="shared" si="64"/>
        <v>10.314969766182015</v>
      </c>
      <c r="AQ103" s="1">
        <f t="shared" si="74"/>
        <v>6.3409740164555042E-5</v>
      </c>
      <c r="AS103" s="1">
        <v>9.2950000000000017</v>
      </c>
      <c r="AT103" s="1">
        <f t="shared" si="65"/>
        <v>2.9315949169348167E-3</v>
      </c>
      <c r="AU103" s="1">
        <v>1.17303541629E-4</v>
      </c>
      <c r="AV103" s="1">
        <v>-1.23155477922E-4</v>
      </c>
      <c r="AW103" s="1">
        <f t="shared" si="66"/>
        <v>1.1729666210663823E-4</v>
      </c>
      <c r="AX103" s="1">
        <f t="shared" si="67"/>
        <v>1.2314789490868128E-4</v>
      </c>
      <c r="AY103" s="1">
        <f t="shared" si="68"/>
        <v>-2.4044455701531951E-4</v>
      </c>
      <c r="AZ103" s="1">
        <f t="shared" si="69"/>
        <v>-0.51216753016719407</v>
      </c>
      <c r="BA103" s="1">
        <f t="shared" si="70"/>
        <v>-6.5024911682352881E-6</v>
      </c>
      <c r="BB103" s="1">
        <v>175.03149999999999</v>
      </c>
      <c r="BC103" s="1">
        <f t="shared" si="42"/>
        <v>8.7242610834000907</v>
      </c>
      <c r="BD103" s="1">
        <f t="shared" si="71"/>
        <v>8.7252844701232704</v>
      </c>
      <c r="BE103" s="1">
        <f t="shared" si="75"/>
        <v>2.1888193353564826E-4</v>
      </c>
    </row>
    <row r="104" spans="1:57" x14ac:dyDescent="0.25">
      <c r="A104" s="1">
        <v>9.4040000000000035</v>
      </c>
      <c r="B104" s="1">
        <f t="shared" si="43"/>
        <v>1.0910034114548833E-3</v>
      </c>
      <c r="C104" s="1">
        <v>4.3585023377100003E-5</v>
      </c>
      <c r="D104" s="1">
        <v>-9.25348649616E-6</v>
      </c>
      <c r="E104" s="1">
        <f t="shared" si="44"/>
        <v>4.3584073577557223E-5</v>
      </c>
      <c r="F104" s="1">
        <f t="shared" si="45"/>
        <v>9.2534436829214787E-6</v>
      </c>
      <c r="G104" s="1">
        <f t="shared" si="46"/>
        <v>-5.2837517260478701E-5</v>
      </c>
      <c r="H104" s="1">
        <f t="shared" si="47"/>
        <v>-0.17513017572918496</v>
      </c>
      <c r="I104" s="1">
        <f t="shared" si="48"/>
        <v>-9.3740982103244209E-5</v>
      </c>
      <c r="J104" s="1">
        <v>194.4837</v>
      </c>
      <c r="K104" s="1">
        <f t="shared" si="38"/>
        <v>9.697919881137917</v>
      </c>
      <c r="L104" s="1">
        <f t="shared" si="49"/>
        <v>9.6983425652026458</v>
      </c>
      <c r="M104" s="1">
        <f t="shared" si="72"/>
        <v>-2.2588514115026492E-4</v>
      </c>
      <c r="O104" s="1">
        <v>9.3979999999999961</v>
      </c>
      <c r="P104" s="1">
        <f t="shared" si="50"/>
        <v>2.8591155780591051E-3</v>
      </c>
      <c r="Q104" s="1">
        <v>1.14319016575E-4</v>
      </c>
      <c r="R104" s="1">
        <v>0</v>
      </c>
      <c r="S104" s="1">
        <f t="shared" si="51"/>
        <v>1.1431248265429152E-4</v>
      </c>
      <c r="T104" s="1">
        <f t="shared" si="52"/>
        <v>0</v>
      </c>
      <c r="U104" s="1">
        <f t="shared" si="53"/>
        <v>-1.1431248265429152E-4</v>
      </c>
      <c r="V104" s="1">
        <f t="shared" si="54"/>
        <v>0</v>
      </c>
      <c r="W104" s="1">
        <f t="shared" si="55"/>
        <v>-5.8505367368893698E-6</v>
      </c>
      <c r="X104" s="1">
        <v>158.82130000000001</v>
      </c>
      <c r="Y104" s="1">
        <f t="shared" si="39"/>
        <v>7.9269963650262607</v>
      </c>
      <c r="Z104" s="1">
        <f t="shared" si="56"/>
        <v>7.927902571455105</v>
      </c>
      <c r="AA104" s="1">
        <f t="shared" si="73"/>
        <v>-5.6041427929621969E-7</v>
      </c>
      <c r="AB104" s="1">
        <f t="shared" si="40"/>
        <v>224.21445754132347</v>
      </c>
      <c r="AC104" s="1">
        <f t="shared" si="57"/>
        <v>947.43623289793106</v>
      </c>
      <c r="AE104" s="1">
        <v>9.4149999999999991</v>
      </c>
      <c r="AF104" s="1">
        <f t="shared" si="58"/>
        <v>4.0397643968534524E-3</v>
      </c>
      <c r="AG104" s="1">
        <v>1.6152481839500001E-4</v>
      </c>
      <c r="AH104" s="1">
        <v>-1.44850964716E-5</v>
      </c>
      <c r="AI104" s="1">
        <f t="shared" si="59"/>
        <v>1.6151177466613536E-4</v>
      </c>
      <c r="AJ104" s="1">
        <f t="shared" si="60"/>
        <v>1.448499156362017E-5</v>
      </c>
      <c r="AK104" s="1">
        <f t="shared" si="61"/>
        <v>-1.7599676622975552E-4</v>
      </c>
      <c r="AL104" s="1">
        <f t="shared" si="62"/>
        <v>-8.2302600632506467E-2</v>
      </c>
      <c r="AM104" s="1">
        <f t="shared" si="63"/>
        <v>7.0393784089954072E-7</v>
      </c>
      <c r="AN104" s="1">
        <v>205.83090000000001</v>
      </c>
      <c r="AO104" s="1">
        <f t="shared" si="41"/>
        <v>10.272951215124406</v>
      </c>
      <c r="AP104" s="1">
        <f t="shared" si="64"/>
        <v>10.274610551703811</v>
      </c>
      <c r="AQ104" s="1">
        <f t="shared" si="74"/>
        <v>1.6882098307976595E-4</v>
      </c>
      <c r="AS104" s="1">
        <v>9.4160000000000039</v>
      </c>
      <c r="AT104" s="1">
        <f t="shared" si="65"/>
        <v>2.5138855239654184E-3</v>
      </c>
      <c r="AU104" s="1">
        <v>1.0058950283600001E-4</v>
      </c>
      <c r="AV104" s="1">
        <v>-1.07157145976E-4</v>
      </c>
      <c r="AW104" s="1">
        <f t="shared" si="66"/>
        <v>1.0058444405128755E-4</v>
      </c>
      <c r="AX104" s="1">
        <f t="shared" si="67"/>
        <v>1.0715140505923858E-4</v>
      </c>
      <c r="AY104" s="1">
        <f t="shared" si="68"/>
        <v>-2.0773584911052613E-4</v>
      </c>
      <c r="AZ104" s="1">
        <f t="shared" si="69"/>
        <v>-0.51580603693601546</v>
      </c>
      <c r="BA104" s="1">
        <f t="shared" si="70"/>
        <v>-1.9773115276274422E-5</v>
      </c>
      <c r="BB104" s="1">
        <v>170.16849999999999</v>
      </c>
      <c r="BC104" s="1">
        <f t="shared" si="42"/>
        <v>8.4818699615244579</v>
      </c>
      <c r="BD104" s="1">
        <f t="shared" si="71"/>
        <v>8.4827231486070076</v>
      </c>
      <c r="BE104" s="1">
        <f t="shared" si="75"/>
        <v>1.047014331574267E-4</v>
      </c>
    </row>
    <row r="105" spans="1:57" x14ac:dyDescent="0.25">
      <c r="A105" s="1">
        <v>9.509999999999998</v>
      </c>
      <c r="B105" s="1">
        <f t="shared" si="43"/>
        <v>1.1959075926367456E-3</v>
      </c>
      <c r="C105" s="1">
        <v>4.7775891289300003E-5</v>
      </c>
      <c r="D105" s="1">
        <v>-1.69115428434E-5</v>
      </c>
      <c r="E105" s="1">
        <f t="shared" si="44"/>
        <v>4.7774750057802293E-5</v>
      </c>
      <c r="F105" s="1">
        <f t="shared" si="45"/>
        <v>1.6911399844916747E-5</v>
      </c>
      <c r="G105" s="1">
        <f t="shared" si="46"/>
        <v>-6.4686149902719032E-5</v>
      </c>
      <c r="H105" s="1">
        <f t="shared" si="47"/>
        <v>-0.26143772461878872</v>
      </c>
      <c r="I105" s="1">
        <f t="shared" si="48"/>
        <v>-8.3255544290465605E-5</v>
      </c>
      <c r="J105" s="1">
        <v>185.56809999999999</v>
      </c>
      <c r="K105" s="1">
        <f t="shared" si="38"/>
        <v>9.2533439372810626</v>
      </c>
      <c r="L105" s="1">
        <f t="shared" si="49"/>
        <v>9.2537860240350724</v>
      </c>
      <c r="M105" s="1">
        <f t="shared" si="72"/>
        <v>-1.2652445827914714E-4</v>
      </c>
      <c r="O105" s="1">
        <v>9.4919999999999973</v>
      </c>
      <c r="P105" s="1">
        <f t="shared" si="50"/>
        <v>2.5444031350175325E-3</v>
      </c>
      <c r="Q105" s="1">
        <v>1.01735538919E-4</v>
      </c>
      <c r="R105" s="1">
        <v>2.0705243514399999E-5</v>
      </c>
      <c r="S105" s="1">
        <f t="shared" si="51"/>
        <v>1.0173036421003754E-4</v>
      </c>
      <c r="T105" s="1">
        <f t="shared" si="52"/>
        <v>-2.0705457870898442E-5</v>
      </c>
      <c r="U105" s="1">
        <f t="shared" si="53"/>
        <v>-8.1024906339139091E-5</v>
      </c>
      <c r="V105" s="1">
        <f t="shared" si="54"/>
        <v>0.25554436044928408</v>
      </c>
      <c r="W105" s="1">
        <f t="shared" si="55"/>
        <v>-2.0884061272072619E-5</v>
      </c>
      <c r="X105" s="1">
        <v>162.0634</v>
      </c>
      <c r="Y105" s="1">
        <f t="shared" si="39"/>
        <v>8.088814174822879</v>
      </c>
      <c r="Z105" s="1">
        <f t="shared" si="56"/>
        <v>8.0896370946921703</v>
      </c>
      <c r="AA105" s="1">
        <f t="shared" si="73"/>
        <v>-1.2096045206144421E-4</v>
      </c>
      <c r="AB105" s="1">
        <f t="shared" si="40"/>
        <v>224.20021340373498</v>
      </c>
      <c r="AC105" s="1">
        <f t="shared" si="57"/>
        <v>947.49155829397023</v>
      </c>
      <c r="AE105" s="1">
        <v>9.5159999999999982</v>
      </c>
      <c r="AF105" s="1">
        <f t="shared" si="58"/>
        <v>4.1351317107911657E-3</v>
      </c>
      <c r="AG105" s="1">
        <v>1.6533795860599999E-4</v>
      </c>
      <c r="AH105" s="1">
        <v>-2.67294053629E-5</v>
      </c>
      <c r="AI105" s="1">
        <f t="shared" si="59"/>
        <v>1.6532429179209001E-4</v>
      </c>
      <c r="AJ105" s="1">
        <f t="shared" si="60"/>
        <v>2.672904813866756E-5</v>
      </c>
      <c r="AK105" s="1">
        <f t="shared" si="61"/>
        <v>-1.9205333993075756E-4</v>
      </c>
      <c r="AL105" s="1">
        <f t="shared" si="62"/>
        <v>-0.13917512784887981</v>
      </c>
      <c r="AM105" s="1">
        <f t="shared" si="63"/>
        <v>8.3335682289208558E-8</v>
      </c>
      <c r="AN105" s="1">
        <v>211.5044</v>
      </c>
      <c r="AO105" s="1">
        <f t="shared" si="41"/>
        <v>10.556113698109266</v>
      </c>
      <c r="AP105" s="1">
        <f t="shared" si="64"/>
        <v>10.557859024398924</v>
      </c>
      <c r="AQ105" s="1">
        <f t="shared" si="74"/>
        <v>1.6235664528570923E-4</v>
      </c>
      <c r="AS105" s="1">
        <v>9.5090000000000003</v>
      </c>
      <c r="AT105" s="1">
        <f t="shared" si="65"/>
        <v>2.6264189975917711E-3</v>
      </c>
      <c r="AU105" s="1">
        <v>1.0509236744799999E-4</v>
      </c>
      <c r="AV105" s="1">
        <v>-7.7694872743500006E-5</v>
      </c>
      <c r="AW105" s="1">
        <f t="shared" si="66"/>
        <v>1.0508684563195011E-4</v>
      </c>
      <c r="AX105" s="1">
        <f t="shared" si="67"/>
        <v>7.7691854653150549E-5</v>
      </c>
      <c r="AY105" s="1">
        <f t="shared" si="68"/>
        <v>-1.8277870028510066E-4</v>
      </c>
      <c r="AZ105" s="1">
        <f t="shared" si="69"/>
        <v>-0.42505967343003181</v>
      </c>
      <c r="BA105" s="1">
        <f t="shared" si="70"/>
        <v>-1.4124671368681124E-5</v>
      </c>
      <c r="BB105" s="1">
        <v>168.54740000000001</v>
      </c>
      <c r="BC105" s="1">
        <f t="shared" si="42"/>
        <v>8.4010679365043917</v>
      </c>
      <c r="BD105" s="1">
        <f t="shared" si="71"/>
        <v>8.4019508246229293</v>
      </c>
      <c r="BE105" s="1">
        <f t="shared" si="75"/>
        <v>1.5238750007532157E-4</v>
      </c>
    </row>
    <row r="106" spans="1:57" x14ac:dyDescent="0.25">
      <c r="A106" s="1">
        <v>9.6060000000000016</v>
      </c>
      <c r="B106" s="1">
        <f t="shared" si="43"/>
        <v>1.3427734645073577E-3</v>
      </c>
      <c r="C106" s="1">
        <v>5.3643107094100001E-5</v>
      </c>
      <c r="D106" s="1">
        <v>5.9828576013399996E-6</v>
      </c>
      <c r="E106" s="1">
        <f t="shared" si="44"/>
        <v>5.364166835408621E-5</v>
      </c>
      <c r="F106" s="1">
        <f t="shared" si="45"/>
        <v>-5.9828754987026881E-6</v>
      </c>
      <c r="G106" s="1">
        <f t="shared" si="46"/>
        <v>-4.7658792855383523E-5</v>
      </c>
      <c r="H106" s="1">
        <f t="shared" si="47"/>
        <v>0.1255356071828593</v>
      </c>
      <c r="I106" s="1">
        <f t="shared" si="48"/>
        <v>-8.1395567350810378E-5</v>
      </c>
      <c r="J106" s="1">
        <v>191.24170000000001</v>
      </c>
      <c r="K106" s="1">
        <f t="shared" si="38"/>
        <v>9.5362577148244974</v>
      </c>
      <c r="L106" s="1">
        <f t="shared" si="49"/>
        <v>9.5367692693183699</v>
      </c>
      <c r="M106" s="1">
        <f t="shared" si="72"/>
        <v>-1.0904945851467021E-4</v>
      </c>
      <c r="O106" s="1">
        <v>9.5919999999999987</v>
      </c>
      <c r="P106" s="1">
        <f t="shared" si="50"/>
        <v>2.8553009093380756E-3</v>
      </c>
      <c r="Q106" s="1">
        <v>1.14166490675E-4</v>
      </c>
      <c r="R106" s="1">
        <v>5.8415549574400002E-5</v>
      </c>
      <c r="S106" s="1">
        <f t="shared" si="51"/>
        <v>1.1415997417714764E-4</v>
      </c>
      <c r="T106" s="1">
        <f t="shared" si="52"/>
        <v>-5.8417255829084093E-5</v>
      </c>
      <c r="U106" s="1">
        <f t="shared" si="53"/>
        <v>-5.5742718348063551E-5</v>
      </c>
      <c r="V106" s="1">
        <f t="shared" si="54"/>
        <v>1.0479800332721565</v>
      </c>
      <c r="W106" s="1">
        <f t="shared" si="55"/>
        <v>-5.389808684026575E-6</v>
      </c>
      <c r="X106" s="1">
        <v>158.01079999999999</v>
      </c>
      <c r="Y106" s="1">
        <f t="shared" si="39"/>
        <v>7.8865431603625673</v>
      </c>
      <c r="Z106" s="1">
        <f t="shared" si="56"/>
        <v>7.8874435393187428</v>
      </c>
      <c r="AA106" s="1">
        <f t="shared" si="73"/>
        <v>2.8160094200277544E-6</v>
      </c>
      <c r="AB106" s="1">
        <f t="shared" si="40"/>
        <v>224.21489402611078</v>
      </c>
      <c r="AC106" s="1">
        <f t="shared" si="57"/>
        <v>947.48825684773487</v>
      </c>
      <c r="AE106" s="1">
        <v>9.615000000000002</v>
      </c>
      <c r="AF106" s="1">
        <f t="shared" si="58"/>
        <v>4.3163298620289905E-3</v>
      </c>
      <c r="AG106" s="1">
        <v>1.7258293519300001E-4</v>
      </c>
      <c r="AH106" s="1">
        <v>1.42450116982E-5</v>
      </c>
      <c r="AI106" s="1">
        <f t="shared" si="59"/>
        <v>1.7256804447153806E-4</v>
      </c>
      <c r="AJ106" s="1">
        <f t="shared" si="60"/>
        <v>-1.4245113159364474E-5</v>
      </c>
      <c r="AK106" s="1">
        <f t="shared" si="61"/>
        <v>-1.5832293131217359E-4</v>
      </c>
      <c r="AL106" s="1">
        <f t="shared" si="62"/>
        <v>8.9975046831824015E-2</v>
      </c>
      <c r="AM106" s="1">
        <f t="shared" si="63"/>
        <v>5.4261539905057295E-6</v>
      </c>
      <c r="AN106" s="1">
        <v>213.93600000000001</v>
      </c>
      <c r="AO106" s="1">
        <f t="shared" si="41"/>
        <v>10.677474038926395</v>
      </c>
      <c r="AP106" s="1">
        <f t="shared" si="64"/>
        <v>10.679316788736481</v>
      </c>
      <c r="AQ106" s="1">
        <f t="shared" si="74"/>
        <v>2.1908983116032568E-4</v>
      </c>
      <c r="AS106" s="1">
        <v>9.5960000000000036</v>
      </c>
      <c r="AT106" s="1">
        <f t="shared" si="65"/>
        <v>2.3422241943503955E-3</v>
      </c>
      <c r="AU106" s="1">
        <v>9.3720722361500007E-5</v>
      </c>
      <c r="AV106" s="1">
        <v>-1.3091704750000001E-4</v>
      </c>
      <c r="AW106" s="1">
        <f t="shared" si="66"/>
        <v>9.3716330848949469E-5</v>
      </c>
      <c r="AX106" s="1">
        <f t="shared" si="67"/>
        <v>1.3090847861110561E-4</v>
      </c>
      <c r="AY106" s="1">
        <f t="shared" si="68"/>
        <v>-2.2462480946005507E-4</v>
      </c>
      <c r="AZ106" s="1">
        <f t="shared" si="69"/>
        <v>-0.58278726613404208</v>
      </c>
      <c r="BA106" s="1">
        <f t="shared" si="70"/>
        <v>-2.9506653004766727E-5</v>
      </c>
      <c r="BB106" s="1">
        <v>174.221</v>
      </c>
      <c r="BC106" s="1">
        <f t="shared" si="42"/>
        <v>8.6838625630874855</v>
      </c>
      <c r="BD106" s="1">
        <f t="shared" si="71"/>
        <v>8.6846764209597858</v>
      </c>
      <c r="BE106" s="1">
        <f t="shared" si="75"/>
        <v>2.0974406818224933E-5</v>
      </c>
    </row>
    <row r="107" spans="1:57" x14ac:dyDescent="0.25">
      <c r="A107" s="1">
        <v>9.698999999999991</v>
      </c>
      <c r="B107" s="1">
        <f t="shared" si="43"/>
        <v>1.3828277186916107E-3</v>
      </c>
      <c r="C107" s="1">
        <v>5.5243253882499997E-5</v>
      </c>
      <c r="D107" s="1">
        <v>-3.1749030313199999E-5</v>
      </c>
      <c r="E107" s="1">
        <f t="shared" si="44"/>
        <v>5.5241728030154068E-5</v>
      </c>
      <c r="F107" s="1">
        <f t="shared" si="45"/>
        <v>3.174852632342625E-5</v>
      </c>
      <c r="G107" s="1">
        <f t="shared" si="46"/>
        <v>-8.6990254353580318E-5</v>
      </c>
      <c r="H107" s="1">
        <f t="shared" si="47"/>
        <v>-0.36496647307618263</v>
      </c>
      <c r="I107" s="1">
        <f t="shared" si="48"/>
        <v>-8.3229601561645073E-5</v>
      </c>
      <c r="J107" s="1">
        <v>196.10480000000001</v>
      </c>
      <c r="K107" s="1">
        <f t="shared" si="38"/>
        <v>9.7787559507895772</v>
      </c>
      <c r="L107" s="1">
        <f t="shared" si="49"/>
        <v>9.7792961610872222</v>
      </c>
      <c r="M107" s="1">
        <f t="shared" si="72"/>
        <v>-1.2676262092371285E-4</v>
      </c>
      <c r="O107" s="1">
        <v>9.6849999999999952</v>
      </c>
      <c r="P107" s="1">
        <f t="shared" si="50"/>
        <v>2.8228759523755251E-3</v>
      </c>
      <c r="Q107" s="1">
        <v>1.1287000961599999E-4</v>
      </c>
      <c r="R107" s="1">
        <v>-1.10218024929E-6</v>
      </c>
      <c r="S107" s="1">
        <f t="shared" si="51"/>
        <v>1.1286364027574913E-4</v>
      </c>
      <c r="T107" s="1">
        <f t="shared" si="52"/>
        <v>1.1021796418903362E-6</v>
      </c>
      <c r="U107" s="1">
        <f t="shared" si="53"/>
        <v>-1.1396581991763948E-4</v>
      </c>
      <c r="V107" s="1">
        <f t="shared" si="54"/>
        <v>-9.6711421256553635E-3</v>
      </c>
      <c r="W107" s="1">
        <f t="shared" si="55"/>
        <v>-1.0978585132596485E-5</v>
      </c>
      <c r="X107" s="1">
        <v>163.68440000000001</v>
      </c>
      <c r="Y107" s="1">
        <f t="shared" si="39"/>
        <v>8.1697205841502658</v>
      </c>
      <c r="Z107" s="1">
        <f t="shared" si="56"/>
        <v>8.1706427005911593</v>
      </c>
      <c r="AA107" s="1">
        <f t="shared" si="73"/>
        <v>-4.2056517673328742E-5</v>
      </c>
      <c r="AB107" s="1">
        <f t="shared" si="40"/>
        <v>224.20959912276112</v>
      </c>
      <c r="AC107" s="1">
        <f t="shared" si="57"/>
        <v>947.41727431581717</v>
      </c>
      <c r="AE107" s="1">
        <v>9.7119999999999962</v>
      </c>
      <c r="AF107" s="1">
        <f t="shared" si="58"/>
        <v>3.9691923589012237E-3</v>
      </c>
      <c r="AG107" s="1">
        <v>1.5870308561700001E-4</v>
      </c>
      <c r="AH107" s="1">
        <v>3.8653601222900001E-5</v>
      </c>
      <c r="AI107" s="1">
        <f t="shared" si="59"/>
        <v>1.5869049361449022E-4</v>
      </c>
      <c r="AJ107" s="1">
        <f t="shared" si="60"/>
        <v>-3.86543482925995E-5</v>
      </c>
      <c r="AK107" s="1">
        <f t="shared" si="61"/>
        <v>-1.2003614532189073E-4</v>
      </c>
      <c r="AL107" s="1">
        <f t="shared" si="62"/>
        <v>0.32202257235887927</v>
      </c>
      <c r="AM107" s="1">
        <f t="shared" si="63"/>
        <v>-5.2829443819328245E-6</v>
      </c>
      <c r="AN107" s="1">
        <v>209.88339999999999</v>
      </c>
      <c r="AO107" s="1">
        <f t="shared" si="41"/>
        <v>10.475210131542163</v>
      </c>
      <c r="AP107" s="1">
        <f t="shared" si="64"/>
        <v>10.476872579712524</v>
      </c>
      <c r="AQ107" s="1">
        <f t="shared" si="74"/>
        <v>1.0580797459399613E-4</v>
      </c>
      <c r="AS107" s="1">
        <v>9.730000000000004</v>
      </c>
      <c r="AT107" s="1">
        <f t="shared" si="65"/>
        <v>3.047943155474052E-3</v>
      </c>
      <c r="AU107" s="1">
        <v>1.21959048556E-4</v>
      </c>
      <c r="AV107" s="1">
        <v>-1.1927469313399999E-4</v>
      </c>
      <c r="AW107" s="1">
        <f t="shared" si="66"/>
        <v>1.2195161215579757E-4</v>
      </c>
      <c r="AX107" s="1">
        <f t="shared" si="67"/>
        <v>1.1926758047335407E-4</v>
      </c>
      <c r="AY107" s="1">
        <f t="shared" si="68"/>
        <v>-2.4121919262915165E-4</v>
      </c>
      <c r="AZ107" s="1">
        <f t="shared" si="69"/>
        <v>-0.49443652958707579</v>
      </c>
      <c r="BA107" s="1">
        <f t="shared" si="70"/>
        <v>2.7380846638119718E-6</v>
      </c>
      <c r="BB107" s="1">
        <v>168.54740000000001</v>
      </c>
      <c r="BC107" s="1">
        <f t="shared" si="42"/>
        <v>8.4010679365043917</v>
      </c>
      <c r="BD107" s="1">
        <f t="shared" si="71"/>
        <v>8.4020925227567815</v>
      </c>
      <c r="BE107" s="1">
        <f t="shared" si="75"/>
        <v>2.9645359791510405E-4</v>
      </c>
    </row>
    <row r="108" spans="1:57" x14ac:dyDescent="0.25">
      <c r="A108" s="1">
        <v>9.7989999999999995</v>
      </c>
      <c r="B108" s="1">
        <f t="shared" si="43"/>
        <v>1.1787414837013523E-3</v>
      </c>
      <c r="C108" s="1">
        <v>4.7090114094299998E-5</v>
      </c>
      <c r="D108" s="1">
        <v>-5.6478173064499997E-5</v>
      </c>
      <c r="E108" s="1">
        <f t="shared" si="44"/>
        <v>4.708900538970013E-5</v>
      </c>
      <c r="F108" s="1">
        <f t="shared" si="45"/>
        <v>5.6476578232565785E-5</v>
      </c>
      <c r="G108" s="1">
        <f t="shared" si="46"/>
        <v>-1.0356558362226591E-4</v>
      </c>
      <c r="H108" s="1">
        <f t="shared" si="47"/>
        <v>-0.54532187486677475</v>
      </c>
      <c r="I108" s="1">
        <f t="shared" si="48"/>
        <v>-9.3670381430655794E-5</v>
      </c>
      <c r="J108" s="1">
        <v>199.3468</v>
      </c>
      <c r="K108" s="1">
        <f t="shared" si="38"/>
        <v>9.9404181171029968</v>
      </c>
      <c r="L108" s="1">
        <f t="shared" si="49"/>
        <v>9.9408862125262765</v>
      </c>
      <c r="M108" s="1">
        <f t="shared" si="72"/>
        <v>-2.2970966249353478E-4</v>
      </c>
      <c r="O108" s="1">
        <v>9.7919999999999945</v>
      </c>
      <c r="P108" s="1">
        <f t="shared" si="50"/>
        <v>3.2958985115588407E-3</v>
      </c>
      <c r="Q108" s="1">
        <v>1.3178336666899999E-4</v>
      </c>
      <c r="R108" s="1">
        <v>7.9199518950200004E-5</v>
      </c>
      <c r="S108" s="1">
        <f t="shared" si="51"/>
        <v>1.3177468400391625E-4</v>
      </c>
      <c r="T108" s="1">
        <f t="shared" si="52"/>
        <v>-7.9202655397695877E-5</v>
      </c>
      <c r="U108" s="1">
        <f t="shared" si="53"/>
        <v>-5.2572028606220377E-5</v>
      </c>
      <c r="V108" s="1">
        <f t="shared" si="54"/>
        <v>1.50655505403732</v>
      </c>
      <c r="W108" s="1">
        <f t="shared" si="55"/>
        <v>1.0996337277690492E-5</v>
      </c>
      <c r="X108" s="1">
        <v>159.6318</v>
      </c>
      <c r="Y108" s="1">
        <f t="shared" si="39"/>
        <v>7.9674495696899532</v>
      </c>
      <c r="Z108" s="1">
        <f t="shared" si="56"/>
        <v>7.9684995470180118</v>
      </c>
      <c r="AA108" s="1">
        <f t="shared" si="73"/>
        <v>1.3527168165656931E-4</v>
      </c>
      <c r="AB108" s="1">
        <f t="shared" si="40"/>
        <v>224.23041596410732</v>
      </c>
      <c r="AC108" s="1">
        <f t="shared" si="57"/>
        <v>947.29987926867341</v>
      </c>
      <c r="AE108" s="1">
        <v>9.8130000000000024</v>
      </c>
      <c r="AF108" s="1">
        <f t="shared" si="58"/>
        <v>3.9939879988348127E-3</v>
      </c>
      <c r="AG108" s="1">
        <v>1.59694507602E-4</v>
      </c>
      <c r="AH108" s="1">
        <v>5.0337712309599999E-5</v>
      </c>
      <c r="AI108" s="1">
        <f t="shared" si="59"/>
        <v>1.5968175779137894E-4</v>
      </c>
      <c r="AJ108" s="1">
        <f t="shared" si="60"/>
        <v>-5.0338979294714627E-5</v>
      </c>
      <c r="AK108" s="1">
        <f t="shared" si="61"/>
        <v>-1.0934277849666431E-4</v>
      </c>
      <c r="AL108" s="1">
        <f t="shared" si="62"/>
        <v>0.46037772212135897</v>
      </c>
      <c r="AM108" s="1">
        <f t="shared" si="63"/>
        <v>-4.2918427461197323E-6</v>
      </c>
      <c r="AN108" s="1">
        <v>209.88339999999999</v>
      </c>
      <c r="AO108" s="1">
        <f t="shared" si="41"/>
        <v>10.475210131542163</v>
      </c>
      <c r="AP108" s="1">
        <f t="shared" si="64"/>
        <v>10.476882965066146</v>
      </c>
      <c r="AQ108" s="1">
        <f t="shared" si="74"/>
        <v>1.1619162529242503E-4</v>
      </c>
      <c r="AS108" s="1">
        <v>9.7980000000000018</v>
      </c>
      <c r="AT108" s="1">
        <f t="shared" si="65"/>
        <v>2.750396765956772E-3</v>
      </c>
      <c r="AU108" s="1">
        <v>1.10053159005E-4</v>
      </c>
      <c r="AV108" s="1">
        <v>-1.2814505316800001E-4</v>
      </c>
      <c r="AW108" s="1">
        <f t="shared" si="66"/>
        <v>1.1004710360040024E-4</v>
      </c>
      <c r="AX108" s="1">
        <f t="shared" si="67"/>
        <v>1.2813684329208625E-4</v>
      </c>
      <c r="AY108" s="1">
        <f t="shared" si="68"/>
        <v>-2.381839468924865E-4</v>
      </c>
      <c r="AZ108" s="1">
        <f t="shared" si="69"/>
        <v>-0.53797430500186372</v>
      </c>
      <c r="BA108" s="1">
        <f t="shared" si="70"/>
        <v>-9.1650047215746915E-6</v>
      </c>
      <c r="BB108" s="1">
        <v>168.54740000000001</v>
      </c>
      <c r="BC108" s="1">
        <f t="shared" si="42"/>
        <v>8.4010679365043917</v>
      </c>
      <c r="BD108" s="1">
        <f t="shared" si="71"/>
        <v>8.4019925005698202</v>
      </c>
      <c r="BE108" s="1">
        <f t="shared" si="75"/>
        <v>1.9644333487895711E-4</v>
      </c>
    </row>
    <row r="109" spans="1:57" x14ac:dyDescent="0.25">
      <c r="A109" s="1">
        <v>9.8999999999999986</v>
      </c>
      <c r="B109" s="1">
        <f t="shared" si="43"/>
        <v>1.7814635525496916E-3</v>
      </c>
      <c r="C109" s="1">
        <v>7.1168549766299996E-5</v>
      </c>
      <c r="D109" s="1">
        <v>-5.8073601394400003E-5</v>
      </c>
      <c r="E109" s="1">
        <f t="shared" si="44"/>
        <v>7.1166017405209397E-5</v>
      </c>
      <c r="F109" s="1">
        <f t="shared" si="45"/>
        <v>5.8071915188119021E-5</v>
      </c>
      <c r="G109" s="1">
        <f t="shared" si="46"/>
        <v>-1.2923793259332842E-4</v>
      </c>
      <c r="H109" s="1">
        <f t="shared" si="47"/>
        <v>-0.44934110305565844</v>
      </c>
      <c r="I109" s="1">
        <f t="shared" si="48"/>
        <v>-7.3030691022987431E-5</v>
      </c>
      <c r="J109" s="1">
        <v>204.2099</v>
      </c>
      <c r="K109" s="1">
        <f t="shared" si="38"/>
        <v>10.182916353068077</v>
      </c>
      <c r="L109" s="1">
        <f t="shared" si="49"/>
        <v>10.183641056457317</v>
      </c>
      <c r="M109" s="1">
        <f t="shared" si="72"/>
        <v>-2.2027656277284264E-5</v>
      </c>
      <c r="O109" s="1">
        <v>9.9159999999999968</v>
      </c>
      <c r="P109" s="1">
        <f t="shared" si="50"/>
        <v>2.7484894576591452E-3</v>
      </c>
      <c r="Q109" s="1">
        <v>1.0989573638700001E-4</v>
      </c>
      <c r="R109" s="1">
        <v>9.1244779469000002E-5</v>
      </c>
      <c r="S109" s="1">
        <f t="shared" si="51"/>
        <v>1.0988969829290971E-4</v>
      </c>
      <c r="T109" s="1">
        <f t="shared" si="52"/>
        <v>-9.1248942527109994E-5</v>
      </c>
      <c r="U109" s="1">
        <f t="shared" si="53"/>
        <v>-1.8640755765799712E-5</v>
      </c>
      <c r="V109" s="1">
        <f t="shared" si="54"/>
        <v>4.8951310597891577</v>
      </c>
      <c r="W109" s="1">
        <f t="shared" si="55"/>
        <v>-1.5791805572961133E-5</v>
      </c>
      <c r="X109" s="1">
        <v>166.11590000000001</v>
      </c>
      <c r="Y109" s="1">
        <f t="shared" si="39"/>
        <v>8.2910801981413442</v>
      </c>
      <c r="Z109" s="1">
        <f t="shared" si="56"/>
        <v>8.2919913525051623</v>
      </c>
      <c r="AA109" s="1">
        <f t="shared" si="73"/>
        <v>-8.2522494862504429E-5</v>
      </c>
      <c r="AB109" s="1">
        <f t="shared" si="40"/>
        <v>224.20503863580413</v>
      </c>
      <c r="AC109" s="1">
        <f t="shared" si="57"/>
        <v>947.33436523301111</v>
      </c>
      <c r="AE109" s="1">
        <v>9.9129999999999967</v>
      </c>
      <c r="AF109" s="1">
        <f t="shared" si="58"/>
        <v>3.9081575254828055E-3</v>
      </c>
      <c r="AG109" s="1">
        <v>1.5626268577800001E-4</v>
      </c>
      <c r="AH109" s="1">
        <v>2.35282786889E-5</v>
      </c>
      <c r="AI109" s="1">
        <f t="shared" si="59"/>
        <v>1.5625047803630672E-4</v>
      </c>
      <c r="AJ109" s="1">
        <f t="shared" si="60"/>
        <v>-2.3528555483190874E-5</v>
      </c>
      <c r="AK109" s="1">
        <f t="shared" si="61"/>
        <v>-1.3272192255311586E-4</v>
      </c>
      <c r="AL109" s="1">
        <f t="shared" si="62"/>
        <v>0.17727708452817695</v>
      </c>
      <c r="AM109" s="1">
        <f t="shared" si="63"/>
        <v>-1.15218945439626E-5</v>
      </c>
      <c r="AN109" s="1">
        <v>214.7465</v>
      </c>
      <c r="AO109" s="1">
        <f t="shared" si="41"/>
        <v>10.717925822209946</v>
      </c>
      <c r="AP109" s="1">
        <f t="shared" si="64"/>
        <v>10.719600634084895</v>
      </c>
      <c r="AQ109" s="1">
        <f t="shared" si="74"/>
        <v>3.9565788115430615E-5</v>
      </c>
      <c r="AS109" s="1">
        <v>9.8980000000000032</v>
      </c>
      <c r="AT109" s="1">
        <f t="shared" si="65"/>
        <v>2.8171539699203426E-3</v>
      </c>
      <c r="AU109" s="1">
        <v>1.1272435222100001E-4</v>
      </c>
      <c r="AV109" s="1">
        <v>-8.9099623437499998E-5</v>
      </c>
      <c r="AW109" s="1">
        <f t="shared" si="66"/>
        <v>1.1271799930860541E-4</v>
      </c>
      <c r="AX109" s="1">
        <f t="shared" si="67"/>
        <v>8.9095654301820772E-5</v>
      </c>
      <c r="AY109" s="1">
        <f t="shared" si="68"/>
        <v>-2.0181365361042619E-4</v>
      </c>
      <c r="AZ109" s="1">
        <f t="shared" si="69"/>
        <v>-0.44147485914807238</v>
      </c>
      <c r="BA109" s="1">
        <f t="shared" si="70"/>
        <v>-1.5093485725727407E-5</v>
      </c>
      <c r="BB109" s="1">
        <v>180.70509999999999</v>
      </c>
      <c r="BC109" s="1">
        <f t="shared" si="42"/>
        <v>9.0070557099831827</v>
      </c>
      <c r="BD109" s="1">
        <f t="shared" si="71"/>
        <v>9.0080710245035096</v>
      </c>
      <c r="BE109" s="1">
        <f t="shared" si="75"/>
        <v>1.4483571943421246E-4</v>
      </c>
    </row>
    <row r="110" spans="1:57" x14ac:dyDescent="0.25">
      <c r="A110" s="1">
        <v>10.005000000000003</v>
      </c>
      <c r="B110" s="1">
        <f t="shared" si="43"/>
        <v>1.4381408274392752E-3</v>
      </c>
      <c r="C110" s="1">
        <v>5.7452984037800001E-5</v>
      </c>
      <c r="D110" s="1">
        <v>-4.6107888920199999E-5</v>
      </c>
      <c r="E110" s="1">
        <f t="shared" si="44"/>
        <v>5.74513336783334E-5</v>
      </c>
      <c r="F110" s="1">
        <f t="shared" si="45"/>
        <v>4.6106825984195343E-5</v>
      </c>
      <c r="G110" s="1">
        <f t="shared" si="46"/>
        <v>-1.0355815966252874E-4</v>
      </c>
      <c r="H110" s="1">
        <f t="shared" si="47"/>
        <v>-0.44522639388770963</v>
      </c>
      <c r="I110" s="1">
        <f t="shared" si="48"/>
        <v>-8.5598721608275618E-5</v>
      </c>
      <c r="J110" s="1">
        <v>202.58879999999999</v>
      </c>
      <c r="K110" s="1">
        <f t="shared" si="38"/>
        <v>10.102080283416415</v>
      </c>
      <c r="L110" s="1">
        <f t="shared" si="49"/>
        <v>10.102660678073686</v>
      </c>
      <c r="M110" s="1">
        <f t="shared" si="72"/>
        <v>-1.4950708660826947E-4</v>
      </c>
      <c r="O110" s="1">
        <v>9.9959999999999951</v>
      </c>
      <c r="P110" s="1">
        <f t="shared" si="50"/>
        <v>2.8877258663256361E-3</v>
      </c>
      <c r="Q110" s="1">
        <v>1.15462971735E-4</v>
      </c>
      <c r="R110" s="1">
        <v>8.9512781414700002E-5</v>
      </c>
      <c r="S110" s="1">
        <f t="shared" si="51"/>
        <v>1.1545630639917684E-4</v>
      </c>
      <c r="T110" s="1">
        <f t="shared" si="52"/>
        <v>-8.9516787922778212E-5</v>
      </c>
      <c r="U110" s="1">
        <f t="shared" si="53"/>
        <v>-2.5939518476398625E-5</v>
      </c>
      <c r="V110" s="1">
        <f t="shared" si="54"/>
        <v>3.450981096824373</v>
      </c>
      <c r="W110" s="1">
        <f t="shared" si="55"/>
        <v>-1.1452335086447479E-5</v>
      </c>
      <c r="X110" s="1">
        <v>167.73689999999999</v>
      </c>
      <c r="Y110" s="1">
        <f t="shared" si="39"/>
        <v>8.3719866074687292</v>
      </c>
      <c r="Z110" s="1">
        <f t="shared" si="56"/>
        <v>8.3729532619217544</v>
      </c>
      <c r="AA110" s="1">
        <f t="shared" si="73"/>
        <v>-4.6363977205659297E-5</v>
      </c>
      <c r="AB110" s="1">
        <f t="shared" si="40"/>
        <v>224.20915026329098</v>
      </c>
      <c r="AC110" s="1">
        <f t="shared" si="57"/>
        <v>947.49520699086668</v>
      </c>
      <c r="AE110" s="1">
        <v>10.006999999999998</v>
      </c>
      <c r="AF110" s="1">
        <f t="shared" si="58"/>
        <v>3.6640167359666934E-3</v>
      </c>
      <c r="AG110" s="1">
        <v>1.4650102821200001E-4</v>
      </c>
      <c r="AH110" s="1">
        <v>5.8900724979999999E-5</v>
      </c>
      <c r="AI110" s="1">
        <f t="shared" si="59"/>
        <v>1.4649029798435593E-4</v>
      </c>
      <c r="AJ110" s="1">
        <f t="shared" si="60"/>
        <v>-5.8902459695868102E-5</v>
      </c>
      <c r="AK110" s="1">
        <f t="shared" si="61"/>
        <v>-8.7587838288487834E-5</v>
      </c>
      <c r="AL110" s="1">
        <f t="shared" si="62"/>
        <v>0.6724958721079658</v>
      </c>
      <c r="AM110" s="1">
        <f t="shared" si="63"/>
        <v>-2.5712937960111436E-5</v>
      </c>
      <c r="AN110" s="1">
        <v>220.42009999999999</v>
      </c>
      <c r="AO110" s="1">
        <f t="shared" si="41"/>
        <v>11.001093296161281</v>
      </c>
      <c r="AP110" s="1">
        <f t="shared" si="64"/>
        <v>11.002704967640625</v>
      </c>
      <c r="AQ110" s="1">
        <f t="shared" si="74"/>
        <v>-1.1456530283103934E-4</v>
      </c>
      <c r="AS110" s="1">
        <v>10.005000000000003</v>
      </c>
      <c r="AT110" s="1">
        <f t="shared" si="65"/>
        <v>3.0403138075116472E-3</v>
      </c>
      <c r="AU110" s="1">
        <v>1.21653771203E-4</v>
      </c>
      <c r="AV110" s="1">
        <v>-1.9894956494700001E-4</v>
      </c>
      <c r="AW110" s="1">
        <f t="shared" si="66"/>
        <v>1.21646371983055E-4</v>
      </c>
      <c r="AX110" s="1">
        <f t="shared" si="67"/>
        <v>1.9892977710681906E-4</v>
      </c>
      <c r="AY110" s="1">
        <f t="shared" si="68"/>
        <v>-3.2057614908987406E-4</v>
      </c>
      <c r="AZ110" s="1">
        <f t="shared" si="69"/>
        <v>-0.62053829541463723</v>
      </c>
      <c r="BA110" s="1">
        <f t="shared" si="70"/>
        <v>-5.0197217216272727E-6</v>
      </c>
      <c r="BB110" s="1">
        <v>179.08410000000001</v>
      </c>
      <c r="BC110" s="1">
        <f t="shared" si="42"/>
        <v>8.9262586693579742</v>
      </c>
      <c r="BD110" s="1">
        <f t="shared" si="71"/>
        <v>8.9273445823878355</v>
      </c>
      <c r="BE110" s="1">
        <f t="shared" si="75"/>
        <v>2.3517429150385138E-4</v>
      </c>
    </row>
    <row r="111" spans="1:57" x14ac:dyDescent="0.25">
      <c r="A111" s="1">
        <v>10.110999999999997</v>
      </c>
      <c r="B111" s="1">
        <f t="shared" si="43"/>
        <v>1.7337798255524814E-3</v>
      </c>
      <c r="C111" s="1">
        <v>6.9263609475499994E-5</v>
      </c>
      <c r="D111" s="1">
        <v>-7.4825606134299995E-5</v>
      </c>
      <c r="E111" s="1">
        <f t="shared" si="44"/>
        <v>6.9261210862414484E-5</v>
      </c>
      <c r="F111" s="1">
        <f t="shared" si="45"/>
        <v>7.4822806838226286E-5</v>
      </c>
      <c r="G111" s="1">
        <f t="shared" si="46"/>
        <v>-1.4408401770064076E-4</v>
      </c>
      <c r="H111" s="1">
        <f t="shared" si="47"/>
        <v>-0.51929983652790346</v>
      </c>
      <c r="I111" s="1">
        <f t="shared" si="48"/>
        <v>-8.6953857843581156E-5</v>
      </c>
      <c r="J111" s="1">
        <v>221.23060000000001</v>
      </c>
      <c r="K111" s="1">
        <f t="shared" si="38"/>
        <v>11.031652699203431</v>
      </c>
      <c r="L111" s="1">
        <f t="shared" si="49"/>
        <v>11.032416791287856</v>
      </c>
      <c r="M111" s="1">
        <f t="shared" si="72"/>
        <v>-1.6382754126563021E-4</v>
      </c>
      <c r="O111" s="1">
        <v>10.094999999999999</v>
      </c>
      <c r="P111" s="1">
        <f t="shared" si="50"/>
        <v>2.6836395437090338E-3</v>
      </c>
      <c r="Q111" s="1">
        <v>1.07302774268E-4</v>
      </c>
      <c r="R111" s="1">
        <v>1.52100867126E-4</v>
      </c>
      <c r="S111" s="1">
        <f t="shared" si="51"/>
        <v>1.0729701773706687E-4</v>
      </c>
      <c r="T111" s="1">
        <f t="shared" si="52"/>
        <v>-1.5211243563598471E-4</v>
      </c>
      <c r="U111" s="1">
        <f t="shared" si="53"/>
        <v>4.4815417898917833E-5</v>
      </c>
      <c r="V111" s="1">
        <f t="shared" si="54"/>
        <v>-3.3941987549703914</v>
      </c>
      <c r="W111" s="1">
        <f t="shared" si="55"/>
        <v>-1.5931304294620704E-5</v>
      </c>
      <c r="X111" s="1">
        <v>162.87389999999999</v>
      </c>
      <c r="Y111" s="1">
        <f t="shared" si="39"/>
        <v>8.1292673794865706</v>
      </c>
      <c r="Z111" s="1">
        <f t="shared" si="56"/>
        <v>8.1301396724291557</v>
      </c>
      <c r="AA111" s="1">
        <f t="shared" si="73"/>
        <v>-8.3322399751948719E-5</v>
      </c>
      <c r="AB111" s="1">
        <f t="shared" si="40"/>
        <v>224.20490645695639</v>
      </c>
      <c r="AC111" s="1">
        <f t="shared" si="57"/>
        <v>947.49620668109151</v>
      </c>
      <c r="AE111" s="1">
        <v>10.113999999999997</v>
      </c>
      <c r="AF111" s="1">
        <f t="shared" si="58"/>
        <v>3.8681030862013333E-3</v>
      </c>
      <c r="AG111" s="1">
        <v>1.5466116019500001E-4</v>
      </c>
      <c r="AH111" s="1">
        <v>4.32152046415E-5</v>
      </c>
      <c r="AI111" s="1">
        <f t="shared" si="59"/>
        <v>1.5464920139081367E-4</v>
      </c>
      <c r="AJ111" s="1">
        <f t="shared" si="60"/>
        <v>-4.3216138445315E-5</v>
      </c>
      <c r="AK111" s="1">
        <f t="shared" si="61"/>
        <v>-1.1143306294549867E-4</v>
      </c>
      <c r="AL111" s="1">
        <f t="shared" si="62"/>
        <v>0.38782150739634419</v>
      </c>
      <c r="AM111" s="1">
        <f t="shared" si="63"/>
        <v>-1.6922153011356676E-5</v>
      </c>
      <c r="AN111" s="1">
        <v>219.6095</v>
      </c>
      <c r="AO111" s="1">
        <f t="shared" si="41"/>
        <v>10.960636521911255</v>
      </c>
      <c r="AP111" s="1">
        <f t="shared" si="64"/>
        <v>10.962331706672209</v>
      </c>
      <c r="AQ111" s="1">
        <f t="shared" si="74"/>
        <v>-1.802034593334155E-5</v>
      </c>
      <c r="AS111" s="1">
        <v>10.097999999999999</v>
      </c>
      <c r="AT111" s="1">
        <f t="shared" si="65"/>
        <v>2.8648377129962374E-3</v>
      </c>
      <c r="AU111" s="1">
        <v>1.14632348414E-4</v>
      </c>
      <c r="AV111" s="1">
        <v>-6.22509396635E-5</v>
      </c>
      <c r="AW111" s="1">
        <f t="shared" si="66"/>
        <v>1.146257786284403E-4</v>
      </c>
      <c r="AX111" s="1">
        <f t="shared" si="67"/>
        <v>6.2249002154162529E-5</v>
      </c>
      <c r="AY111" s="1">
        <f t="shared" si="68"/>
        <v>-1.7687478078260284E-4</v>
      </c>
      <c r="AZ111" s="1">
        <f t="shared" si="69"/>
        <v>-0.3519382575556258</v>
      </c>
      <c r="BA111" s="1">
        <f t="shared" si="70"/>
        <v>-1.2612688025230465E-5</v>
      </c>
      <c r="BB111" s="1">
        <v>179.8946</v>
      </c>
      <c r="BC111" s="1">
        <f t="shared" si="42"/>
        <v>8.9666571896705776</v>
      </c>
      <c r="BD111" s="1">
        <f t="shared" si="71"/>
        <v>8.9676850586416528</v>
      </c>
      <c r="BE111" s="1">
        <f t="shared" si="75"/>
        <v>1.6723611297069277E-4</v>
      </c>
    </row>
    <row r="112" spans="1:57" x14ac:dyDescent="0.25">
      <c r="A112" s="1">
        <v>10.210000000000001</v>
      </c>
      <c r="B112" s="1">
        <f t="shared" si="43"/>
        <v>1.2493133559474221E-3</v>
      </c>
      <c r="C112" s="1">
        <v>4.9909423978499999E-5</v>
      </c>
      <c r="D112" s="1">
        <v>-3.9327314880200003E-5</v>
      </c>
      <c r="E112" s="1">
        <f t="shared" si="44"/>
        <v>4.9908178544671747E-5</v>
      </c>
      <c r="F112" s="1">
        <f t="shared" si="45"/>
        <v>3.9326541581637504E-5</v>
      </c>
      <c r="G112" s="1">
        <f t="shared" si="46"/>
        <v>-8.9234720126309244E-5</v>
      </c>
      <c r="H112" s="1">
        <f t="shared" si="47"/>
        <v>-0.44070896984908886</v>
      </c>
      <c r="I112" s="1">
        <f t="shared" si="48"/>
        <v>-1.0630386695530492E-4</v>
      </c>
      <c r="J112" s="1">
        <v>221.23060000000001</v>
      </c>
      <c r="K112" s="1">
        <f t="shared" si="38"/>
        <v>11.031652699203431</v>
      </c>
      <c r="L112" s="1">
        <f t="shared" si="49"/>
        <v>11.032203282635178</v>
      </c>
      <c r="M112" s="1">
        <f t="shared" si="72"/>
        <v>-3.7730284100419715E-4</v>
      </c>
      <c r="O112" s="1">
        <v>10.192999999999998</v>
      </c>
      <c r="P112" s="1">
        <f t="shared" si="50"/>
        <v>2.7942656641089946E-3</v>
      </c>
      <c r="Q112" s="1">
        <v>1.1172605445600001E-4</v>
      </c>
      <c r="R112" s="1">
        <v>8.1482605310199998E-5</v>
      </c>
      <c r="S112" s="1">
        <f t="shared" si="51"/>
        <v>1.1171981356530522E-4</v>
      </c>
      <c r="T112" s="1">
        <f t="shared" si="52"/>
        <v>-8.1485925197984302E-5</v>
      </c>
      <c r="U112" s="1">
        <f t="shared" si="53"/>
        <v>-3.0233888367320916E-5</v>
      </c>
      <c r="V112" s="1">
        <f t="shared" si="54"/>
        <v>2.6951850919070166</v>
      </c>
      <c r="W112" s="1">
        <f t="shared" si="55"/>
        <v>-2.1320596464837664E-5</v>
      </c>
      <c r="X112" s="1">
        <v>175.84200000000001</v>
      </c>
      <c r="Y112" s="1">
        <f t="shared" si="39"/>
        <v>8.7765236452475062</v>
      </c>
      <c r="Z112" s="1">
        <f t="shared" si="56"/>
        <v>8.7775042116062298</v>
      </c>
      <c r="AA112" s="1">
        <f t="shared" si="73"/>
        <v>-1.2888251615247301E-4</v>
      </c>
      <c r="AB112" s="1">
        <f t="shared" si="40"/>
        <v>224.19979974192748</v>
      </c>
      <c r="AC112" s="1">
        <f t="shared" si="57"/>
        <v>947.56692857312703</v>
      </c>
      <c r="AE112" s="1">
        <v>10.213999999999999</v>
      </c>
      <c r="AF112" s="1">
        <f t="shared" si="58"/>
        <v>4.2839051863695649E-3</v>
      </c>
      <c r="AG112" s="1">
        <v>1.7128647596100001E-4</v>
      </c>
      <c r="AH112" s="1">
        <v>-1.28045053316E-6</v>
      </c>
      <c r="AI112" s="1">
        <f t="shared" si="59"/>
        <v>1.7127180810758572E-4</v>
      </c>
      <c r="AJ112" s="1">
        <f t="shared" si="60"/>
        <v>1.2804497133826438E-6</v>
      </c>
      <c r="AK112" s="1">
        <f t="shared" si="61"/>
        <v>-1.7255225782096837E-4</v>
      </c>
      <c r="AL112" s="1">
        <f t="shared" si="62"/>
        <v>-7.4206488489485583E-3</v>
      </c>
      <c r="AM112" s="1">
        <f t="shared" si="63"/>
        <v>-1.3600230352026548E-5</v>
      </c>
      <c r="AN112" s="1">
        <v>236.63030000000001</v>
      </c>
      <c r="AO112" s="1">
        <f t="shared" si="41"/>
        <v>11.81013894376526</v>
      </c>
      <c r="AP112" s="1">
        <f t="shared" si="64"/>
        <v>11.812161860845549</v>
      </c>
      <c r="AQ112" s="1">
        <f t="shared" si="74"/>
        <v>1.9807207185011188E-5</v>
      </c>
      <c r="AS112" s="1">
        <v>10.219000000000001</v>
      </c>
      <c r="AT112" s="1">
        <f t="shared" si="65"/>
        <v>3.1108857763381169E-3</v>
      </c>
      <c r="AU112" s="1">
        <v>1.2447760673199999E-4</v>
      </c>
      <c r="AV112" s="1">
        <v>-1.1721550254200001E-4</v>
      </c>
      <c r="AW112" s="1">
        <f t="shared" si="66"/>
        <v>1.2446986003751865E-4</v>
      </c>
      <c r="AX112" s="1">
        <f t="shared" si="67"/>
        <v>1.1720863334171752E-4</v>
      </c>
      <c r="AY112" s="1">
        <f t="shared" si="68"/>
        <v>-2.4167849337923617E-4</v>
      </c>
      <c r="AZ112" s="1">
        <f t="shared" si="69"/>
        <v>-0.484977507526069</v>
      </c>
      <c r="BA112" s="1">
        <f t="shared" si="70"/>
        <v>-2.1965913078710118E-6</v>
      </c>
      <c r="BB112" s="1">
        <v>179.08410000000001</v>
      </c>
      <c r="BC112" s="1">
        <f t="shared" si="42"/>
        <v>8.9262586693579742</v>
      </c>
      <c r="BD112" s="1">
        <f t="shared" si="71"/>
        <v>8.9273697886742056</v>
      </c>
      <c r="BE112" s="1">
        <f t="shared" si="75"/>
        <v>2.6043442399673982E-4</v>
      </c>
    </row>
    <row r="113" spans="1:57" x14ac:dyDescent="0.25">
      <c r="A113" s="1">
        <v>10.312999999999995</v>
      </c>
      <c r="B113" s="1">
        <f t="shared" si="43"/>
        <v>1.6651153898059024E-3</v>
      </c>
      <c r="C113" s="1">
        <v>6.6520500695300006E-5</v>
      </c>
      <c r="D113" s="1">
        <v>-7.5224459578700003E-5</v>
      </c>
      <c r="E113" s="1">
        <f t="shared" si="44"/>
        <v>6.6518288304938844E-5</v>
      </c>
      <c r="F113" s="1">
        <f t="shared" si="45"/>
        <v>7.5221630360972693E-5</v>
      </c>
      <c r="G113" s="1">
        <f t="shared" si="46"/>
        <v>-1.4173991866591154E-4</v>
      </c>
      <c r="H113" s="1">
        <f t="shared" si="47"/>
        <v>-0.53070180277352952</v>
      </c>
      <c r="I113" s="1">
        <f t="shared" si="48"/>
        <v>-9.4847191422433279E-5</v>
      </c>
      <c r="J113" s="1">
        <v>228.52520000000001</v>
      </c>
      <c r="K113" s="1">
        <f t="shared" si="38"/>
        <v>11.395397559903575</v>
      </c>
      <c r="L113" s="1">
        <f t="shared" si="49"/>
        <v>11.396155587454881</v>
      </c>
      <c r="M113" s="1">
        <f t="shared" si="72"/>
        <v>-2.4882562584948437E-4</v>
      </c>
      <c r="O113" s="1">
        <v>10.298999999999999</v>
      </c>
      <c r="P113" s="1">
        <f t="shared" si="50"/>
        <v>2.8533934840162876E-3</v>
      </c>
      <c r="Q113" s="1">
        <v>1.14090224088E-4</v>
      </c>
      <c r="R113" s="1">
        <v>9.0536232164600006E-5</v>
      </c>
      <c r="S113" s="1">
        <f t="shared" si="51"/>
        <v>1.1408371629328892E-4</v>
      </c>
      <c r="T113" s="1">
        <f t="shared" si="52"/>
        <v>-9.0540330816648771E-5</v>
      </c>
      <c r="U113" s="1">
        <f t="shared" si="53"/>
        <v>-2.3543385476640152E-5</v>
      </c>
      <c r="V113" s="1">
        <f t="shared" si="54"/>
        <v>3.8456801765609825</v>
      </c>
      <c r="W113" s="1">
        <f t="shared" si="55"/>
        <v>-1.9570226389180152E-5</v>
      </c>
      <c r="X113" s="1">
        <v>176.6525</v>
      </c>
      <c r="Y113" s="1">
        <f t="shared" si="39"/>
        <v>8.8169768499111996</v>
      </c>
      <c r="Z113" s="1">
        <f t="shared" si="56"/>
        <v>8.8179827807757842</v>
      </c>
      <c r="AA113" s="1">
        <f t="shared" si="73"/>
        <v>-1.1348320920342976E-4</v>
      </c>
      <c r="AB113" s="1">
        <f t="shared" si="40"/>
        <v>224.20145838037408</v>
      </c>
      <c r="AC113" s="1">
        <f t="shared" si="57"/>
        <v>947.59300885355424</v>
      </c>
      <c r="AE113" s="1">
        <v>10.317</v>
      </c>
      <c r="AF113" s="1">
        <f t="shared" si="58"/>
        <v>4.2228699890030415E-3</v>
      </c>
      <c r="AG113" s="1">
        <v>1.6884606157E-4</v>
      </c>
      <c r="AH113" s="1">
        <v>2.3368222173300001E-5</v>
      </c>
      <c r="AI113" s="1">
        <f t="shared" si="59"/>
        <v>1.6883180867816931E-4</v>
      </c>
      <c r="AJ113" s="1">
        <f t="shared" si="60"/>
        <v>-2.3368495214460802E-5</v>
      </c>
      <c r="AK113" s="1">
        <f t="shared" si="61"/>
        <v>-1.4546331346370849E-4</v>
      </c>
      <c r="AL113" s="1">
        <f t="shared" si="62"/>
        <v>0.16064872068441494</v>
      </c>
      <c r="AM113" s="1">
        <f t="shared" si="63"/>
        <v>-1.7939430871988606E-5</v>
      </c>
      <c r="AN113" s="1">
        <v>239.06180000000001</v>
      </c>
      <c r="AO113" s="1">
        <f t="shared" si="41"/>
        <v>11.931494293615913</v>
      </c>
      <c r="AP113" s="1">
        <f t="shared" si="64"/>
        <v>11.933508879436035</v>
      </c>
      <c r="AQ113" s="1">
        <f t="shared" si="74"/>
        <v>-3.1711406226527644E-5</v>
      </c>
      <c r="AS113" s="1">
        <v>10.298000000000002</v>
      </c>
      <c r="AT113" s="1">
        <f t="shared" si="65"/>
        <v>2.8495788351830757E-3</v>
      </c>
      <c r="AU113" s="1">
        <v>1.1402178643E-4</v>
      </c>
      <c r="AV113" s="1">
        <v>-5.5835764214899997E-5</v>
      </c>
      <c r="AW113" s="1">
        <f t="shared" si="66"/>
        <v>1.1401528644013947E-4</v>
      </c>
      <c r="AX113" s="1">
        <f t="shared" si="67"/>
        <v>5.5834205456602111E-5</v>
      </c>
      <c r="AY113" s="1">
        <f t="shared" si="68"/>
        <v>-1.6984949189674157E-4</v>
      </c>
      <c r="AZ113" s="1">
        <f t="shared" si="69"/>
        <v>-0.328727538911603</v>
      </c>
      <c r="BA113" s="1">
        <f t="shared" si="70"/>
        <v>-1.895579193518118E-5</v>
      </c>
      <c r="BB113" s="1">
        <v>187.99969999999999</v>
      </c>
      <c r="BC113" s="1">
        <f t="shared" si="42"/>
        <v>9.3706473771914869</v>
      </c>
      <c r="BD113" s="1">
        <f t="shared" si="71"/>
        <v>9.371715835145439</v>
      </c>
      <c r="BE113" s="1">
        <f t="shared" si="75"/>
        <v>1.0709540036377951E-4</v>
      </c>
    </row>
    <row r="114" spans="1:57" x14ac:dyDescent="0.25">
      <c r="A114" s="1">
        <v>10.407000000000004</v>
      </c>
      <c r="B114" s="1">
        <f t="shared" si="43"/>
        <v>2.6454925837704627E-3</v>
      </c>
      <c r="C114" s="1">
        <v>1.05686063762E-4</v>
      </c>
      <c r="D114" s="1">
        <v>-8.8147433416500004E-5</v>
      </c>
      <c r="E114" s="1">
        <f t="shared" si="44"/>
        <v>1.0568047938346536E-4</v>
      </c>
      <c r="F114" s="1">
        <f t="shared" si="45"/>
        <v>8.814354865972918E-5</v>
      </c>
      <c r="G114" s="1">
        <f t="shared" si="46"/>
        <v>-1.9382402804319455E-4</v>
      </c>
      <c r="H114" s="1">
        <f t="shared" si="47"/>
        <v>-0.45476068962969851</v>
      </c>
      <c r="I114" s="1">
        <f t="shared" si="48"/>
        <v>-5.5118919210701665E-5</v>
      </c>
      <c r="J114" s="1">
        <v>227.71459999999999</v>
      </c>
      <c r="K114" s="1">
        <f t="shared" si="38"/>
        <v>11.354977031830268</v>
      </c>
      <c r="L114" s="1">
        <f t="shared" si="49"/>
        <v>11.356177094656871</v>
      </c>
      <c r="M114" s="1">
        <f t="shared" si="72"/>
        <v>2.0312980727392232E-4</v>
      </c>
      <c r="O114" s="1">
        <v>10.392999999999994</v>
      </c>
      <c r="P114" s="1">
        <f t="shared" si="50"/>
        <v>3.3206939491317753E-3</v>
      </c>
      <c r="Q114" s="1">
        <v>1.32774788653E-4</v>
      </c>
      <c r="R114" s="1">
        <v>9.9117489298799997E-5</v>
      </c>
      <c r="S114" s="1">
        <f t="shared" si="51"/>
        <v>1.3276597486094064E-4</v>
      </c>
      <c r="T114" s="1">
        <f t="shared" si="52"/>
        <v>-9.9122401761758049E-5</v>
      </c>
      <c r="U114" s="1">
        <f t="shared" si="53"/>
        <v>-3.3643573099182588E-5</v>
      </c>
      <c r="V114" s="1">
        <f t="shared" si="54"/>
        <v>2.9462507287659747</v>
      </c>
      <c r="W114" s="1">
        <f t="shared" si="55"/>
        <v>-5.1831477594384409E-6</v>
      </c>
      <c r="X114" s="1">
        <v>182.3261</v>
      </c>
      <c r="Y114" s="1">
        <f t="shared" si="39"/>
        <v>9.1001542736988963</v>
      </c>
      <c r="Z114" s="1">
        <f t="shared" si="56"/>
        <v>9.1013625447592972</v>
      </c>
      <c r="AA114" s="1">
        <f t="shared" si="73"/>
        <v>1.542030589255415E-5</v>
      </c>
      <c r="AB114" s="1">
        <f t="shared" si="40"/>
        <v>224.21508981165906</v>
      </c>
      <c r="AC114" s="1">
        <f t="shared" si="57"/>
        <v>947.47736046969828</v>
      </c>
      <c r="AE114" s="1">
        <v>10.413000000000004</v>
      </c>
      <c r="AF114" s="1">
        <f t="shared" si="58"/>
        <v>4.3945312996551611E-3</v>
      </c>
      <c r="AG114" s="1">
        <v>1.7570971977E-4</v>
      </c>
      <c r="AH114" s="1">
        <v>1.1516051745300001E-4</v>
      </c>
      <c r="AI114" s="1">
        <f t="shared" si="59"/>
        <v>1.756942846253334E-4</v>
      </c>
      <c r="AJ114" s="1">
        <f t="shared" si="60"/>
        <v>-1.1516714893449053E-4</v>
      </c>
      <c r="AK114" s="1">
        <f t="shared" si="61"/>
        <v>-6.0527135690842865E-5</v>
      </c>
      <c r="AL114" s="1">
        <f t="shared" si="62"/>
        <v>1.9027358162582628</v>
      </c>
      <c r="AM114" s="1">
        <f t="shared" si="63"/>
        <v>-1.3611123594395883E-5</v>
      </c>
      <c r="AN114" s="1">
        <v>242.3038</v>
      </c>
      <c r="AO114" s="1">
        <f t="shared" si="41"/>
        <v>12.093301426750118</v>
      </c>
      <c r="AP114" s="1">
        <f t="shared" si="64"/>
        <v>12.095426337354908</v>
      </c>
      <c r="AQ114" s="1">
        <f t="shared" si="74"/>
        <v>2.029090135929252E-5</v>
      </c>
      <c r="AS114" s="1">
        <v>10.411999999999999</v>
      </c>
      <c r="AT114" s="1">
        <f t="shared" si="65"/>
        <v>2.7656554619315652E-3</v>
      </c>
      <c r="AU114" s="1">
        <v>1.10663713713E-4</v>
      </c>
      <c r="AV114" s="1">
        <v>-1.08265943709E-4</v>
      </c>
      <c r="AW114" s="1">
        <f t="shared" si="66"/>
        <v>1.1065759093587523E-4</v>
      </c>
      <c r="AX114" s="1">
        <f t="shared" si="67"/>
        <v>1.0826008337474729E-4</v>
      </c>
      <c r="AY114" s="1">
        <f t="shared" si="68"/>
        <v>-2.1891767431062254E-4</v>
      </c>
      <c r="AZ114" s="1">
        <f t="shared" si="69"/>
        <v>-0.49452417999442538</v>
      </c>
      <c r="BA114" s="1">
        <f t="shared" si="70"/>
        <v>-1.9446670523655225E-5</v>
      </c>
      <c r="BB114" s="1">
        <v>183.94710000000001</v>
      </c>
      <c r="BC114" s="1">
        <f t="shared" si="42"/>
        <v>9.1686497912336051</v>
      </c>
      <c r="BD114" s="1">
        <f t="shared" si="71"/>
        <v>9.1696644280692361</v>
      </c>
      <c r="BE114" s="1">
        <f t="shared" si="75"/>
        <v>1.0254461707779584E-4</v>
      </c>
    </row>
    <row r="115" spans="1:57" x14ac:dyDescent="0.25">
      <c r="A115" s="1">
        <v>10.505000000000003</v>
      </c>
      <c r="B115" s="1">
        <f t="shared" si="43"/>
        <v>2.1858215137837418E-3</v>
      </c>
      <c r="C115" s="1">
        <v>8.7322441686399994E-5</v>
      </c>
      <c r="D115" s="1">
        <v>-5.2330058679199997E-5</v>
      </c>
      <c r="E115" s="1">
        <f t="shared" si="44"/>
        <v>8.7318629303935507E-5</v>
      </c>
      <c r="F115" s="1">
        <f t="shared" si="45"/>
        <v>5.2328689509462402E-5</v>
      </c>
      <c r="G115" s="1">
        <f t="shared" si="46"/>
        <v>-1.396473188133979E-4</v>
      </c>
      <c r="H115" s="1">
        <f t="shared" si="47"/>
        <v>-0.37472033085995732</v>
      </c>
      <c r="I115" s="1">
        <f t="shared" si="48"/>
        <v>-7.9773473121617618E-5</v>
      </c>
      <c r="J115" s="1">
        <v>236.63030000000001</v>
      </c>
      <c r="K115" s="1">
        <f t="shared" si="38"/>
        <v>11.799557962182073</v>
      </c>
      <c r="L115" s="1">
        <f t="shared" si="49"/>
        <v>11.80058832839415</v>
      </c>
      <c r="M115" s="1">
        <f t="shared" si="72"/>
        <v>-8.2330053488600572E-5</v>
      </c>
      <c r="O115" s="1">
        <v>10.489999999999995</v>
      </c>
      <c r="P115" s="1">
        <f t="shared" si="50"/>
        <v>3.0250548496453295E-3</v>
      </c>
      <c r="Q115" s="1">
        <v>1.20953940495E-4</v>
      </c>
      <c r="R115" s="1">
        <v>9.8408949270399994E-5</v>
      </c>
      <c r="S115" s="1">
        <f t="shared" si="51"/>
        <v>1.2094662615687101E-4</v>
      </c>
      <c r="T115" s="1">
        <f t="shared" si="52"/>
        <v>-9.8413791748725129E-5</v>
      </c>
      <c r="U115" s="1">
        <f t="shared" si="53"/>
        <v>-2.2532834408145884E-5</v>
      </c>
      <c r="V115" s="1">
        <f t="shared" si="54"/>
        <v>4.3675726704469717</v>
      </c>
      <c r="W115" s="1">
        <f t="shared" si="55"/>
        <v>-2.619927715174567E-5</v>
      </c>
      <c r="X115" s="1">
        <v>194.4837</v>
      </c>
      <c r="Y115" s="1">
        <f t="shared" si="39"/>
        <v>9.7069573347961366</v>
      </c>
      <c r="Z115" s="1">
        <f t="shared" si="56"/>
        <v>9.7081314295359959</v>
      </c>
      <c r="AA115" s="1">
        <f t="shared" si="73"/>
        <v>-1.8223107369125236E-4</v>
      </c>
      <c r="AB115" s="1">
        <f t="shared" si="40"/>
        <v>224.19517650640924</v>
      </c>
      <c r="AC115" s="1">
        <f t="shared" si="57"/>
        <v>947.52486902296027</v>
      </c>
      <c r="AE115" s="1">
        <v>10.512999999999998</v>
      </c>
      <c r="AF115" s="1">
        <f t="shared" si="58"/>
        <v>4.2037963078316301E-3</v>
      </c>
      <c r="AG115" s="1">
        <v>1.6808342479599999E-4</v>
      </c>
      <c r="AH115" s="1">
        <v>4.32152046415E-5</v>
      </c>
      <c r="AI115" s="1">
        <f t="shared" si="59"/>
        <v>1.6806930035976087E-4</v>
      </c>
      <c r="AJ115" s="1">
        <f t="shared" si="60"/>
        <v>-4.3216138445315E-5</v>
      </c>
      <c r="AK115" s="1">
        <f t="shared" si="61"/>
        <v>-1.2485316191444587E-4</v>
      </c>
      <c r="AL115" s="1">
        <f t="shared" si="62"/>
        <v>0.34613571480815469</v>
      </c>
      <c r="AM115" s="1">
        <f t="shared" si="63"/>
        <v>-2.8833345458067995E-5</v>
      </c>
      <c r="AN115" s="1">
        <v>252.0299</v>
      </c>
      <c r="AO115" s="1">
        <f t="shared" si="41"/>
        <v>12.57872781711921</v>
      </c>
      <c r="AP115" s="1">
        <f t="shared" si="64"/>
        <v>12.580842092770288</v>
      </c>
      <c r="AQ115" s="1">
        <f t="shared" si="74"/>
        <v>-1.6752291504615433E-4</v>
      </c>
      <c r="AS115" s="1">
        <v>10.5</v>
      </c>
      <c r="AT115" s="1">
        <f t="shared" si="65"/>
        <v>2.8533936000959582E-3</v>
      </c>
      <c r="AU115" s="1">
        <v>1.14174428745E-4</v>
      </c>
      <c r="AV115" s="1">
        <v>-1.75823261088E-5</v>
      </c>
      <c r="AW115" s="1">
        <f t="shared" si="66"/>
        <v>1.1416791134093712E-4</v>
      </c>
      <c r="AX115" s="1">
        <f t="shared" si="67"/>
        <v>1.7582171541538666E-5</v>
      </c>
      <c r="AY115" s="1">
        <f t="shared" si="68"/>
        <v>-1.3175008288247579E-4</v>
      </c>
      <c r="AZ115" s="1">
        <f t="shared" si="69"/>
        <v>-0.13345093344056855</v>
      </c>
      <c r="BA115" s="1">
        <f t="shared" si="70"/>
        <v>-1.4217020963464745E-5</v>
      </c>
      <c r="BB115" s="1">
        <v>181.51560000000001</v>
      </c>
      <c r="BC115" s="1">
        <f t="shared" si="42"/>
        <v>9.0474542302957897</v>
      </c>
      <c r="BD115" s="1">
        <f t="shared" si="71"/>
        <v>9.0484872182141292</v>
      </c>
      <c r="BE115" s="1">
        <f t="shared" si="75"/>
        <v>1.5018189145003048E-4</v>
      </c>
    </row>
    <row r="116" spans="1:57" x14ac:dyDescent="0.25">
      <c r="A116" s="1">
        <v>10.600999999999992</v>
      </c>
      <c r="B116" s="1">
        <f t="shared" si="43"/>
        <v>1.6441344989315274E-3</v>
      </c>
      <c r="C116" s="1">
        <v>6.5682324930099997E-5</v>
      </c>
      <c r="D116" s="1">
        <v>5.3925487009100002E-5</v>
      </c>
      <c r="E116" s="1">
        <f t="shared" si="44"/>
        <v>6.5680167940640271E-5</v>
      </c>
      <c r="F116" s="1">
        <f t="shared" si="45"/>
        <v>-5.3926941040457647E-5</v>
      </c>
      <c r="G116" s="1">
        <f t="shared" si="46"/>
        <v>-1.1753226900182624E-5</v>
      </c>
      <c r="H116" s="1">
        <f t="shared" si="47"/>
        <v>4.5882668222477454</v>
      </c>
      <c r="I116" s="1">
        <f t="shared" si="48"/>
        <v>-1.0484216196001732E-4</v>
      </c>
      <c r="J116" s="1">
        <v>241.4933</v>
      </c>
      <c r="K116" s="1">
        <f t="shared" si="38"/>
        <v>12.042051211652202</v>
      </c>
      <c r="L116" s="1">
        <f t="shared" si="49"/>
        <v>12.042842161572711</v>
      </c>
      <c r="M116" s="1">
        <f t="shared" si="72"/>
        <v>-3.8119182338509629E-4</v>
      </c>
      <c r="O116" s="1">
        <v>10.596999999999994</v>
      </c>
      <c r="P116" s="1">
        <f t="shared" si="50"/>
        <v>3.1585693462415701E-3</v>
      </c>
      <c r="Q116" s="1">
        <v>1.2629239063199999E-4</v>
      </c>
      <c r="R116" s="1">
        <v>-5.15662868565E-5</v>
      </c>
      <c r="S116" s="1">
        <f t="shared" si="51"/>
        <v>1.2628441641941444E-4</v>
      </c>
      <c r="T116" s="1">
        <f t="shared" si="52"/>
        <v>5.1564957361275884E-5</v>
      </c>
      <c r="U116" s="1">
        <f t="shared" si="53"/>
        <v>-1.7784937378069032E-4</v>
      </c>
      <c r="V116" s="1">
        <f t="shared" si="54"/>
        <v>-0.28993611990369828</v>
      </c>
      <c r="W116" s="1">
        <f t="shared" si="55"/>
        <v>-2.1475573624536346E-5</v>
      </c>
      <c r="X116" s="1">
        <v>195.29429999999999</v>
      </c>
      <c r="Y116" s="1">
        <f t="shared" si="39"/>
        <v>9.7474155306016765</v>
      </c>
      <c r="Z116" s="1">
        <f t="shared" si="56"/>
        <v>9.7486465550115202</v>
      </c>
      <c r="AA116" s="1">
        <f t="shared" si="73"/>
        <v>-1.3627704829438447E-4</v>
      </c>
      <c r="AB116" s="1">
        <f t="shared" si="40"/>
        <v>224.19965288453801</v>
      </c>
      <c r="AC116" s="1">
        <f t="shared" si="57"/>
        <v>947.64163393969204</v>
      </c>
      <c r="AE116" s="1">
        <v>10.606999999999992</v>
      </c>
      <c r="AF116" s="1">
        <f t="shared" si="58"/>
        <v>4.0874482358088668E-3</v>
      </c>
      <c r="AG116" s="1">
        <v>1.63431395777E-4</v>
      </c>
      <c r="AH116" s="1">
        <v>3.3211686968599998E-5</v>
      </c>
      <c r="AI116" s="1">
        <f t="shared" si="59"/>
        <v>1.6341804232134725E-4</v>
      </c>
      <c r="AJ116" s="1">
        <f t="shared" si="60"/>
        <v>-3.3212238488857535E-5</v>
      </c>
      <c r="AK116" s="1">
        <f t="shared" si="61"/>
        <v>-1.3020580383248971E-4</v>
      </c>
      <c r="AL116" s="1">
        <f t="shared" si="62"/>
        <v>0.2550749468248375</v>
      </c>
      <c r="AM116" s="1">
        <f t="shared" si="63"/>
        <v>-3.4116901618070212E-5</v>
      </c>
      <c r="AN116" s="1">
        <v>252.84039999999999</v>
      </c>
      <c r="AO116" s="1">
        <f t="shared" si="41"/>
        <v>12.619179600402761</v>
      </c>
      <c r="AP116" s="1">
        <f t="shared" si="64"/>
        <v>12.621241970538415</v>
      </c>
      <c r="AQ116" s="1">
        <f t="shared" si="74"/>
        <v>-2.3410122829494855E-4</v>
      </c>
      <c r="AS116" s="1">
        <v>10.599000000000004</v>
      </c>
      <c r="AT116" s="1">
        <f t="shared" si="65"/>
        <v>3.0307769861611209E-3</v>
      </c>
      <c r="AU116" s="1">
        <v>1.2127216905400001E-4</v>
      </c>
      <c r="AV116" s="1">
        <v>-1.12146728497E-4</v>
      </c>
      <c r="AW116" s="1">
        <f t="shared" si="66"/>
        <v>1.2126481617896516E-4</v>
      </c>
      <c r="AX116" s="1">
        <f t="shared" si="67"/>
        <v>1.1214044052277659E-4</v>
      </c>
      <c r="AY116" s="1">
        <f t="shared" si="68"/>
        <v>-2.3340525670174174E-4</v>
      </c>
      <c r="AZ116" s="1">
        <f t="shared" si="69"/>
        <v>-0.48045379143313771</v>
      </c>
      <c r="BA116" s="1">
        <f t="shared" si="70"/>
        <v>-1.2853758223486079E-5</v>
      </c>
      <c r="BB116" s="1">
        <v>189.6207</v>
      </c>
      <c r="BC116" s="1">
        <f t="shared" si="42"/>
        <v>9.451444417816699</v>
      </c>
      <c r="BD116" s="1">
        <f t="shared" si="71"/>
        <v>9.4525906149819416</v>
      </c>
      <c r="BE116" s="1">
        <f t="shared" si="75"/>
        <v>1.6279280647975121E-4</v>
      </c>
    </row>
    <row r="117" spans="1:57" x14ac:dyDescent="0.25">
      <c r="A117" s="1">
        <v>10.704999999999991</v>
      </c>
      <c r="B117" s="1">
        <f t="shared" si="43"/>
        <v>2.4948120210208685E-3</v>
      </c>
      <c r="C117" s="1">
        <v>9.9666453024799996E-5</v>
      </c>
      <c r="D117" s="1">
        <v>-1.16546063509E-4</v>
      </c>
      <c r="E117" s="1">
        <f t="shared" si="44"/>
        <v>9.9661486653893148E-5</v>
      </c>
      <c r="F117" s="1">
        <f t="shared" si="45"/>
        <v>1.1653927254425732E-4</v>
      </c>
      <c r="G117" s="1">
        <f t="shared" si="46"/>
        <v>-2.1620075919815047E-4</v>
      </c>
      <c r="H117" s="1">
        <f t="shared" si="47"/>
        <v>-0.53903267026665591</v>
      </c>
      <c r="I117" s="1">
        <f t="shared" si="48"/>
        <v>-7.1438964542273718E-5</v>
      </c>
      <c r="J117" s="1">
        <v>242.3038</v>
      </c>
      <c r="K117" s="1">
        <f t="shared" si="38"/>
        <v>12.082466753230555</v>
      </c>
      <c r="L117" s="1">
        <f t="shared" si="49"/>
        <v>12.083670969835641</v>
      </c>
      <c r="M117" s="1">
        <f t="shared" si="72"/>
        <v>2.1759517180012025E-5</v>
      </c>
      <c r="O117" s="1">
        <v>10.692999999999998</v>
      </c>
      <c r="P117" s="1">
        <f t="shared" si="50"/>
        <v>3.244399847096029E-3</v>
      </c>
      <c r="Q117" s="1">
        <v>1.2972424156000001E-4</v>
      </c>
      <c r="R117" s="1">
        <v>8.2978425780300005E-5</v>
      </c>
      <c r="S117" s="1">
        <f t="shared" si="51"/>
        <v>1.2971582809829092E-4</v>
      </c>
      <c r="T117" s="1">
        <f t="shared" si="52"/>
        <v>-8.2981868680342648E-5</v>
      </c>
      <c r="U117" s="1">
        <f t="shared" si="53"/>
        <v>-4.6733959417948273E-5</v>
      </c>
      <c r="V117" s="1">
        <f t="shared" si="54"/>
        <v>1.7756224748308675</v>
      </c>
      <c r="W117" s="1">
        <f t="shared" si="55"/>
        <v>-2.2337263175237042E-5</v>
      </c>
      <c r="X117" s="1">
        <v>200.96780000000001</v>
      </c>
      <c r="Y117" s="1">
        <f t="shared" si="39"/>
        <v>10.030587963247529</v>
      </c>
      <c r="Z117" s="1">
        <f t="shared" si="56"/>
        <v>10.031889173663462</v>
      </c>
      <c r="AA117" s="1">
        <f t="shared" si="73"/>
        <v>-1.4479938876671495E-4</v>
      </c>
      <c r="AB117" s="1">
        <f t="shared" si="40"/>
        <v>224.19883633549745</v>
      </c>
      <c r="AC117" s="1">
        <f t="shared" si="57"/>
        <v>947.61395203238476</v>
      </c>
      <c r="AE117" s="1">
        <v>10.708000000000006</v>
      </c>
      <c r="AF117" s="1">
        <f t="shared" si="58"/>
        <v>4.3601988191608763E-3</v>
      </c>
      <c r="AG117" s="1">
        <v>1.74336979399E-4</v>
      </c>
      <c r="AH117" s="1">
        <v>5.6019712246800003E-6</v>
      </c>
      <c r="AI117" s="1">
        <f t="shared" si="59"/>
        <v>1.7432178447375425E-4</v>
      </c>
      <c r="AJ117" s="1">
        <f t="shared" si="60"/>
        <v>-5.6019869157773839E-6</v>
      </c>
      <c r="AK117" s="1">
        <f t="shared" si="61"/>
        <v>-1.6871979755797686E-4</v>
      </c>
      <c r="AL117" s="1">
        <f t="shared" si="62"/>
        <v>3.3202902071124071E-2</v>
      </c>
      <c r="AM117" s="1">
        <f t="shared" si="63"/>
        <v>-2.6381495819251315E-5</v>
      </c>
      <c r="AN117" s="1">
        <v>256.89299999999997</v>
      </c>
      <c r="AO117" s="1">
        <f t="shared" si="41"/>
        <v>12.821443507786993</v>
      </c>
      <c r="AP117" s="1">
        <f t="shared" si="64"/>
        <v>12.823678759519675</v>
      </c>
      <c r="AQ117" s="1">
        <f t="shared" si="74"/>
        <v>-1.3568783461205929E-4</v>
      </c>
      <c r="AS117" s="1">
        <v>10.700000000000003</v>
      </c>
      <c r="AT117" s="1">
        <f t="shared" si="65"/>
        <v>3.1909942028633684E-3</v>
      </c>
      <c r="AU117" s="1">
        <v>1.27683029859E-4</v>
      </c>
      <c r="AV117" s="1">
        <v>-1.06681945908E-4</v>
      </c>
      <c r="AW117" s="1">
        <f t="shared" si="66"/>
        <v>1.2767487907485158E-4</v>
      </c>
      <c r="AX117" s="1">
        <f t="shared" si="67"/>
        <v>1.0667625579379827E-4</v>
      </c>
      <c r="AY117" s="1">
        <f t="shared" si="68"/>
        <v>-2.3435113486864985E-4</v>
      </c>
      <c r="AZ117" s="1">
        <f t="shared" si="69"/>
        <v>-0.45519837509465721</v>
      </c>
      <c r="BA117" s="1">
        <f t="shared" si="70"/>
        <v>-4.1514055180457191E-6</v>
      </c>
      <c r="BB117" s="1">
        <v>186.37860000000001</v>
      </c>
      <c r="BC117" s="1">
        <f t="shared" si="42"/>
        <v>9.2898453521714206</v>
      </c>
      <c r="BD117" s="1">
        <f t="shared" si="71"/>
        <v>9.2910315077729084</v>
      </c>
      <c r="BE117" s="1">
        <f t="shared" si="75"/>
        <v>2.4434961182460491E-4</v>
      </c>
    </row>
    <row r="118" spans="1:57" x14ac:dyDescent="0.25">
      <c r="A118" s="1">
        <v>10.806000000000004</v>
      </c>
      <c r="B118" s="1">
        <f t="shared" si="43"/>
        <v>2.5196076027642128E-3</v>
      </c>
      <c r="C118" s="1">
        <v>1.00657023722E-4</v>
      </c>
      <c r="D118" s="1">
        <v>-2.2495543817100002E-5</v>
      </c>
      <c r="E118" s="1">
        <f t="shared" si="44"/>
        <v>1.0065195814379272E-4</v>
      </c>
      <c r="F118" s="1">
        <f t="shared" si="45"/>
        <v>2.2495290796106949E-5</v>
      </c>
      <c r="G118" s="1">
        <f t="shared" si="46"/>
        <v>-1.2314724893989966E-4</v>
      </c>
      <c r="H118" s="1">
        <f t="shared" si="47"/>
        <v>-0.18266986059173329</v>
      </c>
      <c r="I118" s="1">
        <f t="shared" si="48"/>
        <v>-7.6172005039545213E-5</v>
      </c>
      <c r="J118" s="1">
        <v>250.40889999999999</v>
      </c>
      <c r="K118" s="1">
        <f t="shared" si="38"/>
        <v>12.486627155509055</v>
      </c>
      <c r="L118" s="1">
        <f t="shared" si="49"/>
        <v>12.487884022234855</v>
      </c>
      <c r="M118" s="1">
        <f t="shared" si="72"/>
        <v>-3.6389565249189584E-5</v>
      </c>
      <c r="O118" s="1">
        <v>10.796999999999997</v>
      </c>
      <c r="P118" s="1">
        <f t="shared" si="50"/>
        <v>3.6010741918365663E-3</v>
      </c>
      <c r="Q118" s="1">
        <v>1.43985525938E-4</v>
      </c>
      <c r="R118" s="1">
        <v>-3.5899585782300003E-5</v>
      </c>
      <c r="S118" s="1">
        <f t="shared" si="51"/>
        <v>1.4397516101705363E-4</v>
      </c>
      <c r="T118" s="1">
        <f t="shared" si="52"/>
        <v>3.5898941407609583E-5</v>
      </c>
      <c r="U118" s="1">
        <f t="shared" si="53"/>
        <v>-1.7987410242466321E-4</v>
      </c>
      <c r="V118" s="1">
        <f t="shared" si="54"/>
        <v>-0.19957815451863151</v>
      </c>
      <c r="W118" s="1">
        <f t="shared" si="55"/>
        <v>-1.7892033572459792E-5</v>
      </c>
      <c r="X118" s="1">
        <v>213.93600000000001</v>
      </c>
      <c r="Y118" s="1">
        <f t="shared" si="39"/>
        <v>10.677849220150309</v>
      </c>
      <c r="Z118" s="1">
        <f t="shared" si="56"/>
        <v>10.679386675886159</v>
      </c>
      <c r="AA118" s="1">
        <f t="shared" si="73"/>
        <v>-9.8766200507863198E-5</v>
      </c>
      <c r="AB118" s="1">
        <f t="shared" si="40"/>
        <v>224.20304858291649</v>
      </c>
      <c r="AC118" s="1">
        <f t="shared" si="57"/>
        <v>947.58826775024386</v>
      </c>
      <c r="AE118" s="1">
        <v>10.814</v>
      </c>
      <c r="AF118" s="1">
        <f t="shared" si="58"/>
        <v>5.0697326247142729E-3</v>
      </c>
      <c r="AG118" s="1">
        <v>2.0270678214700001E-4</v>
      </c>
      <c r="AH118" s="1">
        <v>6.8344044848299995E-5</v>
      </c>
      <c r="AI118" s="1">
        <f t="shared" si="59"/>
        <v>2.0268623990328993E-4</v>
      </c>
      <c r="AJ118" s="1">
        <f t="shared" si="60"/>
        <v>-6.8346380408993381E-5</v>
      </c>
      <c r="AK118" s="1">
        <f t="shared" si="61"/>
        <v>-1.3433985949429656E-4</v>
      </c>
      <c r="AL118" s="1">
        <f t="shared" si="62"/>
        <v>0.50875727179017216</v>
      </c>
      <c r="AM118" s="1">
        <f t="shared" si="63"/>
        <v>-3.7219609102963336E-6</v>
      </c>
      <c r="AN118" s="1">
        <v>264.18759999999997</v>
      </c>
      <c r="AO118" s="1">
        <f t="shared" si="41"/>
        <v>13.185514548305431</v>
      </c>
      <c r="AP118" s="1">
        <f t="shared" si="64"/>
        <v>13.188187341530471</v>
      </c>
      <c r="AQ118" s="1">
        <f t="shared" si="74"/>
        <v>1.5902055936984496E-4</v>
      </c>
      <c r="AS118" s="1">
        <v>10.799999999999997</v>
      </c>
      <c r="AT118" s="1">
        <f t="shared" si="65"/>
        <v>3.1108857763381169E-3</v>
      </c>
      <c r="AU118" s="1">
        <v>1.2447760673199999E-4</v>
      </c>
      <c r="AV118" s="1">
        <v>-6.8824505433399998E-5</v>
      </c>
      <c r="AW118" s="1">
        <f t="shared" si="66"/>
        <v>1.2446986003751865E-4</v>
      </c>
      <c r="AX118" s="1">
        <f t="shared" si="67"/>
        <v>6.8822137135830116E-5</v>
      </c>
      <c r="AY118" s="1">
        <f t="shared" si="68"/>
        <v>-1.9329199717334878E-4</v>
      </c>
      <c r="AZ118" s="1">
        <f t="shared" si="69"/>
        <v>-0.3560526982092736</v>
      </c>
      <c r="BA118" s="1">
        <f t="shared" si="70"/>
        <v>-9.075876361264336E-6</v>
      </c>
      <c r="BB118" s="1">
        <v>188.81020000000001</v>
      </c>
      <c r="BC118" s="1">
        <f t="shared" si="42"/>
        <v>9.4110458975040938</v>
      </c>
      <c r="BD118" s="1">
        <f t="shared" si="71"/>
        <v>9.4122173619742604</v>
      </c>
      <c r="BE118" s="1">
        <f t="shared" si="75"/>
        <v>1.9829780995833917E-4</v>
      </c>
    </row>
    <row r="119" spans="1:57" x14ac:dyDescent="0.25">
      <c r="A119" s="1">
        <v>10.905999999999999</v>
      </c>
      <c r="B119" s="1">
        <f t="shared" si="43"/>
        <v>2.3822783670235464E-3</v>
      </c>
      <c r="C119" s="1">
        <v>9.5170791610100006E-5</v>
      </c>
      <c r="D119" s="1">
        <v>2.7122287065099998E-5</v>
      </c>
      <c r="E119" s="1">
        <f t="shared" si="44"/>
        <v>9.5166263157671561E-5</v>
      </c>
      <c r="F119" s="1">
        <f t="shared" si="45"/>
        <v>-2.7122654881018482E-5</v>
      </c>
      <c r="G119" s="1">
        <f t="shared" si="46"/>
        <v>-6.8043608276653085E-5</v>
      </c>
      <c r="H119" s="1">
        <f t="shared" si="47"/>
        <v>0.39860694586834139</v>
      </c>
      <c r="I119" s="1">
        <f t="shared" si="48"/>
        <v>-8.9669407962979925E-5</v>
      </c>
      <c r="J119" s="1">
        <v>261.7561</v>
      </c>
      <c r="K119" s="1">
        <f t="shared" si="38"/>
        <v>13.052454710595924</v>
      </c>
      <c r="L119" s="1">
        <f t="shared" si="49"/>
        <v>13.053696923043187</v>
      </c>
      <c r="M119" s="1">
        <f t="shared" si="72"/>
        <v>-2.0876206990915968E-4</v>
      </c>
      <c r="O119" s="1">
        <v>10.896999999999998</v>
      </c>
      <c r="P119" s="1">
        <f t="shared" si="50"/>
        <v>4.0359496999895035E-3</v>
      </c>
      <c r="Q119" s="1">
        <v>1.6137360944399999E-4</v>
      </c>
      <c r="R119" s="1">
        <v>4.0387032640899997E-5</v>
      </c>
      <c r="S119" s="1">
        <f t="shared" si="51"/>
        <v>1.6136059012362294E-4</v>
      </c>
      <c r="T119" s="1">
        <f t="shared" si="52"/>
        <v>-4.0387848219027099E-5</v>
      </c>
      <c r="U119" s="1">
        <f t="shared" si="53"/>
        <v>-1.2097274190459584E-4</v>
      </c>
      <c r="V119" s="1">
        <f t="shared" si="54"/>
        <v>0.33385907918726554</v>
      </c>
      <c r="W119" s="1">
        <f t="shared" si="55"/>
        <v>-4.18890151552336E-6</v>
      </c>
      <c r="X119" s="1">
        <v>218.79900000000001</v>
      </c>
      <c r="Y119" s="1">
        <f t="shared" si="39"/>
        <v>10.920568448132466</v>
      </c>
      <c r="Z119" s="1">
        <f t="shared" si="56"/>
        <v>10.92233073968012</v>
      </c>
      <c r="AA119" s="1">
        <f t="shared" si="73"/>
        <v>4.9239392693200935E-5</v>
      </c>
      <c r="AB119" s="1">
        <f t="shared" si="40"/>
        <v>224.21603172788446</v>
      </c>
      <c r="AC119" s="1">
        <f t="shared" si="57"/>
        <v>947.45820984695251</v>
      </c>
      <c r="AE119" s="1">
        <v>10.901000000000003</v>
      </c>
      <c r="AF119" s="1">
        <f t="shared" si="58"/>
        <v>5.5484769992126867E-3</v>
      </c>
      <c r="AG119" s="1">
        <v>2.2184876434000001E-4</v>
      </c>
      <c r="AH119" s="1">
        <v>-1.8966673451400001E-5</v>
      </c>
      <c r="AI119" s="1">
        <f t="shared" si="59"/>
        <v>2.2182415954179169E-4</v>
      </c>
      <c r="AJ119" s="1">
        <f t="shared" si="60"/>
        <v>1.8966493586282768E-5</v>
      </c>
      <c r="AK119" s="1">
        <f t="shared" si="61"/>
        <v>-2.4079065312807447E-4</v>
      </c>
      <c r="AL119" s="1">
        <f t="shared" si="62"/>
        <v>-7.8767565683683968E-2</v>
      </c>
      <c r="AM119" s="1">
        <f t="shared" si="63"/>
        <v>2.7468332226060683E-6</v>
      </c>
      <c r="AN119" s="1">
        <v>280.39780000000002</v>
      </c>
      <c r="AO119" s="1">
        <f t="shared" si="41"/>
        <v>13.994560195909411</v>
      </c>
      <c r="AP119" s="1">
        <f t="shared" si="64"/>
        <v>13.997664871796355</v>
      </c>
      <c r="AQ119" s="1">
        <f t="shared" si="74"/>
        <v>2.4695040001760515E-4</v>
      </c>
      <c r="AS119" s="1">
        <v>10.900000000000006</v>
      </c>
      <c r="AT119" s="1">
        <f t="shared" si="65"/>
        <v>3.2482147672897896E-3</v>
      </c>
      <c r="AU119" s="1">
        <v>1.2997262820099999E-4</v>
      </c>
      <c r="AV119" s="1">
        <v>-1.44776990055E-4</v>
      </c>
      <c r="AW119" s="1">
        <f t="shared" si="66"/>
        <v>1.2996418249067271E-4</v>
      </c>
      <c r="AX119" s="1">
        <f t="shared" si="67"/>
        <v>1.4476651087809881E-4</v>
      </c>
      <c r="AY119" s="1">
        <f t="shared" si="68"/>
        <v>-2.7473069336877152E-4</v>
      </c>
      <c r="AZ119" s="1">
        <f t="shared" si="69"/>
        <v>-0.52693970631005704</v>
      </c>
      <c r="BA119" s="1">
        <f t="shared" si="70"/>
        <v>-5.3021006834563615E-6</v>
      </c>
      <c r="BB119" s="1">
        <v>191.24170000000001</v>
      </c>
      <c r="BC119" s="1">
        <f t="shared" si="42"/>
        <v>9.5322414584419093</v>
      </c>
      <c r="BD119" s="1">
        <f t="shared" si="71"/>
        <v>9.5334803889169084</v>
      </c>
      <c r="BE119" s="1">
        <f t="shared" si="75"/>
        <v>2.3404621664404636E-4</v>
      </c>
    </row>
    <row r="120" spans="1:57" x14ac:dyDescent="0.25">
      <c r="A120" s="1">
        <v>11.011000000000003</v>
      </c>
      <c r="B120" s="1">
        <f t="shared" si="43"/>
        <v>2.052307151039553E-3</v>
      </c>
      <c r="C120" s="1">
        <v>8.1988611782399996E-5</v>
      </c>
      <c r="D120" s="1">
        <v>-3.5099430533599999E-5</v>
      </c>
      <c r="E120" s="1">
        <f t="shared" si="44"/>
        <v>8.19852508999058E-5</v>
      </c>
      <c r="F120" s="1">
        <f t="shared" si="45"/>
        <v>3.5098814562993203E-5</v>
      </c>
      <c r="G120" s="1">
        <f t="shared" si="46"/>
        <v>-1.1708406546289901E-4</v>
      </c>
      <c r="H120" s="1">
        <f t="shared" si="47"/>
        <v>-0.29977447763047765</v>
      </c>
      <c r="I120" s="1">
        <f t="shared" si="48"/>
        <v>-1.0513724994324974E-4</v>
      </c>
      <c r="J120" s="1">
        <v>264.99810000000002</v>
      </c>
      <c r="K120" s="1">
        <f t="shared" si="38"/>
        <v>13.214116876909346</v>
      </c>
      <c r="L120" s="1">
        <f t="shared" si="49"/>
        <v>13.215200284008015</v>
      </c>
      <c r="M120" s="1">
        <f t="shared" si="72"/>
        <v>-4.1192364540646923E-4</v>
      </c>
      <c r="O120" s="1">
        <v>10.994</v>
      </c>
      <c r="P120" s="1">
        <f t="shared" si="50"/>
        <v>3.6907195433596115E-3</v>
      </c>
      <c r="Q120" s="1">
        <v>1.4756991004100001E-4</v>
      </c>
      <c r="R120" s="1">
        <v>-1.97605168069E-5</v>
      </c>
      <c r="S120" s="1">
        <f t="shared" si="51"/>
        <v>1.4755902267296725E-4</v>
      </c>
      <c r="T120" s="1">
        <f t="shared" si="52"/>
        <v>1.9760321570414608E-5</v>
      </c>
      <c r="U120" s="1">
        <f t="shared" si="53"/>
        <v>-1.6731934424338185E-4</v>
      </c>
      <c r="V120" s="1">
        <f t="shared" si="54"/>
        <v>-0.11809944426791051</v>
      </c>
      <c r="W120" s="1">
        <f t="shared" si="55"/>
        <v>-2.5347199687527066E-5</v>
      </c>
      <c r="X120" s="1">
        <v>228.52520000000001</v>
      </c>
      <c r="Y120" s="1">
        <f t="shared" si="39"/>
        <v>11.406016886380474</v>
      </c>
      <c r="Z120" s="1">
        <f t="shared" si="56"/>
        <v>11.407700071266325</v>
      </c>
      <c r="AA120" s="1">
        <f t="shared" si="73"/>
        <v>-1.869933323508164E-4</v>
      </c>
      <c r="AB120" s="1">
        <f t="shared" si="40"/>
        <v>224.19598399413604</v>
      </c>
      <c r="AC120" s="1">
        <f t="shared" si="57"/>
        <v>947.51163753519086</v>
      </c>
      <c r="AE120" s="1">
        <v>11.006999999999998</v>
      </c>
      <c r="AF120" s="1">
        <f t="shared" si="58"/>
        <v>5.3386686902158692E-3</v>
      </c>
      <c r="AG120" s="1">
        <v>2.1345984714599999E-4</v>
      </c>
      <c r="AH120" s="1">
        <v>-2.0167095499300002E-5</v>
      </c>
      <c r="AI120" s="1">
        <f t="shared" si="59"/>
        <v>2.1343706783435204E-4</v>
      </c>
      <c r="AJ120" s="1">
        <f t="shared" si="60"/>
        <v>2.0166892146209616E-5</v>
      </c>
      <c r="AK120" s="1">
        <f t="shared" si="61"/>
        <v>-2.3360395998056166E-4</v>
      </c>
      <c r="AL120" s="1">
        <f t="shared" si="62"/>
        <v>-8.6329410459855718E-2</v>
      </c>
      <c r="AM120" s="1">
        <f t="shared" si="63"/>
        <v>-8.171403622953677E-6</v>
      </c>
      <c r="AN120" s="1">
        <v>283.63979999999998</v>
      </c>
      <c r="AO120" s="1">
        <f t="shared" si="41"/>
        <v>14.156367329043615</v>
      </c>
      <c r="AP120" s="1">
        <f t="shared" si="64"/>
        <v>14.159389145049815</v>
      </c>
      <c r="AQ120" s="1">
        <f t="shared" si="74"/>
        <v>9.3237707703032219E-5</v>
      </c>
      <c r="AS120" s="1">
        <v>11</v>
      </c>
      <c r="AT120" s="1">
        <f t="shared" si="65"/>
        <v>3.2749175761398706E-3</v>
      </c>
      <c r="AU120" s="1">
        <v>1.3104110257699999E-4</v>
      </c>
      <c r="AV120" s="1">
        <v>-1.1618591088299999E-4</v>
      </c>
      <c r="AW120" s="1">
        <f t="shared" si="66"/>
        <v>1.310325174417141E-4</v>
      </c>
      <c r="AX120" s="1">
        <f t="shared" si="67"/>
        <v>1.1617916182273041E-4</v>
      </c>
      <c r="AY120" s="1">
        <f t="shared" si="68"/>
        <v>-2.472116792644445E-4</v>
      </c>
      <c r="AZ120" s="1">
        <f t="shared" si="69"/>
        <v>-0.46995822433798745</v>
      </c>
      <c r="BA120" s="1">
        <f t="shared" si="70"/>
        <v>-1.9408237524171882E-6</v>
      </c>
      <c r="BB120" s="1">
        <v>187.99969999999999</v>
      </c>
      <c r="BC120" s="1">
        <f t="shared" si="42"/>
        <v>9.3706473771914869</v>
      </c>
      <c r="BD120" s="1">
        <f t="shared" si="71"/>
        <v>9.3718753171556539</v>
      </c>
      <c r="BE120" s="1">
        <f t="shared" si="75"/>
        <v>2.6581928464800209E-4</v>
      </c>
    </row>
    <row r="121" spans="1:57" x14ac:dyDescent="0.25">
      <c r="A121" s="1">
        <v>11.106000000000002</v>
      </c>
      <c r="B121" s="1">
        <f t="shared" si="43"/>
        <v>2.7046203833795872E-3</v>
      </c>
      <c r="C121" s="1">
        <v>1.08048188849E-4</v>
      </c>
      <c r="D121" s="1">
        <v>-7.2352690040099999E-5</v>
      </c>
      <c r="E121" s="1">
        <f t="shared" si="44"/>
        <v>1.080423520637837E-4</v>
      </c>
      <c r="F121" s="1">
        <f t="shared" si="45"/>
        <v>7.2350072710502343E-5</v>
      </c>
      <c r="G121" s="1">
        <f t="shared" si="46"/>
        <v>-1.8039242477428603E-4</v>
      </c>
      <c r="H121" s="1">
        <f t="shared" si="47"/>
        <v>-0.4010704595884752</v>
      </c>
      <c r="I121" s="1">
        <f t="shared" si="48"/>
        <v>-6.9355249343152519E-5</v>
      </c>
      <c r="J121" s="1">
        <v>251.21940000000001</v>
      </c>
      <c r="K121" s="1">
        <f t="shared" si="38"/>
        <v>12.52704269708741</v>
      </c>
      <c r="L121" s="1">
        <f t="shared" si="49"/>
        <v>12.528396221362463</v>
      </c>
      <c r="M121" s="1">
        <f t="shared" si="72"/>
        <v>4.8655047395444327E-5</v>
      </c>
      <c r="O121" s="1">
        <v>11.086999999999996</v>
      </c>
      <c r="P121" s="1">
        <f t="shared" si="50"/>
        <v>3.8604734836668654E-3</v>
      </c>
      <c r="Q121" s="1">
        <v>1.5435735986100001E-4</v>
      </c>
      <c r="R121" s="1">
        <v>4.3772299250100001E-5</v>
      </c>
      <c r="S121" s="1">
        <f t="shared" si="51"/>
        <v>1.5434544798952635E-4</v>
      </c>
      <c r="T121" s="1">
        <f t="shared" si="52"/>
        <v>-4.3773257285170012E-5</v>
      </c>
      <c r="U121" s="1">
        <f t="shared" si="53"/>
        <v>-1.1057219070435633E-4</v>
      </c>
      <c r="V121" s="1">
        <f t="shared" si="54"/>
        <v>0.39587944316133938</v>
      </c>
      <c r="W121" s="1">
        <f t="shared" si="55"/>
        <v>-2.5920937617461098E-5</v>
      </c>
      <c r="X121" s="1">
        <v>238.25129999999999</v>
      </c>
      <c r="Y121" s="1">
        <f t="shared" si="39"/>
        <v>11.891460333486636</v>
      </c>
      <c r="Z121" s="1">
        <f t="shared" si="56"/>
        <v>11.893295867908606</v>
      </c>
      <c r="AA121" s="1">
        <f t="shared" si="73"/>
        <v>-1.9367766493858817E-4</v>
      </c>
      <c r="AB121" s="1">
        <f t="shared" si="40"/>
        <v>224.19544028140933</v>
      </c>
      <c r="AC121" s="1">
        <f t="shared" si="57"/>
        <v>947.66739018382532</v>
      </c>
      <c r="AE121" s="1">
        <v>11.106999999999992</v>
      </c>
      <c r="AF121" s="1">
        <f t="shared" si="58"/>
        <v>5.4473877265127967E-3</v>
      </c>
      <c r="AG121" s="1">
        <v>2.17806838918E-4</v>
      </c>
      <c r="AH121" s="1">
        <v>1.7045997083199999E-5</v>
      </c>
      <c r="AI121" s="1">
        <f t="shared" si="59"/>
        <v>2.1778312245216994E-4</v>
      </c>
      <c r="AJ121" s="1">
        <f t="shared" si="60"/>
        <v>-1.70461423678464E-5</v>
      </c>
      <c r="AK121" s="1">
        <f t="shared" si="61"/>
        <v>-2.0073698008432354E-4</v>
      </c>
      <c r="AL121" s="1">
        <f t="shared" si="62"/>
        <v>8.4917798208809514E-2</v>
      </c>
      <c r="AM121" s="1">
        <f t="shared" si="63"/>
        <v>-1.2691945852830389E-5</v>
      </c>
      <c r="AN121" s="1">
        <v>294.98700000000002</v>
      </c>
      <c r="AO121" s="1">
        <f t="shared" si="41"/>
        <v>14.722702276946286</v>
      </c>
      <c r="AP121" s="1">
        <f t="shared" si="64"/>
        <v>14.725908982189559</v>
      </c>
      <c r="AQ121" s="1">
        <f t="shared" si="74"/>
        <v>2.7949102699650067E-5</v>
      </c>
      <c r="AS121" s="1">
        <v>11.135000000000005</v>
      </c>
      <c r="AT121" s="1">
        <f t="shared" si="65"/>
        <v>3.1948087859378824E-3</v>
      </c>
      <c r="AU121" s="1">
        <v>1.2783566489799999E-4</v>
      </c>
      <c r="AV121" s="1">
        <v>-1.2862026051199999E-4</v>
      </c>
      <c r="AW121" s="1">
        <f t="shared" si="66"/>
        <v>1.2782749461562004E-4</v>
      </c>
      <c r="AX121" s="1">
        <f t="shared" si="67"/>
        <v>1.2861198963545591E-4</v>
      </c>
      <c r="AY121" s="1">
        <f t="shared" si="68"/>
        <v>-2.5643948425107594E-4</v>
      </c>
      <c r="AZ121" s="1">
        <f t="shared" si="69"/>
        <v>-0.50152959093278282</v>
      </c>
      <c r="BA121" s="1">
        <f t="shared" si="70"/>
        <v>-6.8652297518931251E-6</v>
      </c>
      <c r="BB121" s="1">
        <v>190.43119999999999</v>
      </c>
      <c r="BC121" s="1">
        <f t="shared" si="42"/>
        <v>9.4918429381293041</v>
      </c>
      <c r="BD121" s="1">
        <f t="shared" si="71"/>
        <v>9.4930563341824072</v>
      </c>
      <c r="BE121" s="1">
        <f t="shared" si="75"/>
        <v>2.1936999334622577E-4</v>
      </c>
    </row>
    <row r="122" spans="1:57" x14ac:dyDescent="0.25">
      <c r="A122" s="1">
        <v>11.205999999999996</v>
      </c>
      <c r="B122" s="1">
        <f t="shared" si="43"/>
        <v>2.315521185653955E-3</v>
      </c>
      <c r="C122" s="1">
        <v>9.2503876658200004E-5</v>
      </c>
      <c r="D122" s="1">
        <v>-3.1270403269400001E-5</v>
      </c>
      <c r="E122" s="1">
        <f t="shared" si="44"/>
        <v>9.249959843839069E-5</v>
      </c>
      <c r="F122" s="1">
        <f t="shared" si="45"/>
        <v>3.1269914360577435E-5</v>
      </c>
      <c r="G122" s="1">
        <f t="shared" si="46"/>
        <v>-1.2376951279896814E-4</v>
      </c>
      <c r="H122" s="1">
        <f t="shared" si="47"/>
        <v>-0.25264633958257071</v>
      </c>
      <c r="I122" s="1">
        <f t="shared" si="48"/>
        <v>-9.2335579788154948E-5</v>
      </c>
      <c r="J122" s="1">
        <v>261.7561</v>
      </c>
      <c r="K122" s="1">
        <f t="shared" si="38"/>
        <v>13.052454710595924</v>
      </c>
      <c r="L122" s="1">
        <f t="shared" si="49"/>
        <v>13.053662113256559</v>
      </c>
      <c r="M122" s="1">
        <f t="shared" si="72"/>
        <v>-2.4528702960099246E-4</v>
      </c>
      <c r="O122" s="1">
        <v>11.193999999999996</v>
      </c>
      <c r="P122" s="1">
        <f t="shared" si="50"/>
        <v>3.334045562589219E-3</v>
      </c>
      <c r="Q122" s="1">
        <v>1.3330864021600001E-4</v>
      </c>
      <c r="R122" s="1">
        <v>2.4011782443299999E-5</v>
      </c>
      <c r="S122" s="1">
        <f t="shared" si="51"/>
        <v>1.3329975540881747E-4</v>
      </c>
      <c r="T122" s="1">
        <f t="shared" si="52"/>
        <v>-2.4012070730730219E-5</v>
      </c>
      <c r="U122" s="1">
        <f t="shared" si="53"/>
        <v>-1.0928768467808726E-4</v>
      </c>
      <c r="V122" s="1">
        <f t="shared" si="54"/>
        <v>0.21971433287711295</v>
      </c>
      <c r="W122" s="1">
        <f t="shared" si="55"/>
        <v>-5.6774591125510515E-5</v>
      </c>
      <c r="X122" s="1">
        <v>251.21940000000001</v>
      </c>
      <c r="Y122" s="1">
        <f t="shared" si="39"/>
        <v>12.538716599247572</v>
      </c>
      <c r="Z122" s="1">
        <f t="shared" si="56"/>
        <v>12.540388118507471</v>
      </c>
      <c r="AA122" s="1">
        <f t="shared" si="73"/>
        <v>-5.706118747596168E-4</v>
      </c>
      <c r="AB122" s="1">
        <f t="shared" si="40"/>
        <v>224.16619432794562</v>
      </c>
      <c r="AC122" s="1">
        <f t="shared" si="57"/>
        <v>947.89271734333272</v>
      </c>
      <c r="AE122" s="1">
        <v>11.201000000000001</v>
      </c>
      <c r="AF122" s="1">
        <f t="shared" si="58"/>
        <v>6.317138561270863E-3</v>
      </c>
      <c r="AG122" s="1">
        <v>2.52582714893E-4</v>
      </c>
      <c r="AH122" s="1">
        <v>9.6834073701800002E-6</v>
      </c>
      <c r="AI122" s="1">
        <f t="shared" si="59"/>
        <v>2.5255082124940153E-4</v>
      </c>
      <c r="AJ122" s="1">
        <f t="shared" si="60"/>
        <v>-9.683454254667517E-6</v>
      </c>
      <c r="AK122" s="1">
        <f t="shared" si="61"/>
        <v>-2.4286736699473402E-4</v>
      </c>
      <c r="AL122" s="1">
        <f t="shared" si="62"/>
        <v>3.9871368370693785E-2</v>
      </c>
      <c r="AM122" s="1">
        <f t="shared" si="63"/>
        <v>4.3360120517040566E-6</v>
      </c>
      <c r="AN122" s="1">
        <v>317.68119999999999</v>
      </c>
      <c r="AO122" s="1">
        <f t="shared" si="41"/>
        <v>15.855362190818674</v>
      </c>
      <c r="AP122" s="1">
        <f t="shared" si="64"/>
        <v>15.859366981246442</v>
      </c>
      <c r="AQ122" s="1">
        <f t="shared" si="74"/>
        <v>2.8835149850162882E-4</v>
      </c>
      <c r="AS122" s="1">
        <v>11.198000000000008</v>
      </c>
      <c r="AT122" s="1">
        <f t="shared" si="65"/>
        <v>3.6582946304584145E-3</v>
      </c>
      <c r="AU122" s="1">
        <v>1.4638138236499999E-4</v>
      </c>
      <c r="AV122" s="1">
        <v>-1.21571487398E-4</v>
      </c>
      <c r="AW122" s="1">
        <f t="shared" si="66"/>
        <v>1.4637066965586491E-4</v>
      </c>
      <c r="AX122" s="1">
        <f t="shared" si="67"/>
        <v>1.2156409818370722E-4</v>
      </c>
      <c r="AY122" s="1">
        <f t="shared" si="68"/>
        <v>-2.6793476783957214E-4</v>
      </c>
      <c r="AZ122" s="1">
        <f t="shared" si="69"/>
        <v>-0.4537078153907021</v>
      </c>
      <c r="BA122" s="1">
        <f t="shared" si="70"/>
        <v>3.0761706711603597E-6</v>
      </c>
      <c r="BB122" s="1">
        <v>202.58879999999999</v>
      </c>
      <c r="BC122" s="1">
        <f t="shared" si="42"/>
        <v>10.097825727213239</v>
      </c>
      <c r="BD122" s="1">
        <f t="shared" si="71"/>
        <v>10.09930386090207</v>
      </c>
      <c r="BE122" s="1">
        <f t="shared" si="75"/>
        <v>3.167577423122403E-4</v>
      </c>
    </row>
    <row r="123" spans="1:57" x14ac:dyDescent="0.25">
      <c r="A123" s="1">
        <v>11.311</v>
      </c>
      <c r="B123" s="1">
        <f t="shared" si="43"/>
        <v>3.4027100883623714E-3</v>
      </c>
      <c r="C123" s="1">
        <v>1.3593651237900001E-4</v>
      </c>
      <c r="D123" s="1">
        <v>-5.8312918554299998E-5</v>
      </c>
      <c r="E123" s="1">
        <f t="shared" si="44"/>
        <v>1.3592727384850313E-4</v>
      </c>
      <c r="F123" s="1">
        <f t="shared" si="45"/>
        <v>5.8311218422150624E-5</v>
      </c>
      <c r="G123" s="1">
        <f t="shared" si="46"/>
        <v>-1.9423849227065377E-4</v>
      </c>
      <c r="H123" s="1">
        <f t="shared" si="47"/>
        <v>-0.30020423727805307</v>
      </c>
      <c r="I123" s="1">
        <f t="shared" si="48"/>
        <v>-5.2922363172130124E-5</v>
      </c>
      <c r="J123" s="1">
        <v>267.42959999999999</v>
      </c>
      <c r="K123" s="1">
        <f t="shared" si="38"/>
        <v>13.335363501644409</v>
      </c>
      <c r="L123" s="1">
        <f t="shared" si="49"/>
        <v>13.337176264450129</v>
      </c>
      <c r="M123" s="1">
        <f t="shared" si="72"/>
        <v>2.7478688522853491E-4</v>
      </c>
      <c r="O123" s="1">
        <v>11.296999999999997</v>
      </c>
      <c r="P123" s="1">
        <f t="shared" si="50"/>
        <v>3.940582436396208E-3</v>
      </c>
      <c r="Q123" s="1">
        <v>1.5756044012999999E-4</v>
      </c>
      <c r="R123" s="1">
        <v>1.3383616987999999E-6</v>
      </c>
      <c r="S123" s="1">
        <f t="shared" si="51"/>
        <v>1.5754802878757151E-4</v>
      </c>
      <c r="T123" s="1">
        <f t="shared" si="52"/>
        <v>-1.3383625944062349E-6</v>
      </c>
      <c r="U123" s="1">
        <f t="shared" si="53"/>
        <v>-1.5620966619316526E-4</v>
      </c>
      <c r="V123" s="1">
        <f t="shared" si="54"/>
        <v>8.5677322474477773E-3</v>
      </c>
      <c r="W123" s="1">
        <f t="shared" si="55"/>
        <v>-3.6823716117242203E-5</v>
      </c>
      <c r="X123" s="1">
        <v>256.89299999999997</v>
      </c>
      <c r="Y123" s="1">
        <f t="shared" si="39"/>
        <v>12.821894023035266</v>
      </c>
      <c r="Z123" s="1">
        <f t="shared" si="56"/>
        <v>12.823914246300836</v>
      </c>
      <c r="AA123" s="1">
        <f t="shared" si="73"/>
        <v>-3.1759186168350937E-4</v>
      </c>
      <c r="AB123" s="1">
        <f t="shared" si="40"/>
        <v>224.18510717677199</v>
      </c>
      <c r="AC123" s="1">
        <f t="shared" si="57"/>
        <v>947.97089443629238</v>
      </c>
      <c r="AE123" s="1">
        <v>11.318000000000005</v>
      </c>
      <c r="AF123" s="1">
        <f t="shared" si="58"/>
        <v>5.6934355929925675E-3</v>
      </c>
      <c r="AG123" s="1">
        <v>2.2764474851999999E-4</v>
      </c>
      <c r="AH123" s="1">
        <v>5.8100442402100003E-5</v>
      </c>
      <c r="AI123" s="1">
        <f t="shared" si="59"/>
        <v>2.2761884138601578E-4</v>
      </c>
      <c r="AJ123" s="1">
        <f t="shared" si="60"/>
        <v>-5.8102130298147116E-5</v>
      </c>
      <c r="AK123" s="1">
        <f t="shared" si="61"/>
        <v>-1.6951671108786866E-4</v>
      </c>
      <c r="AL123" s="1">
        <f t="shared" si="62"/>
        <v>0.34275163743608728</v>
      </c>
      <c r="AM123" s="1">
        <f t="shared" si="63"/>
        <v>-2.4389385245277288E-5</v>
      </c>
      <c r="AN123" s="1">
        <v>322.54430000000002</v>
      </c>
      <c r="AO123" s="1">
        <f t="shared" si="41"/>
        <v>16.098077881486457</v>
      </c>
      <c r="AP123" s="1">
        <f t="shared" si="64"/>
        <v>16.101742524377446</v>
      </c>
      <c r="AQ123" s="1">
        <f t="shared" si="74"/>
        <v>-1.7069628579905778E-4</v>
      </c>
      <c r="AS123" s="1">
        <v>11.298000000000002</v>
      </c>
      <c r="AT123" s="1">
        <f t="shared" si="65"/>
        <v>3.3149719712283689E-3</v>
      </c>
      <c r="AU123" s="1">
        <v>1.3264382141599999E-4</v>
      </c>
      <c r="AV123" s="1">
        <v>-6.5577325585800005E-5</v>
      </c>
      <c r="AW123" s="1">
        <f t="shared" si="66"/>
        <v>1.326350250021501E-4</v>
      </c>
      <c r="AX123" s="1">
        <f t="shared" si="67"/>
        <v>6.557517548694638E-5</v>
      </c>
      <c r="AY123" s="1">
        <f t="shared" si="68"/>
        <v>-1.9821020048909648E-4</v>
      </c>
      <c r="AZ123" s="1">
        <f t="shared" si="69"/>
        <v>-0.33083653275732228</v>
      </c>
      <c r="BA123" s="1">
        <f t="shared" si="70"/>
        <v>-4.3514370707491807E-6</v>
      </c>
      <c r="BB123" s="1">
        <v>193.67320000000001</v>
      </c>
      <c r="BC123" s="1">
        <f t="shared" si="42"/>
        <v>9.6534370193797248</v>
      </c>
      <c r="BD123" s="1">
        <f t="shared" si="71"/>
        <v>9.6547174881557734</v>
      </c>
      <c r="BE123" s="1">
        <f t="shared" si="75"/>
        <v>2.4339518135918612E-4</v>
      </c>
    </row>
    <row r="124" spans="1:57" x14ac:dyDescent="0.25">
      <c r="A124" s="1">
        <v>11.407999999999994</v>
      </c>
      <c r="B124" s="1">
        <f t="shared" si="43"/>
        <v>1.9531250061686541E-3</v>
      </c>
      <c r="C124" s="1">
        <v>7.8026336268499999E-5</v>
      </c>
      <c r="D124" s="1">
        <v>-2.50482298725E-5</v>
      </c>
      <c r="E124" s="1">
        <f t="shared" si="44"/>
        <v>7.8023292372281125E-5</v>
      </c>
      <c r="F124" s="1">
        <f t="shared" si="45"/>
        <v>2.5047916170810463E-5</v>
      </c>
      <c r="G124" s="1">
        <f t="shared" si="46"/>
        <v>-1.0307120854309158E-4</v>
      </c>
      <c r="H124" s="1">
        <f t="shared" si="47"/>
        <v>-0.24301564447397098</v>
      </c>
      <c r="I124" s="1">
        <f t="shared" si="48"/>
        <v>-1.1940026463554506E-4</v>
      </c>
      <c r="J124" s="1">
        <v>279.58730000000003</v>
      </c>
      <c r="K124" s="1">
        <f t="shared" si="38"/>
        <v>13.941606598309633</v>
      </c>
      <c r="L124" s="1">
        <f t="shared" si="49"/>
        <v>13.942694410794196</v>
      </c>
      <c r="M124" s="1">
        <f t="shared" si="72"/>
        <v>-6.3196739211326264E-4</v>
      </c>
      <c r="O124" s="1">
        <v>11.390999999999998</v>
      </c>
      <c r="P124" s="1">
        <f t="shared" si="50"/>
        <v>3.9329527350340241E-3</v>
      </c>
      <c r="Q124" s="1">
        <v>1.5725537377899999E-4</v>
      </c>
      <c r="R124" s="1">
        <v>1.79497928912E-5</v>
      </c>
      <c r="S124" s="1">
        <f t="shared" si="51"/>
        <v>1.5724301044880027E-4</v>
      </c>
      <c r="T124" s="1">
        <f t="shared" si="52"/>
        <v>-1.7949953990618944E-5</v>
      </c>
      <c r="U124" s="1">
        <f t="shared" si="53"/>
        <v>-1.3929305645818133E-4</v>
      </c>
      <c r="V124" s="1">
        <f t="shared" si="54"/>
        <v>0.12886467170032911</v>
      </c>
      <c r="W124" s="1">
        <f t="shared" si="55"/>
        <v>-3.9581653665076642E-5</v>
      </c>
      <c r="X124" s="1">
        <v>260.13499999999999</v>
      </c>
      <c r="Y124" s="1">
        <f t="shared" si="39"/>
        <v>12.98370684169004</v>
      </c>
      <c r="Z124" s="1">
        <f t="shared" si="56"/>
        <v>12.985748599362466</v>
      </c>
      <c r="AA124" s="1">
        <f t="shared" si="73"/>
        <v>-3.5318258081301049E-4</v>
      </c>
      <c r="AB124" s="1">
        <f t="shared" si="40"/>
        <v>224.18249307228095</v>
      </c>
      <c r="AC124" s="1">
        <f t="shared" si="57"/>
        <v>947.84760195067554</v>
      </c>
      <c r="AE124" s="1">
        <v>11.414999999999999</v>
      </c>
      <c r="AF124" s="1">
        <f t="shared" si="58"/>
        <v>5.7563782312708553E-3</v>
      </c>
      <c r="AG124" s="1">
        <v>2.30161429499E-4</v>
      </c>
      <c r="AH124" s="1">
        <v>-5.2018303904299999E-6</v>
      </c>
      <c r="AI124" s="1">
        <f t="shared" si="59"/>
        <v>2.3013494642075026E-4</v>
      </c>
      <c r="AJ124" s="1">
        <f t="shared" si="60"/>
        <v>5.2018168609605282E-6</v>
      </c>
      <c r="AK124" s="1">
        <f t="shared" si="61"/>
        <v>-2.3533676328171078E-4</v>
      </c>
      <c r="AL124" s="1">
        <f t="shared" si="62"/>
        <v>-2.2103715494436682E-2</v>
      </c>
      <c r="AM124" s="1">
        <f t="shared" si="63"/>
        <v>-3.1372835601420357E-5</v>
      </c>
      <c r="AN124" s="1">
        <v>334.70190000000002</v>
      </c>
      <c r="AO124" s="1">
        <f t="shared" si="41"/>
        <v>16.704859621706206</v>
      </c>
      <c r="AP124" s="1">
        <f t="shared" si="64"/>
        <v>16.708704436076317</v>
      </c>
      <c r="AQ124" s="1">
        <f t="shared" si="74"/>
        <v>-2.8526134955465484E-4</v>
      </c>
      <c r="AS124" s="1">
        <v>11.400000000000006</v>
      </c>
      <c r="AT124" s="1">
        <f t="shared" si="65"/>
        <v>3.499984887094305E-3</v>
      </c>
      <c r="AU124" s="1">
        <v>1.4004684635399999E-4</v>
      </c>
      <c r="AV124" s="1">
        <v>-1.2260107905599999E-4</v>
      </c>
      <c r="AW124" s="1">
        <f t="shared" si="66"/>
        <v>1.4003704070983833E-4</v>
      </c>
      <c r="AX124" s="1">
        <f t="shared" si="67"/>
        <v>1.225935641579634E-4</v>
      </c>
      <c r="AY124" s="1">
        <f t="shared" si="68"/>
        <v>-2.626306048678017E-4</v>
      </c>
      <c r="AZ124" s="1">
        <f t="shared" si="69"/>
        <v>-0.46679085333437187</v>
      </c>
      <c r="BA124" s="1">
        <f t="shared" si="70"/>
        <v>-2.6832739190495939E-6</v>
      </c>
      <c r="BB124" s="1">
        <v>201.7783</v>
      </c>
      <c r="BC124" s="1">
        <f t="shared" si="42"/>
        <v>10.057427206900634</v>
      </c>
      <c r="BD124" s="1">
        <f t="shared" si="71"/>
        <v>10.058835717863396</v>
      </c>
      <c r="BE124" s="1">
        <f t="shared" si="75"/>
        <v>2.5983789288286136E-4</v>
      </c>
    </row>
    <row r="125" spans="1:57" x14ac:dyDescent="0.25">
      <c r="A125" s="1">
        <v>11.500999999999998</v>
      </c>
      <c r="B125" s="1">
        <f t="shared" si="43"/>
        <v>2.1896362046577174E-3</v>
      </c>
      <c r="C125" s="1">
        <v>8.7474836618599996E-5</v>
      </c>
      <c r="D125" s="1">
        <v>9.3571892648500001E-5</v>
      </c>
      <c r="E125" s="1">
        <f t="shared" si="44"/>
        <v>8.7471010918218847E-5</v>
      </c>
      <c r="F125" s="1">
        <f t="shared" si="45"/>
        <v>-9.3576270771131509E-5</v>
      </c>
      <c r="G125" s="1">
        <f t="shared" si="46"/>
        <v>6.1052598529126622E-6</v>
      </c>
      <c r="H125" s="1">
        <f t="shared" si="47"/>
        <v>-15.327156095819358</v>
      </c>
      <c r="I125" s="1">
        <f t="shared" si="48"/>
        <v>-1.2140094545739897E-4</v>
      </c>
      <c r="J125" s="1">
        <v>295.79750000000001</v>
      </c>
      <c r="K125" s="1">
        <f t="shared" si="38"/>
        <v>14.749927402866632</v>
      </c>
      <c r="L125" s="1">
        <f t="shared" si="49"/>
        <v>14.751217650356335</v>
      </c>
      <c r="M125" s="1">
        <f t="shared" si="72"/>
        <v>-6.6067107189561592E-4</v>
      </c>
      <c r="O125" s="1">
        <v>11.488</v>
      </c>
      <c r="P125" s="1">
        <f t="shared" si="50"/>
        <v>3.8070677578273993E-3</v>
      </c>
      <c r="Q125" s="1">
        <v>1.52221982717E-4</v>
      </c>
      <c r="R125" s="1">
        <v>3.7237947253700001E-5</v>
      </c>
      <c r="S125" s="1">
        <f t="shared" si="51"/>
        <v>1.5221039812662028E-4</v>
      </c>
      <c r="T125" s="1">
        <f t="shared" si="52"/>
        <v>-3.7238640603313686E-5</v>
      </c>
      <c r="U125" s="1">
        <f t="shared" si="53"/>
        <v>-1.149717575233066E-4</v>
      </c>
      <c r="V125" s="1">
        <f t="shared" si="54"/>
        <v>0.32389381014519869</v>
      </c>
      <c r="W125" s="1">
        <f t="shared" si="55"/>
        <v>-4.645307572300264E-5</v>
      </c>
      <c r="X125" s="1">
        <v>262.56659999999999</v>
      </c>
      <c r="Y125" s="1">
        <f t="shared" si="39"/>
        <v>13.105071446822965</v>
      </c>
      <c r="Z125" s="1">
        <f t="shared" si="56"/>
        <v>13.107066326782249</v>
      </c>
      <c r="AA125" s="1">
        <f t="shared" si="73"/>
        <v>-4.4282995283145626E-4</v>
      </c>
      <c r="AB125" s="1">
        <f t="shared" si="40"/>
        <v>224.17597953690404</v>
      </c>
      <c r="AC125" s="1">
        <f t="shared" si="57"/>
        <v>947.91664985817738</v>
      </c>
      <c r="AE125" s="1">
        <v>11.508000000000003</v>
      </c>
      <c r="AF125" s="1">
        <f t="shared" si="58"/>
        <v>5.9757233808783883E-3</v>
      </c>
      <c r="AG125" s="1">
        <v>2.3893166508099999E-4</v>
      </c>
      <c r="AH125" s="1">
        <v>3.4652191971000002E-5</v>
      </c>
      <c r="AI125" s="1">
        <f t="shared" si="59"/>
        <v>2.3890312545667719E-4</v>
      </c>
      <c r="AJ125" s="1">
        <f t="shared" si="60"/>
        <v>-3.4652792372037409E-5</v>
      </c>
      <c r="AK125" s="1">
        <f t="shared" si="61"/>
        <v>-2.0425033308463979E-4</v>
      </c>
      <c r="AL125" s="1">
        <f t="shared" si="62"/>
        <v>0.16965843751000179</v>
      </c>
      <c r="AM125" s="1">
        <f t="shared" si="63"/>
        <v>-2.7673121770718242E-5</v>
      </c>
      <c r="AN125" s="1">
        <v>341.18599999999998</v>
      </c>
      <c r="AO125" s="1">
        <f t="shared" si="41"/>
        <v>17.02847887894109</v>
      </c>
      <c r="AP125" s="1">
        <f t="shared" si="64"/>
        <v>17.032547521753433</v>
      </c>
      <c r="AQ125" s="1">
        <f t="shared" si="74"/>
        <v>-2.2284486128786108E-4</v>
      </c>
      <c r="AS125" s="1">
        <v>11.525000000000006</v>
      </c>
      <c r="AT125" s="1">
        <f t="shared" si="65"/>
        <v>3.0155181083479591E-3</v>
      </c>
      <c r="AU125" s="1">
        <v>1.2066160707E-4</v>
      </c>
      <c r="AV125" s="1">
        <v>-1.7099207616400001E-4</v>
      </c>
      <c r="AW125" s="1">
        <f t="shared" si="66"/>
        <v>1.2065432804373267E-4</v>
      </c>
      <c r="AX125" s="1">
        <f t="shared" si="67"/>
        <v>1.7097745868512566E-4</v>
      </c>
      <c r="AY125" s="1">
        <f t="shared" si="68"/>
        <v>-2.9163178672885832E-4</v>
      </c>
      <c r="AZ125" s="1">
        <f t="shared" si="69"/>
        <v>-0.58627854186584338</v>
      </c>
      <c r="BA125" s="1">
        <f t="shared" si="70"/>
        <v>-2.2636485978066916E-5</v>
      </c>
      <c r="BB125" s="1">
        <v>202.58879999999999</v>
      </c>
      <c r="BC125" s="1">
        <f t="shared" si="42"/>
        <v>10.097825727213239</v>
      </c>
      <c r="BD125" s="1">
        <f t="shared" si="71"/>
        <v>10.099044147093396</v>
      </c>
      <c r="BE125" s="1">
        <f t="shared" si="75"/>
        <v>5.8730667080022218E-5</v>
      </c>
    </row>
    <row r="126" spans="1:57" x14ac:dyDescent="0.25">
      <c r="A126" s="1">
        <v>11.601999999999997</v>
      </c>
      <c r="B126" s="1">
        <f t="shared" si="43"/>
        <v>2.6130676202691552E-3</v>
      </c>
      <c r="C126" s="1">
        <v>1.043907032E-4</v>
      </c>
      <c r="D126" s="1">
        <v>4.2518175177999997E-5</v>
      </c>
      <c r="E126" s="1">
        <f t="shared" si="44"/>
        <v>1.043852548696064E-4</v>
      </c>
      <c r="F126" s="1">
        <f t="shared" si="45"/>
        <v>-4.2519079101207061E-5</v>
      </c>
      <c r="G126" s="1">
        <f t="shared" si="46"/>
        <v>-6.186617576839934E-5</v>
      </c>
      <c r="H126" s="1">
        <f t="shared" si="47"/>
        <v>0.68727505091603558</v>
      </c>
      <c r="I126" s="1">
        <f t="shared" si="48"/>
        <v>-1.0906886906278781E-4</v>
      </c>
      <c r="J126" s="1">
        <v>302.28149999999999</v>
      </c>
      <c r="K126" s="1">
        <f t="shared" si="38"/>
        <v>15.073251735493468</v>
      </c>
      <c r="L126" s="1">
        <f t="shared" si="49"/>
        <v>15.074825242841644</v>
      </c>
      <c r="M126" s="1">
        <f t="shared" si="72"/>
        <v>-4.7676255214168246E-4</v>
      </c>
      <c r="O126" s="1">
        <v>11.593999999999994</v>
      </c>
      <c r="P126" s="1">
        <f t="shared" si="50"/>
        <v>4.2705535542468679E-3</v>
      </c>
      <c r="Q126" s="1">
        <v>1.7075402138300001E-4</v>
      </c>
      <c r="R126" s="1">
        <v>7.45546203689E-5</v>
      </c>
      <c r="S126" s="1">
        <f t="shared" si="51"/>
        <v>1.7073944457432361E-4</v>
      </c>
      <c r="T126" s="1">
        <f t="shared" si="52"/>
        <v>-7.4557399702723323E-5</v>
      </c>
      <c r="U126" s="1">
        <f t="shared" si="53"/>
        <v>-9.6182044871600286E-5</v>
      </c>
      <c r="V126" s="1">
        <f t="shared" si="54"/>
        <v>0.77516962549772028</v>
      </c>
      <c r="W126" s="1">
        <f t="shared" si="55"/>
        <v>-4.141942549597296E-5</v>
      </c>
      <c r="X126" s="1">
        <v>280.39780000000002</v>
      </c>
      <c r="Y126" s="1">
        <f t="shared" si="39"/>
        <v>13.995051931707904</v>
      </c>
      <c r="Z126" s="1">
        <f t="shared" si="56"/>
        <v>13.997441643104706</v>
      </c>
      <c r="AA126" s="1">
        <f t="shared" si="73"/>
        <v>-3.7461264648338166E-4</v>
      </c>
      <c r="AB126" s="1">
        <f t="shared" si="40"/>
        <v>224.18075108409877</v>
      </c>
      <c r="AC126" s="1">
        <f t="shared" si="57"/>
        <v>947.92982816194956</v>
      </c>
      <c r="AE126" s="1">
        <v>11.624999999999993</v>
      </c>
      <c r="AF126" s="1">
        <f t="shared" si="58"/>
        <v>6.0787200944650331E-3</v>
      </c>
      <c r="AG126" s="1">
        <v>2.4304985709E-4</v>
      </c>
      <c r="AH126" s="1">
        <v>3.2731517421800002E-5</v>
      </c>
      <c r="AI126" s="1">
        <f t="shared" si="59"/>
        <v>2.430203252585309E-4</v>
      </c>
      <c r="AJ126" s="1">
        <f t="shared" si="60"/>
        <v>-3.2732053109585805E-5</v>
      </c>
      <c r="AK126" s="1">
        <f t="shared" si="61"/>
        <v>-2.1028827214894508E-4</v>
      </c>
      <c r="AL126" s="1">
        <f t="shared" si="62"/>
        <v>0.15565325053601667</v>
      </c>
      <c r="AM126" s="1">
        <f t="shared" si="63"/>
        <v>-2.6090077005821169E-5</v>
      </c>
      <c r="AN126" s="1">
        <v>344.428</v>
      </c>
      <c r="AO126" s="1">
        <f t="shared" si="41"/>
        <v>17.190286012075294</v>
      </c>
      <c r="AP126" s="1">
        <f t="shared" si="64"/>
        <v>17.194464108633866</v>
      </c>
      <c r="AQ126" s="1">
        <f t="shared" si="74"/>
        <v>-1.9575341549808316E-4</v>
      </c>
      <c r="AS126" s="1">
        <v>11.597999999999999</v>
      </c>
      <c r="AT126" s="1">
        <f t="shared" si="65"/>
        <v>3.5305022790189E-3</v>
      </c>
      <c r="AU126" s="1">
        <v>1.4126795576900001E-4</v>
      </c>
      <c r="AV126" s="1">
        <v>-1.11909124826E-4</v>
      </c>
      <c r="AW126" s="1">
        <f t="shared" si="66"/>
        <v>1.412579783910567E-4</v>
      </c>
      <c r="AX126" s="1">
        <f t="shared" si="67"/>
        <v>1.1190286346708097E-4</v>
      </c>
      <c r="AY126" s="1">
        <f t="shared" si="68"/>
        <v>-2.5316084185813767E-4</v>
      </c>
      <c r="AZ126" s="1">
        <f t="shared" si="69"/>
        <v>-0.44202279722938886</v>
      </c>
      <c r="BA126" s="1">
        <f t="shared" si="70"/>
        <v>-8.8923300610780059E-7</v>
      </c>
      <c r="BB126" s="1">
        <v>200.96780000000001</v>
      </c>
      <c r="BC126" s="1">
        <f t="shared" si="42"/>
        <v>10.017028686588029</v>
      </c>
      <c r="BD126" s="1">
        <f t="shared" si="71"/>
        <v>10.018443771753464</v>
      </c>
      <c r="BE126" s="1">
        <f t="shared" si="75"/>
        <v>2.774807165457692E-4</v>
      </c>
    </row>
    <row r="127" spans="1:57" x14ac:dyDescent="0.25">
      <c r="A127" s="1">
        <v>11.707000000000001</v>
      </c>
      <c r="B127" s="1">
        <f t="shared" si="43"/>
        <v>3.3245086522283255E-3</v>
      </c>
      <c r="C127" s="1">
        <v>1.3281240535399999E-4</v>
      </c>
      <c r="D127" s="1">
        <v>3.8290287193400003E-5</v>
      </c>
      <c r="E127" s="1">
        <f t="shared" si="44"/>
        <v>1.328035865672122E-4</v>
      </c>
      <c r="F127" s="1">
        <f t="shared" si="45"/>
        <v>-3.8291020285136834E-5</v>
      </c>
      <c r="G127" s="1">
        <f t="shared" si="46"/>
        <v>-9.4512566282075369E-5</v>
      </c>
      <c r="H127" s="1">
        <f t="shared" si="47"/>
        <v>0.40514210746173396</v>
      </c>
      <c r="I127" s="1">
        <f t="shared" si="48"/>
        <v>-8.5807784404345514E-5</v>
      </c>
      <c r="J127" s="1">
        <v>309.5761</v>
      </c>
      <c r="K127" s="1">
        <f t="shared" si="38"/>
        <v>15.436996596193612</v>
      </c>
      <c r="L127" s="1">
        <f t="shared" si="49"/>
        <v>15.439046820842993</v>
      </c>
      <c r="M127" s="1">
        <f t="shared" si="72"/>
        <v>-1.2186967147655972E-4</v>
      </c>
      <c r="O127" s="1">
        <v>11.687999999999995</v>
      </c>
      <c r="P127" s="1">
        <f t="shared" si="50"/>
        <v>4.1790007773770243E-3</v>
      </c>
      <c r="Q127" s="1">
        <v>1.6709337069200001E-4</v>
      </c>
      <c r="R127" s="1">
        <v>4.9440655857300002E-5</v>
      </c>
      <c r="S127" s="1">
        <f t="shared" si="51"/>
        <v>1.6707941214972883E-4</v>
      </c>
      <c r="T127" s="1">
        <f t="shared" si="52"/>
        <v>-4.944187808683579E-5</v>
      </c>
      <c r="U127" s="1">
        <f t="shared" si="53"/>
        <v>-1.1763753406289304E-4</v>
      </c>
      <c r="V127" s="1">
        <f t="shared" si="54"/>
        <v>0.42028999061135092</v>
      </c>
      <c r="W127" s="1">
        <f t="shared" si="55"/>
        <v>-5.3051015606851482E-5</v>
      </c>
      <c r="X127" s="1">
        <v>290.93439999999998</v>
      </c>
      <c r="Y127" s="1">
        <f t="shared" si="39"/>
        <v>14.520948583477757</v>
      </c>
      <c r="Z127" s="1">
        <f t="shared" si="56"/>
        <v>14.523374937722217</v>
      </c>
      <c r="AA127" s="1">
        <f t="shared" si="73"/>
        <v>-5.4048387053124499E-4</v>
      </c>
      <c r="AB127" s="1">
        <f t="shared" si="40"/>
        <v>224.16972460250827</v>
      </c>
      <c r="AC127" s="1">
        <f t="shared" si="57"/>
        <v>947.977145462929</v>
      </c>
      <c r="AE127" s="1">
        <v>11.713000000000001</v>
      </c>
      <c r="AF127" s="1">
        <f t="shared" si="58"/>
        <v>6.1798093671649231E-3</v>
      </c>
      <c r="AG127" s="1">
        <v>2.4709178251199998E-4</v>
      </c>
      <c r="AH127" s="1">
        <v>1.84064765563E-6</v>
      </c>
      <c r="AI127" s="1">
        <f t="shared" si="59"/>
        <v>2.4706126036517302E-4</v>
      </c>
      <c r="AJ127" s="1">
        <f t="shared" si="60"/>
        <v>-1.8406493496205009E-6</v>
      </c>
      <c r="AK127" s="1">
        <f t="shared" si="61"/>
        <v>-2.4522061101555254E-4</v>
      </c>
      <c r="AL127" s="1">
        <f t="shared" si="62"/>
        <v>7.5060956010086855E-3</v>
      </c>
      <c r="AM127" s="1">
        <f t="shared" si="63"/>
        <v>-3.2182656516659299E-5</v>
      </c>
      <c r="AN127" s="1">
        <v>357.39620000000002</v>
      </c>
      <c r="AO127" s="1">
        <f t="shared" si="41"/>
        <v>17.837524526545067</v>
      </c>
      <c r="AP127" s="1">
        <f t="shared" si="64"/>
        <v>17.841932032275931</v>
      </c>
      <c r="AQ127" s="1">
        <f t="shared" si="74"/>
        <v>-3.0248443012894071E-4</v>
      </c>
      <c r="AS127" s="1">
        <v>11.686999999999998</v>
      </c>
      <c r="AT127" s="1">
        <f t="shared" si="65"/>
        <v>3.2424927108521458E-3</v>
      </c>
      <c r="AU127" s="1">
        <v>1.2974366836699999E-4</v>
      </c>
      <c r="AV127" s="1">
        <v>-1.44301797263E-4</v>
      </c>
      <c r="AW127" s="1">
        <f t="shared" si="66"/>
        <v>1.2973525238513123E-4</v>
      </c>
      <c r="AX127" s="1">
        <f t="shared" si="67"/>
        <v>1.4429138676024634E-4</v>
      </c>
      <c r="AY127" s="1">
        <f t="shared" si="68"/>
        <v>-2.740266391453776E-4</v>
      </c>
      <c r="AZ127" s="1">
        <f t="shared" si="69"/>
        <v>-0.52655970678710673</v>
      </c>
      <c r="BA127" s="1">
        <f t="shared" si="70"/>
        <v>-1.8716371494965542E-5</v>
      </c>
      <c r="BB127" s="1">
        <v>209.88339999999999</v>
      </c>
      <c r="BC127" s="1">
        <f t="shared" si="42"/>
        <v>10.461417394421543</v>
      </c>
      <c r="BD127" s="1">
        <f t="shared" si="71"/>
        <v>10.462774697090614</v>
      </c>
      <c r="BE127" s="1">
        <f t="shared" si="75"/>
        <v>9.4919957513452075E-5</v>
      </c>
    </row>
    <row r="128" spans="1:57" x14ac:dyDescent="0.25">
      <c r="A128" s="1">
        <v>11.806999999999995</v>
      </c>
      <c r="B128" s="1">
        <f t="shared" si="43"/>
        <v>3.1585695081128408E-3</v>
      </c>
      <c r="C128" s="1">
        <v>1.2618322216399999E-4</v>
      </c>
      <c r="D128" s="1">
        <v>6.7008004407400004E-6</v>
      </c>
      <c r="E128" s="1">
        <f t="shared" si="44"/>
        <v>1.2617526173081968E-4</v>
      </c>
      <c r="F128" s="1">
        <f t="shared" si="45"/>
        <v>-6.7008228912034044E-6</v>
      </c>
      <c r="G128" s="1">
        <f t="shared" si="46"/>
        <v>-1.1947443883961627E-4</v>
      </c>
      <c r="H128" s="1">
        <f t="shared" si="47"/>
        <v>5.6085828536082592E-2</v>
      </c>
      <c r="I128" s="1">
        <f t="shared" si="48"/>
        <v>-9.3007002016515602E-5</v>
      </c>
      <c r="J128" s="1">
        <v>310.38659999999999</v>
      </c>
      <c r="K128" s="1">
        <f t="shared" si="38"/>
        <v>15.477412137771967</v>
      </c>
      <c r="L128" s="1">
        <f t="shared" si="49"/>
        <v>15.479365127506272</v>
      </c>
      <c r="M128" s="1">
        <f t="shared" si="72"/>
        <v>-2.3316385939600278E-4</v>
      </c>
      <c r="O128" s="1">
        <v>11.794999999999995</v>
      </c>
      <c r="P128" s="1">
        <f t="shared" si="50"/>
        <v>4.3907166193832428E-3</v>
      </c>
      <c r="Q128" s="1">
        <v>1.7555862723400001E-4</v>
      </c>
      <c r="R128" s="1">
        <v>5.0070473662300002E-5</v>
      </c>
      <c r="S128" s="1">
        <f t="shared" si="51"/>
        <v>1.7554321862164792E-4</v>
      </c>
      <c r="T128" s="1">
        <f t="shared" si="52"/>
        <v>-5.0071727230355798E-5</v>
      </c>
      <c r="U128" s="1">
        <f t="shared" si="53"/>
        <v>-1.2547149139129212E-4</v>
      </c>
      <c r="V128" s="1">
        <f t="shared" si="54"/>
        <v>0.39906855872306018</v>
      </c>
      <c r="W128" s="1">
        <f t="shared" si="55"/>
        <v>-4.704209567058494E-5</v>
      </c>
      <c r="X128" s="1">
        <v>294.1764</v>
      </c>
      <c r="Y128" s="1">
        <f t="shared" si="39"/>
        <v>14.682761402132531</v>
      </c>
      <c r="Z128" s="1">
        <f t="shared" si="56"/>
        <v>14.685339087568295</v>
      </c>
      <c r="AA128" s="1">
        <f t="shared" si="73"/>
        <v>-4.5272745852160685E-4</v>
      </c>
      <c r="AB128" s="1">
        <f t="shared" si="40"/>
        <v>224.17542116357626</v>
      </c>
      <c r="AC128" s="1">
        <f t="shared" si="57"/>
        <v>948.01746876524669</v>
      </c>
      <c r="AE128" s="1">
        <v>11.808</v>
      </c>
      <c r="AF128" s="1">
        <f t="shared" si="58"/>
        <v>6.5498354332376102E-3</v>
      </c>
      <c r="AG128" s="1">
        <v>2.6188680203600003E-4</v>
      </c>
      <c r="AH128" s="1">
        <v>4.0174134483100002E-5</v>
      </c>
      <c r="AI128" s="1">
        <f t="shared" si="59"/>
        <v>2.6185251567351943E-4</v>
      </c>
      <c r="AJ128" s="1">
        <f t="shared" si="60"/>
        <v>-4.0174941485249806E-5</v>
      </c>
      <c r="AK128" s="1">
        <f t="shared" si="61"/>
        <v>-2.2167757418826962E-4</v>
      </c>
      <c r="AL128" s="1">
        <f t="shared" si="62"/>
        <v>0.18123141969755333</v>
      </c>
      <c r="AM128" s="1">
        <f t="shared" si="63"/>
        <v>-2.1828543824321995E-5</v>
      </c>
      <c r="AN128" s="1">
        <v>363.06979999999999</v>
      </c>
      <c r="AO128" s="1">
        <f t="shared" si="41"/>
        <v>18.120692000496401</v>
      </c>
      <c r="AP128" s="1">
        <f t="shared" si="64"/>
        <v>18.125437570575091</v>
      </c>
      <c r="AQ128" s="1">
        <f t="shared" si="74"/>
        <v>-1.1627933107150737E-4</v>
      </c>
      <c r="AS128" s="1">
        <v>11.801000000000002</v>
      </c>
      <c r="AT128" s="1">
        <f t="shared" si="65"/>
        <v>3.5572050878439894E-3</v>
      </c>
      <c r="AU128" s="1">
        <v>1.42336430144E-4</v>
      </c>
      <c r="AV128" s="1">
        <v>-1.66240090039E-4</v>
      </c>
      <c r="AW128" s="1">
        <f t="shared" si="66"/>
        <v>1.423263012755057E-4</v>
      </c>
      <c r="AX128" s="1">
        <f t="shared" si="67"/>
        <v>1.6622627368650329E-4</v>
      </c>
      <c r="AY128" s="1">
        <f t="shared" si="68"/>
        <v>-3.0855257496200902E-4</v>
      </c>
      <c r="AZ128" s="1">
        <f t="shared" si="69"/>
        <v>-0.53872917348678795</v>
      </c>
      <c r="BA128" s="1">
        <f t="shared" si="70"/>
        <v>3.0453285035691232E-6</v>
      </c>
      <c r="BB128" s="1">
        <v>196.9153</v>
      </c>
      <c r="BC128" s="1">
        <f t="shared" si="42"/>
        <v>9.8150360850250031</v>
      </c>
      <c r="BD128" s="1">
        <f t="shared" si="71"/>
        <v>9.8164331222230814</v>
      </c>
      <c r="BE128" s="1">
        <f t="shared" si="75"/>
        <v>3.1557497589937357E-4</v>
      </c>
    </row>
    <row r="129" spans="1:57" x14ac:dyDescent="0.25">
      <c r="A129" s="1">
        <v>11.907000000000004</v>
      </c>
      <c r="B129" s="1">
        <f t="shared" si="43"/>
        <v>3.4656523967354844E-3</v>
      </c>
      <c r="C129" s="1">
        <v>1.38451025123E-4</v>
      </c>
      <c r="D129" s="1">
        <v>-3.6694858863499998E-5</v>
      </c>
      <c r="E129" s="1">
        <f t="shared" si="44"/>
        <v>1.3844144166436944E-4</v>
      </c>
      <c r="F129" s="1">
        <f t="shared" si="45"/>
        <v>3.6694185623620185E-5</v>
      </c>
      <c r="G129" s="1">
        <f t="shared" si="46"/>
        <v>-1.7513562728798963E-4</v>
      </c>
      <c r="H129" s="1">
        <f t="shared" si="47"/>
        <v>-0.20951868098933965</v>
      </c>
      <c r="I129" s="1">
        <f t="shared" si="48"/>
        <v>-9.1618279416320149E-5</v>
      </c>
      <c r="J129" s="1">
        <v>325.78629999999998</v>
      </c>
      <c r="K129" s="1">
        <f t="shared" si="38"/>
        <v>16.245317400750611</v>
      </c>
      <c r="L129" s="1">
        <f t="shared" si="49"/>
        <v>16.247566581598193</v>
      </c>
      <c r="M129" s="1">
        <f t="shared" si="72"/>
        <v>-2.1113390584635722E-4</v>
      </c>
      <c r="O129" s="1">
        <v>11.890999999999998</v>
      </c>
      <c r="P129" s="1">
        <f t="shared" si="50"/>
        <v>4.6119688602081731E-3</v>
      </c>
      <c r="Q129" s="1">
        <v>1.8440518761100001E-4</v>
      </c>
      <c r="R129" s="1">
        <v>1.18720556202E-4</v>
      </c>
      <c r="S129" s="1">
        <f t="shared" si="51"/>
        <v>1.8438818706433254E-4</v>
      </c>
      <c r="T129" s="1">
        <f t="shared" si="52"/>
        <v>-1.1872760404504383E-4</v>
      </c>
      <c r="U129" s="1">
        <f t="shared" si="53"/>
        <v>-6.5660583019288708E-5</v>
      </c>
      <c r="V129" s="1">
        <f t="shared" si="54"/>
        <v>1.8082020991218728</v>
      </c>
      <c r="W129" s="1">
        <f t="shared" si="55"/>
        <v>-4.8011427659567466E-5</v>
      </c>
      <c r="X129" s="1">
        <v>307.14460000000003</v>
      </c>
      <c r="Y129" s="1">
        <f t="shared" si="39"/>
        <v>15.330022659035311</v>
      </c>
      <c r="Z129" s="1">
        <f t="shared" si="56"/>
        <v>15.332849594739832</v>
      </c>
      <c r="AA129" s="1">
        <f t="shared" si="73"/>
        <v>-4.6727625379214407E-4</v>
      </c>
      <c r="AB129" s="1">
        <f t="shared" si="40"/>
        <v>224.1745022549527</v>
      </c>
      <c r="AC129" s="1">
        <f t="shared" si="57"/>
        <v>947.9813252891372</v>
      </c>
      <c r="AE129" s="1">
        <v>11.916000000000004</v>
      </c>
      <c r="AF129" s="1">
        <f t="shared" si="58"/>
        <v>6.3266754018565692E-3</v>
      </c>
      <c r="AG129" s="1">
        <v>2.5296403328000001E-4</v>
      </c>
      <c r="AH129" s="1">
        <v>6.4742780523400006E-5</v>
      </c>
      <c r="AI129" s="1">
        <f t="shared" si="59"/>
        <v>2.5293204327371234E-4</v>
      </c>
      <c r="AJ129" s="1">
        <f t="shared" si="60"/>
        <v>-6.4744876427653232E-5</v>
      </c>
      <c r="AK129" s="1">
        <f t="shared" si="61"/>
        <v>-1.8818716684605911E-4</v>
      </c>
      <c r="AL129" s="1">
        <f t="shared" si="62"/>
        <v>0.34404512014687932</v>
      </c>
      <c r="AM129" s="1">
        <f t="shared" si="63"/>
        <v>-4.2145435473139588E-5</v>
      </c>
      <c r="AN129" s="1">
        <v>377.65890000000002</v>
      </c>
      <c r="AO129" s="1">
        <f t="shared" si="41"/>
        <v>18.848829090566802</v>
      </c>
      <c r="AP129" s="1">
        <f t="shared" si="64"/>
        <v>18.853597166396156</v>
      </c>
      <c r="AQ129" s="1">
        <f t="shared" si="74"/>
        <v>-4.9192885208596069E-4</v>
      </c>
      <c r="AS129" s="1">
        <v>11.900000000000006</v>
      </c>
      <c r="AT129" s="1">
        <f t="shared" si="65"/>
        <v>3.1261444723129101E-3</v>
      </c>
      <c r="AU129" s="1">
        <v>1.2508816143999999E-4</v>
      </c>
      <c r="AV129" s="1">
        <v>-1.19195494335E-4</v>
      </c>
      <c r="AW129" s="1">
        <f t="shared" si="66"/>
        <v>1.2508033856837168E-4</v>
      </c>
      <c r="AX129" s="1">
        <f t="shared" si="67"/>
        <v>1.1918839111643E-4</v>
      </c>
      <c r="AY129" s="1">
        <f t="shared" si="68"/>
        <v>-2.4426872968480169E-4</v>
      </c>
      <c r="AZ129" s="1">
        <f t="shared" si="69"/>
        <v>-0.48793961990234175</v>
      </c>
      <c r="BA129" s="1">
        <f t="shared" si="70"/>
        <v>-1.9357716812151178E-5</v>
      </c>
      <c r="BB129" s="1">
        <v>204.2099</v>
      </c>
      <c r="BC129" s="1">
        <f t="shared" si="42"/>
        <v>10.178627752233307</v>
      </c>
      <c r="BD129" s="1">
        <f t="shared" si="71"/>
        <v>10.179900978064817</v>
      </c>
      <c r="BE129" s="1">
        <f t="shared" si="75"/>
        <v>9.1585586400857137E-5</v>
      </c>
    </row>
    <row r="130" spans="1:57" x14ac:dyDescent="0.25">
      <c r="A130" s="1">
        <v>12.012999999999998</v>
      </c>
      <c r="B130" s="1">
        <f t="shared" si="43"/>
        <v>3.4523008876040547E-3</v>
      </c>
      <c r="C130" s="1">
        <v>1.37917639222E-4</v>
      </c>
      <c r="D130" s="1">
        <v>-9.5805487944699994E-5</v>
      </c>
      <c r="E130" s="1">
        <f t="shared" si="44"/>
        <v>1.379081294587578E-4</v>
      </c>
      <c r="F130" s="1">
        <f t="shared" si="45"/>
        <v>9.5800898892086305E-5</v>
      </c>
      <c r="G130" s="1">
        <f t="shared" si="46"/>
        <v>-2.337090283508441E-4</v>
      </c>
      <c r="H130" s="1">
        <f t="shared" si="47"/>
        <v>-0.40991526757909391</v>
      </c>
      <c r="I130" s="1">
        <f t="shared" si="48"/>
        <v>-8.7572610204347508E-5</v>
      </c>
      <c r="J130" s="1">
        <v>319.30220000000003</v>
      </c>
      <c r="K130" s="1">
        <f t="shared" si="38"/>
        <v>15.921988081628824</v>
      </c>
      <c r="L130" s="1">
        <f t="shared" si="49"/>
        <v>15.924184004636762</v>
      </c>
      <c r="M130" s="1">
        <f t="shared" si="72"/>
        <v>-1.4605577542536045E-4</v>
      </c>
      <c r="O130" s="1">
        <v>11.997999999999998</v>
      </c>
      <c r="P130" s="1">
        <f t="shared" si="50"/>
        <v>4.2953489918198017E-3</v>
      </c>
      <c r="Q130" s="1">
        <v>1.7174544336699999E-4</v>
      </c>
      <c r="R130" s="1">
        <v>2.97588649119E-5</v>
      </c>
      <c r="S130" s="1">
        <f t="shared" si="51"/>
        <v>1.7173069680670873E-4</v>
      </c>
      <c r="T130" s="1">
        <f t="shared" si="52"/>
        <v>-2.9759307715660533E-5</v>
      </c>
      <c r="U130" s="1">
        <f t="shared" si="53"/>
        <v>-1.4197138909104819E-4</v>
      </c>
      <c r="V130" s="1">
        <f t="shared" si="54"/>
        <v>0.20961482384718716</v>
      </c>
      <c r="W130" s="1">
        <f t="shared" si="55"/>
        <v>-7.0478183804121702E-5</v>
      </c>
      <c r="X130" s="1">
        <v>320.11279999999999</v>
      </c>
      <c r="Y130" s="1">
        <f t="shared" si="39"/>
        <v>15.977283915938091</v>
      </c>
      <c r="Z130" s="1">
        <f t="shared" si="56"/>
        <v>15.980027941648034</v>
      </c>
      <c r="AA130" s="1">
        <f t="shared" si="73"/>
        <v>-8.1902564568930229E-4</v>
      </c>
      <c r="AB130" s="1">
        <f t="shared" si="40"/>
        <v>224.15320041295112</v>
      </c>
      <c r="AC130" s="1">
        <f t="shared" si="57"/>
        <v>948.14942862770783</v>
      </c>
      <c r="AE130" s="1">
        <v>12.011999999999993</v>
      </c>
      <c r="AF130" s="1">
        <f t="shared" si="58"/>
        <v>6.4830782771089094E-3</v>
      </c>
      <c r="AG130" s="1">
        <v>2.5921760243399999E-4</v>
      </c>
      <c r="AH130" s="1">
        <v>6.8824214395099998E-5</v>
      </c>
      <c r="AI130" s="1">
        <f t="shared" si="59"/>
        <v>2.5918401135618208E-4</v>
      </c>
      <c r="AJ130" s="1">
        <f t="shared" si="60"/>
        <v>-6.8826582890053019E-5</v>
      </c>
      <c r="AK130" s="1">
        <f t="shared" si="61"/>
        <v>-1.9035742846612905E-4</v>
      </c>
      <c r="AL130" s="1">
        <f t="shared" si="62"/>
        <v>0.36156499614775772</v>
      </c>
      <c r="AM130" s="1">
        <f t="shared" si="63"/>
        <v>-5.2993961021462535E-5</v>
      </c>
      <c r="AN130" s="1">
        <v>399.54270000000002</v>
      </c>
      <c r="AO130" s="1">
        <f t="shared" si="41"/>
        <v>19.941042212122117</v>
      </c>
      <c r="AP130" s="1">
        <f t="shared" si="64"/>
        <v>19.94621128127438</v>
      </c>
      <c r="AQ130" s="1">
        <f t="shared" si="74"/>
        <v>-7.0238920869325591E-4</v>
      </c>
      <c r="AS130" s="1">
        <v>12.001000000000005</v>
      </c>
      <c r="AT130" s="1">
        <f t="shared" si="65"/>
        <v>3.5362243354565442E-3</v>
      </c>
      <c r="AU130" s="1">
        <v>1.4149691560300001E-4</v>
      </c>
      <c r="AV130" s="1">
        <v>-1.8738640938E-4</v>
      </c>
      <c r="AW130" s="1">
        <f t="shared" si="66"/>
        <v>1.414869058587148E-4</v>
      </c>
      <c r="AX130" s="1">
        <f t="shared" si="67"/>
        <v>1.8736885473974224E-4</v>
      </c>
      <c r="AY130" s="1">
        <f t="shared" si="68"/>
        <v>-3.2885576059845701E-4</v>
      </c>
      <c r="AZ130" s="1">
        <f t="shared" si="69"/>
        <v>-0.56975998960384755</v>
      </c>
      <c r="BA130" s="1">
        <f t="shared" si="70"/>
        <v>-8.1130178150316985E-6</v>
      </c>
      <c r="BB130" s="1">
        <v>211.5044</v>
      </c>
      <c r="BC130" s="1">
        <f t="shared" si="42"/>
        <v>10.542214435046755</v>
      </c>
      <c r="BD130" s="1">
        <f t="shared" si="71"/>
        <v>10.543706125872941</v>
      </c>
      <c r="BE130" s="1">
        <f t="shared" si="75"/>
        <v>2.0810094841003065E-4</v>
      </c>
    </row>
    <row r="131" spans="1:57" x14ac:dyDescent="0.25">
      <c r="A131" s="1">
        <v>12.106999999999992</v>
      </c>
      <c r="B131" s="1">
        <f t="shared" si="43"/>
        <v>4.3640136458095195E-3</v>
      </c>
      <c r="C131" s="1">
        <v>1.74340093508E-4</v>
      </c>
      <c r="D131" s="1">
        <v>-7.0438174589100005E-5</v>
      </c>
      <c r="E131" s="1">
        <f t="shared" si="44"/>
        <v>1.743248980399104E-4</v>
      </c>
      <c r="F131" s="1">
        <f t="shared" si="45"/>
        <v>7.0435693937339407E-5</v>
      </c>
      <c r="G131" s="1">
        <f t="shared" si="46"/>
        <v>-2.4476059197724978E-4</v>
      </c>
      <c r="H131" s="1">
        <f t="shared" si="47"/>
        <v>-0.28777383388534344</v>
      </c>
      <c r="I131" s="1">
        <f t="shared" si="48"/>
        <v>-6.0894473357963561E-5</v>
      </c>
      <c r="J131" s="1">
        <v>333.08089999999999</v>
      </c>
      <c r="K131" s="1">
        <f t="shared" si="38"/>
        <v>16.609062261450756</v>
      </c>
      <c r="L131" s="1">
        <f t="shared" si="49"/>
        <v>16.611957886918496</v>
      </c>
      <c r="M131" s="1">
        <f t="shared" si="72"/>
        <v>2.8794604749277791E-4</v>
      </c>
      <c r="O131" s="1">
        <v>12.091999999999999</v>
      </c>
      <c r="P131" s="1">
        <f t="shared" si="50"/>
        <v>4.257202304759569E-3</v>
      </c>
      <c r="Q131" s="1">
        <v>1.70220184373E-4</v>
      </c>
      <c r="R131" s="1">
        <v>8.6757325334500004E-5</v>
      </c>
      <c r="S131" s="1">
        <f t="shared" si="51"/>
        <v>1.7020569856120445E-4</v>
      </c>
      <c r="T131" s="1">
        <f t="shared" si="52"/>
        <v>-8.6761088968907523E-5</v>
      </c>
      <c r="U131" s="1">
        <f t="shared" si="53"/>
        <v>-8.3444609592296925E-5</v>
      </c>
      <c r="V131" s="1">
        <f t="shared" si="54"/>
        <v>1.0397446808465476</v>
      </c>
      <c r="W131" s="1">
        <f t="shared" si="55"/>
        <v>-6.5870211284795857E-5</v>
      </c>
      <c r="X131" s="1">
        <v>312.0077</v>
      </c>
      <c r="Y131" s="1">
        <f t="shared" si="39"/>
        <v>15.572746878159315</v>
      </c>
      <c r="Z131" s="1">
        <f t="shared" si="56"/>
        <v>15.575397674004108</v>
      </c>
      <c r="AA131" s="1">
        <f t="shared" si="73"/>
        <v>-7.463223786530243E-4</v>
      </c>
      <c r="AB131" s="1">
        <f t="shared" si="40"/>
        <v>224.1575700498183</v>
      </c>
      <c r="AC131" s="1">
        <f t="shared" si="57"/>
        <v>948.27754481075158</v>
      </c>
      <c r="AE131" s="1">
        <v>12.107999999999997</v>
      </c>
      <c r="AF131" s="1">
        <f t="shared" si="58"/>
        <v>6.7481998247350822E-3</v>
      </c>
      <c r="AG131" s="1">
        <v>2.6981814880900002E-4</v>
      </c>
      <c r="AH131" s="1">
        <v>5.6339824368500001E-5</v>
      </c>
      <c r="AI131" s="1">
        <f t="shared" si="59"/>
        <v>2.6978175443871178E-4</v>
      </c>
      <c r="AJ131" s="1">
        <f t="shared" si="60"/>
        <v>-5.6341411515997021E-5</v>
      </c>
      <c r="AK131" s="1">
        <f t="shared" si="61"/>
        <v>-2.1344034292271476E-4</v>
      </c>
      <c r="AL131" s="1">
        <f t="shared" si="62"/>
        <v>0.26396795818678875</v>
      </c>
      <c r="AM131" s="1">
        <f t="shared" si="63"/>
        <v>-4.9365698982527619E-5</v>
      </c>
      <c r="AN131" s="1">
        <v>408.45830000000001</v>
      </c>
      <c r="AO131" s="1">
        <f t="shared" si="41"/>
        <v>20.386016819207658</v>
      </c>
      <c r="AP131" s="1">
        <f t="shared" si="64"/>
        <v>20.391517336527407</v>
      </c>
      <c r="AQ131" s="1">
        <f t="shared" si="74"/>
        <v>-6.2921128395284145E-4</v>
      </c>
      <c r="AS131" s="1">
        <v>12.108999999999995</v>
      </c>
      <c r="AT131" s="1">
        <f t="shared" si="65"/>
        <v>3.2272340149023444E-3</v>
      </c>
      <c r="AU131" s="1">
        <v>1.2913311366E-4</v>
      </c>
      <c r="AV131" s="1">
        <v>-1.4446019486100001E-4</v>
      </c>
      <c r="AW131" s="1">
        <f t="shared" si="66"/>
        <v>1.2912477669710747E-4</v>
      </c>
      <c r="AX131" s="1">
        <f t="shared" si="67"/>
        <v>1.4444976149187176E-4</v>
      </c>
      <c r="AY131" s="1">
        <f t="shared" si="68"/>
        <v>-2.7357453818897923E-4</v>
      </c>
      <c r="AZ131" s="1">
        <f t="shared" si="69"/>
        <v>-0.52800879222206365</v>
      </c>
      <c r="BA131" s="1">
        <f t="shared" si="70"/>
        <v>-2.0473297614491068E-5</v>
      </c>
      <c r="BB131" s="1">
        <v>211.5044</v>
      </c>
      <c r="BC131" s="1">
        <f t="shared" si="42"/>
        <v>10.542214435046755</v>
      </c>
      <c r="BD131" s="1">
        <f t="shared" si="71"/>
        <v>10.543575784021623</v>
      </c>
      <c r="BE131" s="1">
        <f t="shared" si="75"/>
        <v>7.7778596101843261E-5</v>
      </c>
    </row>
    <row r="132" spans="1:57" x14ac:dyDescent="0.25">
      <c r="A132" s="1">
        <v>12.205999999999996</v>
      </c>
      <c r="B132" s="1">
        <f t="shared" si="43"/>
        <v>3.4046173427318498E-3</v>
      </c>
      <c r="C132" s="1">
        <v>1.3601270620699999E-4</v>
      </c>
      <c r="D132" s="1">
        <v>2.4888686311900001E-5</v>
      </c>
      <c r="E132" s="1">
        <f t="shared" si="44"/>
        <v>1.3600345731739938E-4</v>
      </c>
      <c r="F132" s="1">
        <f t="shared" si="45"/>
        <v>-2.4888996040389225E-5</v>
      </c>
      <c r="G132" s="1">
        <f t="shared" si="46"/>
        <v>-1.1111446127701015E-4</v>
      </c>
      <c r="H132" s="1">
        <f t="shared" si="47"/>
        <v>0.22399421060360949</v>
      </c>
      <c r="I132" s="1">
        <f t="shared" si="48"/>
        <v>-1.0206870804092231E-4</v>
      </c>
      <c r="J132" s="1">
        <v>337.13350000000003</v>
      </c>
      <c r="K132" s="1">
        <f t="shared" si="38"/>
        <v>16.811144955837481</v>
      </c>
      <c r="L132" s="1">
        <f t="shared" si="49"/>
        <v>16.813431485157359</v>
      </c>
      <c r="M132" s="1">
        <f t="shared" si="72"/>
        <v>-4.0018636569478529E-4</v>
      </c>
      <c r="O132" s="1">
        <v>12.198999999999998</v>
      </c>
      <c r="P132" s="1">
        <f t="shared" si="50"/>
        <v>4.4574735947100069E-3</v>
      </c>
      <c r="Q132" s="1">
        <v>1.78227841388E-4</v>
      </c>
      <c r="R132" s="1">
        <v>7.3846073064500004E-5</v>
      </c>
      <c r="S132" s="1">
        <f t="shared" si="51"/>
        <v>1.7821196069316045E-4</v>
      </c>
      <c r="T132" s="1">
        <f t="shared" si="52"/>
        <v>-7.3848799819981894E-5</v>
      </c>
      <c r="U132" s="1">
        <f t="shared" si="53"/>
        <v>-1.0436316087317855E-4</v>
      </c>
      <c r="V132" s="1">
        <f t="shared" si="54"/>
        <v>0.70761367519064011</v>
      </c>
      <c r="W132" s="1">
        <f t="shared" si="55"/>
        <v>-5.6025991132236091E-5</v>
      </c>
      <c r="X132" s="1">
        <v>309.5761</v>
      </c>
      <c r="Y132" s="1">
        <f t="shared" si="39"/>
        <v>15.45138227302639</v>
      </c>
      <c r="Z132" s="1">
        <f t="shared" si="56"/>
        <v>15.454136139535372</v>
      </c>
      <c r="AA132" s="1">
        <f t="shared" si="73"/>
        <v>-5.9359159760713422E-4</v>
      </c>
      <c r="AB132" s="1">
        <f t="shared" si="40"/>
        <v>224.16690408204693</v>
      </c>
      <c r="AC132" s="1">
        <f t="shared" si="57"/>
        <v>948.17386080047061</v>
      </c>
      <c r="AE132" s="1">
        <v>12.214999999999996</v>
      </c>
      <c r="AF132" s="1">
        <f t="shared" si="58"/>
        <v>6.5231319884691613E-3</v>
      </c>
      <c r="AG132" s="1">
        <v>2.6081909891199998E-4</v>
      </c>
      <c r="AH132" s="1">
        <v>5.2898612921100003E-5</v>
      </c>
      <c r="AI132" s="1">
        <f t="shared" si="59"/>
        <v>2.607850915238345E-4</v>
      </c>
      <c r="AJ132" s="1">
        <f t="shared" si="60"/>
        <v>-5.2900012102094051E-5</v>
      </c>
      <c r="AK132" s="1">
        <f t="shared" si="61"/>
        <v>-2.0788507942174044E-4</v>
      </c>
      <c r="AL132" s="1">
        <f t="shared" si="62"/>
        <v>0.25446757530286618</v>
      </c>
      <c r="AM132" s="1">
        <f t="shared" si="63"/>
        <v>-7.4191615591338953E-5</v>
      </c>
      <c r="AN132" s="1">
        <v>428.72109999999998</v>
      </c>
      <c r="AO132" s="1">
        <f t="shared" si="41"/>
        <v>21.397326374195867</v>
      </c>
      <c r="AP132" s="1">
        <f t="shared" si="64"/>
        <v>21.402907205579911</v>
      </c>
      <c r="AQ132" s="1">
        <f t="shared" si="74"/>
        <v>-1.1480037331506486E-3</v>
      </c>
      <c r="AS132" s="1">
        <v>12.186999999999998</v>
      </c>
      <c r="AT132" s="1">
        <f t="shared" si="65"/>
        <v>3.7574766996847186E-3</v>
      </c>
      <c r="AU132" s="1">
        <v>1.5035000979E-4</v>
      </c>
      <c r="AV132" s="1">
        <v>-1.13809917821E-4</v>
      </c>
      <c r="AW132" s="1">
        <f t="shared" si="66"/>
        <v>1.5033870835995638E-4</v>
      </c>
      <c r="AX132" s="1">
        <f t="shared" si="67"/>
        <v>1.138034419637043E-4</v>
      </c>
      <c r="AY132" s="1">
        <f t="shared" si="68"/>
        <v>-2.6414215032366067E-4</v>
      </c>
      <c r="AZ132" s="1">
        <f t="shared" si="69"/>
        <v>-0.43084165788859446</v>
      </c>
      <c r="BA132" s="1">
        <f t="shared" si="70"/>
        <v>-4.9954371830234141E-6</v>
      </c>
      <c r="BB132" s="1">
        <v>219.6095</v>
      </c>
      <c r="BC132" s="1">
        <f t="shared" si="42"/>
        <v>10.946204622567665</v>
      </c>
      <c r="BD132" s="1">
        <f t="shared" si="71"/>
        <v>10.94785038453983</v>
      </c>
      <c r="BE132" s="1">
        <f t="shared" si="75"/>
        <v>2.4409924345693615E-4</v>
      </c>
    </row>
    <row r="133" spans="1:57" x14ac:dyDescent="0.25">
      <c r="A133" s="1">
        <v>12.309000000000005</v>
      </c>
      <c r="B133" s="1">
        <f t="shared" si="43"/>
        <v>3.3702849427310515E-3</v>
      </c>
      <c r="C133" s="1">
        <v>1.3464114454100001E-4</v>
      </c>
      <c r="D133" s="1">
        <v>-9.3252805527299995E-5</v>
      </c>
      <c r="E133" s="1">
        <f t="shared" si="44"/>
        <v>1.3463208123571063E-4</v>
      </c>
      <c r="F133" s="1">
        <f t="shared" si="45"/>
        <v>9.3248457754722852E-5</v>
      </c>
      <c r="G133" s="1">
        <f t="shared" si="46"/>
        <v>-2.2788053899043347E-4</v>
      </c>
      <c r="H133" s="1">
        <f t="shared" si="47"/>
        <v>-0.40919886431652447</v>
      </c>
      <c r="I133" s="1">
        <f t="shared" si="48"/>
        <v>-1.251891417437631E-4</v>
      </c>
      <c r="J133" s="1">
        <v>367.93279999999999</v>
      </c>
      <c r="K133" s="1">
        <f t="shared" si="38"/>
        <v>18.346950495299815</v>
      </c>
      <c r="L133" s="1">
        <f t="shared" si="49"/>
        <v>18.349420749713342</v>
      </c>
      <c r="M133" s="1">
        <f t="shared" si="72"/>
        <v>-8.0667656264434289E-4</v>
      </c>
      <c r="O133" s="1">
        <v>12.294999999999995</v>
      </c>
      <c r="P133" s="1">
        <f t="shared" si="50"/>
        <v>4.5528412222734472E-3</v>
      </c>
      <c r="Q133" s="1">
        <v>1.82041025255E-4</v>
      </c>
      <c r="R133" s="1">
        <v>1.09273292765E-4</v>
      </c>
      <c r="S133" s="1">
        <f t="shared" si="51"/>
        <v>1.8202445779826688E-4</v>
      </c>
      <c r="T133" s="1">
        <f t="shared" si="52"/>
        <v>-1.0927926352622273E-4</v>
      </c>
      <c r="U133" s="1">
        <f t="shared" si="53"/>
        <v>-7.2745194272044153E-5</v>
      </c>
      <c r="V133" s="1">
        <f t="shared" si="54"/>
        <v>1.5022196946447437</v>
      </c>
      <c r="W133" s="1">
        <f t="shared" si="55"/>
        <v>-6.570625445722402E-5</v>
      </c>
      <c r="X133" s="1">
        <v>327.40730000000002</v>
      </c>
      <c r="Y133" s="1">
        <f t="shared" si="39"/>
        <v>16.34136275791133</v>
      </c>
      <c r="Z133" s="1">
        <f t="shared" si="56"/>
        <v>16.344337556341845</v>
      </c>
      <c r="AA133" s="1">
        <f t="shared" si="73"/>
        <v>-7.4750039696153104E-4</v>
      </c>
      <c r="AB133" s="1">
        <f t="shared" si="40"/>
        <v>224.15772552078272</v>
      </c>
      <c r="AC133" s="1">
        <f t="shared" si="57"/>
        <v>948.1726845708987</v>
      </c>
      <c r="AE133" s="1">
        <v>12.315000000000005</v>
      </c>
      <c r="AF133" s="1">
        <f t="shared" si="58"/>
        <v>7.5378417809302033E-3</v>
      </c>
      <c r="AG133" s="1">
        <v>3.0139097361799998E-4</v>
      </c>
      <c r="AH133" s="1">
        <v>7.3065704782499999E-5</v>
      </c>
      <c r="AI133" s="1">
        <f t="shared" si="59"/>
        <v>3.0134556448224947E-4</v>
      </c>
      <c r="AJ133" s="1">
        <f t="shared" si="60"/>
        <v>-7.3068374211131008E-5</v>
      </c>
      <c r="AK133" s="1">
        <f t="shared" si="61"/>
        <v>-2.2827719027111845E-4</v>
      </c>
      <c r="AL133" s="1">
        <f t="shared" si="62"/>
        <v>0.32008618173523923</v>
      </c>
      <c r="AM133" s="1">
        <f t="shared" si="63"/>
        <v>-4.2511026173067091E-5</v>
      </c>
      <c r="AN133" s="1">
        <v>440.06819999999999</v>
      </c>
      <c r="AO133" s="1">
        <f t="shared" si="41"/>
        <v>21.963656331132061</v>
      </c>
      <c r="AP133" s="1">
        <f t="shared" si="64"/>
        <v>21.970275978897913</v>
      </c>
      <c r="AQ133" s="1">
        <f t="shared" si="74"/>
        <v>-4.6095972903518101E-4</v>
      </c>
      <c r="AS133" s="1">
        <v>12.301000000000002</v>
      </c>
      <c r="AT133" s="1">
        <f t="shared" si="65"/>
        <v>3.7689208125600061E-3</v>
      </c>
      <c r="AU133" s="1">
        <v>1.5080792945799999E-4</v>
      </c>
      <c r="AV133" s="1">
        <v>-1.32025845232E-4</v>
      </c>
      <c r="AW133" s="1">
        <f t="shared" si="66"/>
        <v>1.5079655908545011E-4</v>
      </c>
      <c r="AX133" s="1">
        <f t="shared" si="67"/>
        <v>1.3201713058710144E-4</v>
      </c>
      <c r="AY133" s="1">
        <f t="shared" si="68"/>
        <v>-2.8281368967255152E-4</v>
      </c>
      <c r="AZ133" s="1">
        <f t="shared" si="69"/>
        <v>-0.46679894010772266</v>
      </c>
      <c r="BA133" s="1">
        <f t="shared" si="70"/>
        <v>-7.9774260257251906E-6</v>
      </c>
      <c r="BB133" s="1">
        <v>224.4726</v>
      </c>
      <c r="BC133" s="1">
        <f t="shared" si="42"/>
        <v>11.188600728838152</v>
      </c>
      <c r="BD133" s="1">
        <f t="shared" si="71"/>
        <v>11.190288058547601</v>
      </c>
      <c r="BE133" s="1">
        <f t="shared" si="75"/>
        <v>2.1109140253919916E-4</v>
      </c>
    </row>
    <row r="134" spans="1:57" x14ac:dyDescent="0.25">
      <c r="A134" s="1">
        <v>12.402999999999999</v>
      </c>
      <c r="B134" s="1">
        <f t="shared" si="43"/>
        <v>3.7498475043542729E-3</v>
      </c>
      <c r="C134" s="1">
        <v>1.4980447304000001E-4</v>
      </c>
      <c r="D134" s="1">
        <v>-2.2974172679800001E-5</v>
      </c>
      <c r="E134" s="1">
        <f t="shared" si="44"/>
        <v>1.4979325347032528E-4</v>
      </c>
      <c r="F134" s="1">
        <f t="shared" si="45"/>
        <v>2.2973908777560612E-5</v>
      </c>
      <c r="G134" s="1">
        <f t="shared" si="46"/>
        <v>-1.7276716224788588E-4</v>
      </c>
      <c r="H134" s="1">
        <f t="shared" si="47"/>
        <v>-0.13297613087258855</v>
      </c>
      <c r="I134" s="1">
        <f t="shared" si="48"/>
        <v>-1.1747266907486013E-4</v>
      </c>
      <c r="J134" s="1">
        <v>378.46949999999998</v>
      </c>
      <c r="K134" s="1">
        <f t="shared" si="38"/>
        <v>18.87236250880833</v>
      </c>
      <c r="L134" s="1">
        <f t="shared" si="49"/>
        <v>18.875189673128979</v>
      </c>
      <c r="M134" s="1">
        <f t="shared" si="72"/>
        <v>-6.6305521817513124E-4</v>
      </c>
      <c r="O134" s="1">
        <v>12.394999999999996</v>
      </c>
      <c r="P134" s="1">
        <f t="shared" si="50"/>
        <v>4.283905167679302E-3</v>
      </c>
      <c r="Q134" s="1">
        <v>1.7128787294500001E-4</v>
      </c>
      <c r="R134" s="1">
        <v>1.01794212242E-4</v>
      </c>
      <c r="S134" s="1">
        <f t="shared" si="51"/>
        <v>1.7127320485220321E-4</v>
      </c>
      <c r="T134" s="1">
        <f t="shared" si="52"/>
        <v>-1.0179939362443927E-4</v>
      </c>
      <c r="U134" s="1">
        <f t="shared" si="53"/>
        <v>-6.9473811227763936E-5</v>
      </c>
      <c r="V134" s="1">
        <f t="shared" si="54"/>
        <v>1.465291623208905</v>
      </c>
      <c r="W134" s="1">
        <f t="shared" si="55"/>
        <v>-9.3626161376815015E-5</v>
      </c>
      <c r="X134" s="1">
        <v>350.10160000000002</v>
      </c>
      <c r="Y134" s="1">
        <f t="shared" si="39"/>
        <v>17.474067461920271</v>
      </c>
      <c r="Z134" s="1">
        <f t="shared" si="56"/>
        <v>17.477060557767519</v>
      </c>
      <c r="AA134" s="1">
        <f t="shared" si="73"/>
        <v>-1.219645540579713E-3</v>
      </c>
      <c r="AB134" s="1">
        <f t="shared" si="40"/>
        <v>224.13124509489015</v>
      </c>
      <c r="AC134" s="1">
        <f t="shared" si="57"/>
        <v>948.44248474163874</v>
      </c>
      <c r="AE134" s="1">
        <v>12.416999999999994</v>
      </c>
      <c r="AF134" s="1">
        <f t="shared" si="58"/>
        <v>7.8201292048679198E-3</v>
      </c>
      <c r="AG134" s="1">
        <v>3.1267787562700003E-4</v>
      </c>
      <c r="AH134" s="1">
        <v>9.4753340817999994E-5</v>
      </c>
      <c r="AI134" s="1">
        <f t="shared" si="59"/>
        <v>3.1262900208761852E-4</v>
      </c>
      <c r="AJ134" s="1">
        <f t="shared" si="60"/>
        <v>-9.4757830199377493E-5</v>
      </c>
      <c r="AK134" s="1">
        <f t="shared" si="61"/>
        <v>-2.1787117188824101E-4</v>
      </c>
      <c r="AL134" s="1">
        <f t="shared" si="62"/>
        <v>0.43492596738766515</v>
      </c>
      <c r="AM134" s="1">
        <f t="shared" si="63"/>
        <v>-3.8831248059794407E-5</v>
      </c>
      <c r="AN134" s="1">
        <v>449.79430000000002</v>
      </c>
      <c r="AO134" s="1">
        <f t="shared" si="41"/>
        <v>22.449082721501153</v>
      </c>
      <c r="AP134" s="1">
        <f t="shared" si="64"/>
        <v>22.456102052996286</v>
      </c>
      <c r="AQ134" s="1">
        <f t="shared" si="74"/>
        <v>-3.7922012226830967E-4</v>
      </c>
      <c r="AS134" s="1">
        <v>12.394999999999996</v>
      </c>
      <c r="AT134" s="1">
        <f t="shared" si="65"/>
        <v>3.618240235344925E-3</v>
      </c>
      <c r="AU134" s="1">
        <v>1.44778663525E-4</v>
      </c>
      <c r="AV134" s="1">
        <v>-8.2367650975399992E-6</v>
      </c>
      <c r="AW134" s="1">
        <f t="shared" si="66"/>
        <v>1.4476818410565973E-4</v>
      </c>
      <c r="AX134" s="1">
        <f t="shared" si="67"/>
        <v>8.2367311755723168E-6</v>
      </c>
      <c r="AY134" s="1">
        <f t="shared" si="68"/>
        <v>-1.5300491528123206E-4</v>
      </c>
      <c r="AZ134" s="1">
        <f t="shared" si="69"/>
        <v>-5.3833114841001804E-2</v>
      </c>
      <c r="BA134" s="1">
        <f t="shared" si="70"/>
        <v>-1.9737709558518743E-5</v>
      </c>
      <c r="BB134" s="1">
        <v>232.57769999999999</v>
      </c>
      <c r="BC134" s="1">
        <f t="shared" si="42"/>
        <v>11.592590916359061</v>
      </c>
      <c r="BD134" s="1">
        <f t="shared" si="71"/>
        <v>11.594269276178723</v>
      </c>
      <c r="BE134" s="1">
        <f t="shared" si="75"/>
        <v>7.7114975326412902E-5</v>
      </c>
    </row>
    <row r="135" spans="1:57" x14ac:dyDescent="0.25">
      <c r="A135" s="1">
        <v>12.509999999999998</v>
      </c>
      <c r="B135" s="1">
        <f t="shared" si="43"/>
        <v>3.9939880845787706E-3</v>
      </c>
      <c r="C135" s="1">
        <v>1.5955776325399999E-4</v>
      </c>
      <c r="D135" s="1">
        <v>-5.4324344091599998E-5</v>
      </c>
      <c r="E135" s="1">
        <f t="shared" si="44"/>
        <v>1.5954503526802191E-4</v>
      </c>
      <c r="F135" s="1">
        <f t="shared" si="45"/>
        <v>5.4322868577839853E-5</v>
      </c>
      <c r="G135" s="1">
        <f t="shared" si="46"/>
        <v>-2.1386790384586175E-4</v>
      </c>
      <c r="H135" s="1">
        <f t="shared" si="47"/>
        <v>-0.25400196850945561</v>
      </c>
      <c r="I135" s="1">
        <f t="shared" si="48"/>
        <v>-1.1344710258272882E-4</v>
      </c>
      <c r="J135" s="1">
        <v>386.5745</v>
      </c>
      <c r="K135" s="1">
        <f t="shared" si="38"/>
        <v>19.276517924591879</v>
      </c>
      <c r="L135" s="1">
        <f t="shared" si="49"/>
        <v>19.279593642675252</v>
      </c>
      <c r="M135" s="1">
        <f t="shared" si="72"/>
        <v>-5.8625790955981513E-4</v>
      </c>
      <c r="O135" s="1">
        <v>12.494999999999997</v>
      </c>
      <c r="P135" s="1">
        <f t="shared" si="50"/>
        <v>4.8866271908177038E-3</v>
      </c>
      <c r="Q135" s="1">
        <v>1.9538713968400001E-4</v>
      </c>
      <c r="R135" s="1">
        <v>1.2974235869499999E-4</v>
      </c>
      <c r="S135" s="1">
        <f t="shared" si="51"/>
        <v>1.9536805410286741E-4</v>
      </c>
      <c r="T135" s="1">
        <f t="shared" si="52"/>
        <v>-1.2975077596288491E-4</v>
      </c>
      <c r="U135" s="1">
        <f t="shared" si="53"/>
        <v>-6.56172781399825E-5</v>
      </c>
      <c r="V135" s="1">
        <f t="shared" si="54"/>
        <v>1.9773873534663429</v>
      </c>
      <c r="W135" s="1">
        <f t="shared" si="55"/>
        <v>-7.9350134314910571E-5</v>
      </c>
      <c r="X135" s="1">
        <v>363.06979999999999</v>
      </c>
      <c r="Y135" s="1">
        <f t="shared" si="39"/>
        <v>18.121328718823051</v>
      </c>
      <c r="Z135" s="1">
        <f t="shared" si="56"/>
        <v>18.124869393408694</v>
      </c>
      <c r="AA135" s="1">
        <f t="shared" si="73"/>
        <v>-9.6551848286020403E-4</v>
      </c>
      <c r="AB135" s="1">
        <f t="shared" si="40"/>
        <v>224.14478648335933</v>
      </c>
      <c r="AC135" s="1">
        <f t="shared" si="57"/>
        <v>948.54040346517706</v>
      </c>
      <c r="AE135" s="1">
        <v>12.523999999999994</v>
      </c>
      <c r="AF135" s="1">
        <f t="shared" si="58"/>
        <v>7.8277589684899659E-3</v>
      </c>
      <c r="AG135" s="1">
        <v>3.12982941978E-4</v>
      </c>
      <c r="AH135" s="1">
        <v>8.6750522314100006E-5</v>
      </c>
      <c r="AI135" s="1">
        <f t="shared" si="59"/>
        <v>3.129339730342801E-4</v>
      </c>
      <c r="AJ135" s="1">
        <f t="shared" si="60"/>
        <v>-8.6754285358298341E-5</v>
      </c>
      <c r="AK135" s="1">
        <f t="shared" si="61"/>
        <v>-2.2617968767598177E-4</v>
      </c>
      <c r="AL135" s="1">
        <f t="shared" si="62"/>
        <v>0.38356355625788963</v>
      </c>
      <c r="AM135" s="1">
        <f t="shared" si="63"/>
        <v>-4.7392783496100351E-5</v>
      </c>
      <c r="AN135" s="1">
        <v>461.14139999999998</v>
      </c>
      <c r="AO135" s="1">
        <f t="shared" si="41"/>
        <v>23.015412678437347</v>
      </c>
      <c r="AP135" s="1">
        <f t="shared" si="64"/>
        <v>23.022616110008279</v>
      </c>
      <c r="AQ135" s="1">
        <f t="shared" si="74"/>
        <v>-5.7390395084347683E-4</v>
      </c>
      <c r="AS135" s="1">
        <v>12.491</v>
      </c>
      <c r="AT135" s="1">
        <f t="shared" si="65"/>
        <v>3.5324097523820293E-3</v>
      </c>
      <c r="AU135" s="1">
        <v>1.4134428056399999E-4</v>
      </c>
      <c r="AV135" s="1">
        <v>-8.1892452726600005E-5</v>
      </c>
      <c r="AW135" s="1">
        <f t="shared" si="66"/>
        <v>1.4133429240234868E-4</v>
      </c>
      <c r="AX135" s="1">
        <f t="shared" si="67"/>
        <v>8.1889099722755378E-5</v>
      </c>
      <c r="AY135" s="1">
        <f t="shared" si="68"/>
        <v>-2.2322339212510408E-4</v>
      </c>
      <c r="AZ135" s="1">
        <f t="shared" si="69"/>
        <v>-0.3668482005544525</v>
      </c>
      <c r="BA135" s="1">
        <f t="shared" si="70"/>
        <v>-2.5464146480131951E-5</v>
      </c>
      <c r="BB135" s="1">
        <v>235.81970000000001</v>
      </c>
      <c r="BC135" s="1">
        <f t="shared" si="42"/>
        <v>11.754184997609483</v>
      </c>
      <c r="BD135" s="1">
        <f t="shared" si="71"/>
        <v>11.755846384431587</v>
      </c>
      <c r="BE135" s="1">
        <f t="shared" si="75"/>
        <v>1.0258493104984073E-5</v>
      </c>
    </row>
    <row r="136" spans="1:57" x14ac:dyDescent="0.25">
      <c r="A136" s="1">
        <v>12.606999999999992</v>
      </c>
      <c r="B136" s="1">
        <f t="shared" si="43"/>
        <v>4.0931700473221611E-3</v>
      </c>
      <c r="C136" s="1">
        <v>1.6352003149199999E-4</v>
      </c>
      <c r="D136" s="1">
        <v>-7.2113376518200006E-5</v>
      </c>
      <c r="E136" s="1">
        <f t="shared" si="44"/>
        <v>1.6350666354891867E-4</v>
      </c>
      <c r="F136" s="1">
        <f t="shared" si="45"/>
        <v>7.211077647370727E-5</v>
      </c>
      <c r="G136" s="1">
        <f t="shared" si="46"/>
        <v>-2.3561744002262595E-4</v>
      </c>
      <c r="H136" s="1">
        <f t="shared" si="47"/>
        <v>-0.30605025021400195</v>
      </c>
      <c r="I136" s="1">
        <f t="shared" si="48"/>
        <v>-1.1578269184803306E-4</v>
      </c>
      <c r="J136" s="1">
        <v>395.49020000000002</v>
      </c>
      <c r="K136" s="1">
        <f t="shared" si="38"/>
        <v>19.721098854943683</v>
      </c>
      <c r="L136" s="1">
        <f t="shared" si="49"/>
        <v>19.724323649649502</v>
      </c>
      <c r="M136" s="1">
        <f t="shared" si="72"/>
        <v>-6.3180647482619903E-4</v>
      </c>
      <c r="O136" s="1">
        <v>12.588999999999999</v>
      </c>
      <c r="P136" s="1">
        <f t="shared" si="50"/>
        <v>5.6591035181834844E-3</v>
      </c>
      <c r="Q136" s="1">
        <v>2.2627387079400001E-4</v>
      </c>
      <c r="R136" s="1">
        <v>1.05809303932E-4</v>
      </c>
      <c r="S136" s="1">
        <f t="shared" si="51"/>
        <v>2.2624827472287576E-4</v>
      </c>
      <c r="T136" s="1">
        <f t="shared" si="52"/>
        <v>-1.058149021313001E-4</v>
      </c>
      <c r="U136" s="1">
        <f t="shared" si="53"/>
        <v>-1.2043337259157567E-4</v>
      </c>
      <c r="V136" s="1">
        <f t="shared" si="54"/>
        <v>0.87861777723479506</v>
      </c>
      <c r="W136" s="1">
        <f t="shared" si="55"/>
        <v>-6.0744287370964915E-5</v>
      </c>
      <c r="X136" s="1">
        <v>379.28</v>
      </c>
      <c r="Y136" s="1">
        <f t="shared" si="39"/>
        <v>18.930402794380601</v>
      </c>
      <c r="Z136" s="1">
        <f t="shared" si="56"/>
        <v>18.934686249896576</v>
      </c>
      <c r="AA136" s="1">
        <f t="shared" si="73"/>
        <v>-6.2075627280521633E-4</v>
      </c>
      <c r="AB136" s="1">
        <f t="shared" si="40"/>
        <v>224.16243049038761</v>
      </c>
      <c r="AC136" s="1">
        <f t="shared" si="57"/>
        <v>948.30442717482424</v>
      </c>
      <c r="AE136" s="1">
        <v>12.609000000000002</v>
      </c>
      <c r="AF136" s="1">
        <f t="shared" si="58"/>
        <v>8.0051418739561578E-3</v>
      </c>
      <c r="AG136" s="1">
        <v>3.2007537083700001E-4</v>
      </c>
      <c r="AH136" s="1">
        <v>4.2975119868099998E-5</v>
      </c>
      <c r="AI136" s="1">
        <f t="shared" si="59"/>
        <v>3.2002415764325801E-4</v>
      </c>
      <c r="AJ136" s="1">
        <f t="shared" si="60"/>
        <v>-4.297604332498162E-5</v>
      </c>
      <c r="AK136" s="1">
        <f t="shared" si="61"/>
        <v>-2.7704811431827637E-4</v>
      </c>
      <c r="AL136" s="1">
        <f t="shared" si="62"/>
        <v>0.15512122661701352</v>
      </c>
      <c r="AM136" s="1">
        <f t="shared" si="63"/>
        <v>-3.5871961717481513E-5</v>
      </c>
      <c r="AN136" s="1">
        <v>455.46789999999999</v>
      </c>
      <c r="AO136" s="1">
        <f t="shared" si="41"/>
        <v>22.732250195452487</v>
      </c>
      <c r="AP136" s="1">
        <f t="shared" si="64"/>
        <v>22.739526228863756</v>
      </c>
      <c r="AQ136" s="1">
        <f t="shared" si="74"/>
        <v>-3.1029520779651072E-4</v>
      </c>
      <c r="AS136" s="1">
        <v>12.594999999999999</v>
      </c>
      <c r="AT136" s="1">
        <f t="shared" si="65"/>
        <v>3.8433075463243501E-3</v>
      </c>
      <c r="AU136" s="1">
        <v>1.5378440730299999E-4</v>
      </c>
      <c r="AV136" s="1">
        <v>-1.59191331477E-4</v>
      </c>
      <c r="AW136" s="1">
        <f t="shared" si="66"/>
        <v>1.537725836931702E-4</v>
      </c>
      <c r="AX136" s="1">
        <f t="shared" si="67"/>
        <v>1.591786618814711E-4</v>
      </c>
      <c r="AY136" s="1">
        <f t="shared" si="68"/>
        <v>-3.129512455746413E-4</v>
      </c>
      <c r="AZ136" s="1">
        <f t="shared" si="69"/>
        <v>-0.50863725303021923</v>
      </c>
      <c r="BA136" s="1">
        <f t="shared" si="70"/>
        <v>-2.1054056577792803E-5</v>
      </c>
      <c r="BB136" s="1">
        <v>247.1669</v>
      </c>
      <c r="BC136" s="1">
        <f t="shared" si="42"/>
        <v>12.319774250775669</v>
      </c>
      <c r="BD136" s="1">
        <f t="shared" si="71"/>
        <v>12.321668839956931</v>
      </c>
      <c r="BE136" s="1">
        <f t="shared" si="75"/>
        <v>6.3350496487230527E-5</v>
      </c>
    </row>
    <row r="137" spans="1:57" x14ac:dyDescent="0.25">
      <c r="A137" s="1">
        <v>12.695</v>
      </c>
      <c r="B137" s="1">
        <f t="shared" si="43"/>
        <v>4.6119690990580314E-3</v>
      </c>
      <c r="C137" s="1">
        <v>1.84245785931E-4</v>
      </c>
      <c r="D137" s="1">
        <v>-4.36349728261E-5</v>
      </c>
      <c r="E137" s="1">
        <f t="shared" si="44"/>
        <v>1.8422881476063232E-4</v>
      </c>
      <c r="F137" s="1">
        <f t="shared" si="45"/>
        <v>4.3634020848378209E-5</v>
      </c>
      <c r="G137" s="1">
        <f t="shared" si="46"/>
        <v>-2.2786283560901054E-4</v>
      </c>
      <c r="H137" s="1">
        <f t="shared" si="47"/>
        <v>-0.19149248595874474</v>
      </c>
      <c r="I137" s="1">
        <f t="shared" si="48"/>
        <v>-1.0365202417644549E-4</v>
      </c>
      <c r="J137" s="1">
        <v>407.64780000000002</v>
      </c>
      <c r="K137" s="1">
        <f t="shared" si="38"/>
        <v>20.327336965113957</v>
      </c>
      <c r="L137" s="1">
        <f t="shared" si="49"/>
        <v>20.331082191288978</v>
      </c>
      <c r="M137" s="1">
        <f t="shared" si="72"/>
        <v>-3.8885706647270293E-4</v>
      </c>
      <c r="O137" s="1">
        <v>12.695</v>
      </c>
      <c r="P137" s="1">
        <f t="shared" si="50"/>
        <v>5.5294036903082728E-3</v>
      </c>
      <c r="Q137" s="1">
        <v>2.2108794655700001E-4</v>
      </c>
      <c r="R137" s="1">
        <v>3.6765581171500001E-5</v>
      </c>
      <c r="S137" s="1">
        <f t="shared" si="51"/>
        <v>2.210635102185498E-4</v>
      </c>
      <c r="T137" s="1">
        <f t="shared" si="52"/>
        <v>-3.6766257042039319E-5</v>
      </c>
      <c r="U137" s="1">
        <f t="shared" si="53"/>
        <v>-1.8429725317651048E-4</v>
      </c>
      <c r="V137" s="1">
        <f t="shared" si="54"/>
        <v>0.19949432999322284</v>
      </c>
      <c r="W137" s="1">
        <f t="shared" si="55"/>
        <v>-7.3900328474393715E-5</v>
      </c>
      <c r="X137" s="1">
        <v>389.81659999999999</v>
      </c>
      <c r="Y137" s="1">
        <f t="shared" si="39"/>
        <v>19.456299446150457</v>
      </c>
      <c r="Z137" s="1">
        <f t="shared" si="56"/>
        <v>19.460600999442605</v>
      </c>
      <c r="AA137" s="1">
        <f t="shared" si="73"/>
        <v>-8.7332126142034732E-4</v>
      </c>
      <c r="AB137" s="1">
        <f t="shared" si="40"/>
        <v>224.14995507282825</v>
      </c>
      <c r="AC137" s="1">
        <f t="shared" si="57"/>
        <v>948.26532246897432</v>
      </c>
      <c r="AE137" s="1">
        <v>12.714000000000006</v>
      </c>
      <c r="AF137" s="1">
        <f t="shared" si="58"/>
        <v>8.1691745128305449E-3</v>
      </c>
      <c r="AG137" s="1">
        <v>3.2663400634200002E-4</v>
      </c>
      <c r="AH137" s="1">
        <v>9.1312125732700004E-5</v>
      </c>
      <c r="AI137" s="1">
        <f t="shared" si="59"/>
        <v>3.2658067306819431E-4</v>
      </c>
      <c r="AJ137" s="1">
        <f t="shared" si="60"/>
        <v>-9.1316294938610784E-5</v>
      </c>
      <c r="AK137" s="1">
        <f t="shared" si="61"/>
        <v>-2.3526437812958353E-4</v>
      </c>
      <c r="AL137" s="1">
        <f t="shared" si="62"/>
        <v>0.38814331206704739</v>
      </c>
      <c r="AM137" s="1">
        <f t="shared" si="63"/>
        <v>-4.3884233681203188E-5</v>
      </c>
      <c r="AN137" s="1">
        <v>474.1096</v>
      </c>
      <c r="AO137" s="1">
        <f t="shared" si="41"/>
        <v>23.66265119290712</v>
      </c>
      <c r="AP137" s="1">
        <f t="shared" si="64"/>
        <v>23.670380219466931</v>
      </c>
      <c r="AQ137" s="1">
        <f t="shared" si="74"/>
        <v>-4.962196039339636E-4</v>
      </c>
      <c r="AS137" s="1">
        <v>12.688000000000002</v>
      </c>
      <c r="AT137" s="1">
        <f t="shared" si="65"/>
        <v>4.167556926505089E-3</v>
      </c>
      <c r="AU137" s="1">
        <v>1.66758778505E-4</v>
      </c>
      <c r="AV137" s="1">
        <v>-1.05256352981E-4</v>
      </c>
      <c r="AW137" s="1">
        <f t="shared" si="66"/>
        <v>1.6674487580549971E-4</v>
      </c>
      <c r="AX137" s="1">
        <f t="shared" si="67"/>
        <v>1.052508139198429E-4</v>
      </c>
      <c r="AY137" s="1">
        <f t="shared" si="68"/>
        <v>-2.7199568972534262E-4</v>
      </c>
      <c r="AZ137" s="1">
        <f t="shared" si="69"/>
        <v>-0.38695765372651186</v>
      </c>
      <c r="BA137" s="1">
        <f t="shared" si="70"/>
        <v>-7.5107402867295009E-6</v>
      </c>
      <c r="BB137" s="1">
        <v>246.35640000000001</v>
      </c>
      <c r="BC137" s="1">
        <f t="shared" si="42"/>
        <v>12.279375730463066</v>
      </c>
      <c r="BD137" s="1">
        <f t="shared" si="71"/>
        <v>12.281423424160682</v>
      </c>
      <c r="BE137" s="1">
        <f t="shared" si="75"/>
        <v>2.2995422662280932E-4</v>
      </c>
    </row>
    <row r="138" spans="1:57" x14ac:dyDescent="0.25">
      <c r="A138" s="1">
        <v>12.795999999999999</v>
      </c>
      <c r="B138" s="1">
        <f t="shared" si="43"/>
        <v>4.2743683191985779E-3</v>
      </c>
      <c r="C138" s="1">
        <v>1.7075880896299999E-4</v>
      </c>
      <c r="D138" s="1">
        <v>-9.2694404884199996E-5</v>
      </c>
      <c r="E138" s="1">
        <f t="shared" si="44"/>
        <v>1.7074423133706329E-4</v>
      </c>
      <c r="F138" s="1">
        <f t="shared" si="45"/>
        <v>9.2690109023359224E-5</v>
      </c>
      <c r="G138" s="1">
        <f t="shared" si="46"/>
        <v>-2.6343434036042252E-4</v>
      </c>
      <c r="H138" s="1">
        <f t="shared" si="47"/>
        <v>-0.35185279526026697</v>
      </c>
      <c r="I138" s="1">
        <f t="shared" si="48"/>
        <v>-1.2858021305922921E-4</v>
      </c>
      <c r="J138" s="1">
        <v>423.858</v>
      </c>
      <c r="K138" s="1">
        <f t="shared" ref="K138:K201" si="76">J138/B$5</f>
        <v>21.135657769670956</v>
      </c>
      <c r="L138" s="1">
        <f t="shared" si="49"/>
        <v>21.139266869418353</v>
      </c>
      <c r="M138" s="1">
        <f t="shared" si="72"/>
        <v>-9.0574741368284551E-4</v>
      </c>
      <c r="O138" s="1">
        <v>12.788999999999994</v>
      </c>
      <c r="P138" s="1">
        <f t="shared" si="50"/>
        <v>5.6743621930175816E-3</v>
      </c>
      <c r="Q138" s="1">
        <v>2.2688397439199999E-4</v>
      </c>
      <c r="R138" s="1">
        <v>6.8492627178800003E-6</v>
      </c>
      <c r="S138" s="1">
        <f t="shared" si="51"/>
        <v>2.2685824011543882E-4</v>
      </c>
      <c r="T138" s="1">
        <f t="shared" si="52"/>
        <v>-6.8492861741854408E-6</v>
      </c>
      <c r="U138" s="1">
        <f t="shared" si="53"/>
        <v>-2.2000895394125338E-4</v>
      </c>
      <c r="V138" s="1">
        <f t="shared" si="54"/>
        <v>3.1131851915510364E-2</v>
      </c>
      <c r="W138" s="1">
        <f t="shared" si="55"/>
        <v>-6.9333882451534705E-5</v>
      </c>
      <c r="X138" s="1">
        <v>391.43759999999997</v>
      </c>
      <c r="Y138" s="1">
        <f t="shared" ref="Y138:Y201" si="77">X138/P$5</f>
        <v>19.537205855477843</v>
      </c>
      <c r="Z138" s="1">
        <f t="shared" si="56"/>
        <v>19.541638534390849</v>
      </c>
      <c r="AA138" s="1">
        <f t="shared" si="73"/>
        <v>-7.842704506194132E-4</v>
      </c>
      <c r="AB138" s="1">
        <f t="shared" ref="AB138:AB201" si="78">(-245780*W138^4)+(53382*W138^3)+(-7164*W138^2)+(947.3*W138)+224.22</f>
        <v>224.1542855566662</v>
      </c>
      <c r="AC138" s="1">
        <f t="shared" si="57"/>
        <v>948.32695191603489</v>
      </c>
      <c r="AE138" s="1">
        <v>12.811</v>
      </c>
      <c r="AF138" s="1">
        <f t="shared" si="58"/>
        <v>8.113861274226199E-3</v>
      </c>
      <c r="AG138" s="1">
        <v>3.2442237716199997E-4</v>
      </c>
      <c r="AH138" s="1">
        <v>6.9864581746500006E-5</v>
      </c>
      <c r="AI138" s="1">
        <f t="shared" si="59"/>
        <v>3.2436976360153863E-4</v>
      </c>
      <c r="AJ138" s="1">
        <f t="shared" si="60"/>
        <v>-6.9867022390083223E-5</v>
      </c>
      <c r="AK138" s="1">
        <f t="shared" si="61"/>
        <v>-2.5450274121145542E-4</v>
      </c>
      <c r="AL138" s="1">
        <f t="shared" si="62"/>
        <v>0.27452365368447529</v>
      </c>
      <c r="AM138" s="1">
        <f t="shared" si="63"/>
        <v>-6.0660745821931753E-5</v>
      </c>
      <c r="AN138" s="1">
        <v>492.75130000000001</v>
      </c>
      <c r="AO138" s="1">
        <f t="shared" ref="AO138:AO201" si="79">AN138/AF$5</f>
        <v>24.593052190361753</v>
      </c>
      <c r="AP138" s="1">
        <f t="shared" si="64"/>
        <v>24.601030726815019</v>
      </c>
      <c r="AQ138" s="1">
        <f t="shared" si="74"/>
        <v>-9.01132559829162E-4</v>
      </c>
      <c r="AS138" s="1">
        <v>12.802000000000007</v>
      </c>
      <c r="AT138" s="1">
        <f t="shared" si="65"/>
        <v>4.2705535788059067E-3</v>
      </c>
      <c r="AU138" s="1">
        <v>1.7088004096899999E-4</v>
      </c>
      <c r="AV138" s="1">
        <v>-1.4224259939499999E-4</v>
      </c>
      <c r="AW138" s="1">
        <f t="shared" si="66"/>
        <v>1.7086544263780816E-4</v>
      </c>
      <c r="AX138" s="1">
        <f t="shared" si="67"/>
        <v>1.4223248387578956E-4</v>
      </c>
      <c r="AY138" s="1">
        <f t="shared" si="68"/>
        <v>-3.1309792651359775E-4</v>
      </c>
      <c r="AZ138" s="1">
        <f t="shared" si="69"/>
        <v>-0.45427475505690534</v>
      </c>
      <c r="BA138" s="1">
        <f t="shared" si="70"/>
        <v>-1.3136968006966242E-5</v>
      </c>
      <c r="BB138" s="1">
        <v>260.13499999999999</v>
      </c>
      <c r="BC138" s="1">
        <f t="shared" ref="BC138:BC201" si="80">BB138/AT$5</f>
        <v>12.966155560172211</v>
      </c>
      <c r="BD138" s="1">
        <f t="shared" si="71"/>
        <v>12.968371217365544</v>
      </c>
      <c r="BE138" s="1">
        <f t="shared" si="75"/>
        <v>1.5892367935158933E-4</v>
      </c>
    </row>
    <row r="139" spans="1:57" x14ac:dyDescent="0.25">
      <c r="A139" s="1">
        <v>12.907000000000004</v>
      </c>
      <c r="B139" s="1">
        <f t="shared" ref="B139:B202" si="81">C139*B$6</f>
        <v>4.5166016450535985E-3</v>
      </c>
      <c r="C139" s="1">
        <v>1.8043590534900001E-4</v>
      </c>
      <c r="D139" s="1">
        <v>-1.1439223453599999E-4</v>
      </c>
      <c r="E139" s="1">
        <f t="shared" ref="E139:E202" si="82">LN(1+C139)</f>
        <v>1.8041962874891984E-4</v>
      </c>
      <c r="F139" s="1">
        <f t="shared" ref="F139:F202" si="83">LN(1-D139)</f>
        <v>1.1438569224316859E-4</v>
      </c>
      <c r="G139" s="1">
        <f t="shared" ref="G139:G202" si="84">-E139-F139</f>
        <v>-2.9480532099208841E-4</v>
      </c>
      <c r="H139" s="1">
        <f t="shared" ref="H139:H202" si="85">F139/G139</f>
        <v>-0.3880041644371755</v>
      </c>
      <c r="I139" s="1">
        <f t="shared" ref="I139:I202" si="86">E139-(L139/(B$8*1000))</f>
        <v>-1.2463151081721564E-4</v>
      </c>
      <c r="J139" s="1">
        <v>431.9631</v>
      </c>
      <c r="K139" s="1">
        <f t="shared" si="76"/>
        <v>21.539818171949452</v>
      </c>
      <c r="L139" s="1">
        <f t="shared" ref="L139:L202" si="87">K139*(1+C139)</f>
        <v>21.543704728542362</v>
      </c>
      <c r="M139" s="1">
        <f t="shared" si="72"/>
        <v>-8.2147624086051092E-4</v>
      </c>
      <c r="O139" s="1">
        <v>12.896999999999998</v>
      </c>
      <c r="P139" s="1">
        <f t="shared" ref="P139:P202" si="88">Q139*P$6</f>
        <v>6.1893466538998623E-3</v>
      </c>
      <c r="Q139" s="1">
        <v>2.4747513816700002E-4</v>
      </c>
      <c r="R139" s="1">
        <v>2.98375925922E-5</v>
      </c>
      <c r="S139" s="1">
        <f t="shared" ref="S139:S202" si="89">LN(1+Q139)</f>
        <v>2.4744452124609429E-4</v>
      </c>
      <c r="T139" s="1">
        <f t="shared" ref="T139:T202" si="90">LN(1-R139)</f>
        <v>-2.9838037742050738E-5</v>
      </c>
      <c r="U139" s="1">
        <f t="shared" ref="U139:U202" si="91">-S139-T139</f>
        <v>-2.1760648350404354E-4</v>
      </c>
      <c r="V139" s="1">
        <f t="shared" ref="V139:V202" si="92">T139/U139</f>
        <v>0.1371192496729827</v>
      </c>
      <c r="W139" s="1">
        <f t="shared" ref="W139:W202" si="93">S139-(Z139/(P$8*1000))</f>
        <v>-6.5926324264370243E-5</v>
      </c>
      <c r="X139" s="1">
        <v>414.13189999999997</v>
      </c>
      <c r="Y139" s="1">
        <f t="shared" si="77"/>
        <v>20.669910559486787</v>
      </c>
      <c r="Z139" s="1">
        <f t="shared" ref="Z139:Z202" si="94">Y139*(1+Q139)</f>
        <v>20.675025848458393</v>
      </c>
      <c r="AA139" s="1">
        <f t="shared" si="73"/>
        <v>-7.1575013863030149E-4</v>
      </c>
      <c r="AB139" s="1">
        <f t="shared" si="78"/>
        <v>224.15751684097236</v>
      </c>
      <c r="AC139" s="1">
        <f t="shared" ref="AC139:AC202" si="95">(AB139-AB138)/(W139-W138)</f>
        <v>948.26973706246122</v>
      </c>
      <c r="AE139" s="1">
        <v>12.910000000000004</v>
      </c>
      <c r="AF139" s="1">
        <f t="shared" ref="AF139:AF202" si="96">AG139*AF$6</f>
        <v>8.2378387459229041E-3</v>
      </c>
      <c r="AG139" s="1">
        <v>3.2937945797999998E-4</v>
      </c>
      <c r="AH139" s="1">
        <v>1.18841810036E-4</v>
      </c>
      <c r="AI139" s="1">
        <f t="shared" ref="AI139:AI202" si="97">LN(1+AG139)</f>
        <v>3.2932522447488887E-4</v>
      </c>
      <c r="AJ139" s="1">
        <f t="shared" ref="AJ139:AJ202" si="98">LN(1-AH139)</f>
        <v>-1.188488722834021E-4</v>
      </c>
      <c r="AK139" s="1">
        <f t="shared" ref="AK139:AK202" si="99">-AI139-AJ139</f>
        <v>-2.1047635219148677E-4</v>
      </c>
      <c r="AL139" s="1">
        <f t="shared" ref="AL139:AL202" si="100">AJ139/AK139</f>
        <v>0.56466615392153885</v>
      </c>
      <c r="AM139" s="1">
        <f t="shared" ref="AM139:AM202" si="101">AI139-(AP139/(AF$8*1000))</f>
        <v>-6.8373729794184493E-5</v>
      </c>
      <c r="AN139" s="1">
        <v>508.9615</v>
      </c>
      <c r="AO139" s="1">
        <f t="shared" si="79"/>
        <v>25.40209783796573</v>
      </c>
      <c r="AP139" s="1">
        <f t="shared" ref="AP139:AP202" si="102">AO139*(1+AG139)</f>
        <v>25.410464767183154</v>
      </c>
      <c r="AQ139" s="1">
        <f t="shared" si="74"/>
        <v>-1.0940014914159609E-3</v>
      </c>
      <c r="AS139" s="1">
        <v>12.909000000000006</v>
      </c>
      <c r="AT139" s="1">
        <f t="shared" ref="AT139:AT202" si="103">AU139*AT$6</f>
        <v>4.236221240155053E-3</v>
      </c>
      <c r="AU139" s="1">
        <v>1.6950628196400001E-4</v>
      </c>
      <c r="AV139" s="1">
        <v>-5.1162984163999999E-5</v>
      </c>
      <c r="AW139" s="1">
        <f t="shared" ref="AW139:AW202" si="104">LN(1+AU139)</f>
        <v>1.6949191739741427E-4</v>
      </c>
      <c r="AX139" s="1">
        <f t="shared" ref="AX139:AX202" si="105">LN(1-AV139)</f>
        <v>5.1161675383132314E-5</v>
      </c>
      <c r="AY139" s="1">
        <f t="shared" ref="AY139:AY202" si="106">-AW139-AX139</f>
        <v>-2.2065359278054659E-4</v>
      </c>
      <c r="AZ139" s="1">
        <f t="shared" ref="AZ139:AZ202" si="107">AX139/AY139</f>
        <v>-0.23186422998340078</v>
      </c>
      <c r="BA139" s="1">
        <f t="shared" ref="BA139:BA202" si="108">AW139-(BD139/(AT$8*1000))</f>
        <v>-2.2536493369943643E-5</v>
      </c>
      <c r="BB139" s="1">
        <v>271.48219999999998</v>
      </c>
      <c r="BC139" s="1">
        <f t="shared" si="80"/>
        <v>13.531744813338397</v>
      </c>
      <c r="BD139" s="1">
        <f t="shared" ref="BD139:BD202" si="109">BC139*(1+AU139)</f>
        <v>13.534038529090191</v>
      </c>
      <c r="BE139" s="1">
        <f t="shared" si="75"/>
        <v>3.4368643055674255E-5</v>
      </c>
    </row>
    <row r="140" spans="1:57" x14ac:dyDescent="0.25">
      <c r="A140" s="1">
        <v>13.006999999999998</v>
      </c>
      <c r="B140" s="1">
        <f t="shared" si="81"/>
        <v>4.6844484077985856E-3</v>
      </c>
      <c r="C140" s="1">
        <v>1.8714129691900001E-4</v>
      </c>
      <c r="D140" s="1">
        <v>-1.1168000128200001E-5</v>
      </c>
      <c r="E140" s="1">
        <f t="shared" si="82"/>
        <v>1.8712378817085741E-4</v>
      </c>
      <c r="F140" s="1">
        <f t="shared" si="83"/>
        <v>1.116793776658747E-5</v>
      </c>
      <c r="G140" s="1">
        <f t="shared" si="84"/>
        <v>-1.9829172593744488E-4</v>
      </c>
      <c r="H140" s="1">
        <f t="shared" si="85"/>
        <v>-5.6320745173757882E-2</v>
      </c>
      <c r="I140" s="1">
        <f t="shared" si="86"/>
        <v>-1.2937707140614108E-4</v>
      </c>
      <c r="J140" s="1">
        <v>448.17329999999998</v>
      </c>
      <c r="K140" s="1">
        <f t="shared" si="76"/>
        <v>22.348138976506451</v>
      </c>
      <c r="L140" s="1">
        <f t="shared" si="87"/>
        <v>22.352321236218241</v>
      </c>
      <c r="M140" s="1">
        <f t="shared" si="72"/>
        <v>-9.2563186627491888E-4</v>
      </c>
      <c r="O140" s="1">
        <v>12.997</v>
      </c>
      <c r="P140" s="1">
        <f t="shared" si="88"/>
        <v>6.0424803618986198E-3</v>
      </c>
      <c r="Q140" s="1">
        <v>2.41602829192E-4</v>
      </c>
      <c r="R140" s="1">
        <v>5.5660100770199997E-5</v>
      </c>
      <c r="S140" s="1">
        <f t="shared" si="89"/>
        <v>2.4157364792860823E-4</v>
      </c>
      <c r="T140" s="1">
        <f t="shared" si="90"/>
        <v>-5.5661649851073379E-5</v>
      </c>
      <c r="U140" s="1">
        <f t="shared" si="91"/>
        <v>-1.8591199807753485E-4</v>
      </c>
      <c r="V140" s="1">
        <f t="shared" si="92"/>
        <v>0.29939783567846767</v>
      </c>
      <c r="W140" s="1">
        <f t="shared" si="93"/>
        <v>-7.4861839534176106E-5</v>
      </c>
      <c r="X140" s="1">
        <v>418.18439999999998</v>
      </c>
      <c r="Y140" s="1">
        <f t="shared" si="77"/>
        <v>20.872176582805253</v>
      </c>
      <c r="Z140" s="1">
        <f t="shared" si="94"/>
        <v>20.877219359719053</v>
      </c>
      <c r="AA140" s="1">
        <f t="shared" si="73"/>
        <v>-9.0139549940649504E-4</v>
      </c>
      <c r="AB140" s="1">
        <f t="shared" si="78"/>
        <v>224.14904320783575</v>
      </c>
      <c r="AC140" s="1">
        <f t="shared" si="95"/>
        <v>948.30940138960909</v>
      </c>
      <c r="AE140" s="1">
        <v>13.014000000000003</v>
      </c>
      <c r="AF140" s="1">
        <f t="shared" si="96"/>
        <v>8.8901522359333077E-3</v>
      </c>
      <c r="AG140" s="1">
        <v>3.5546137951300002E-4</v>
      </c>
      <c r="AH140" s="1">
        <v>8.5550098447100006E-5</v>
      </c>
      <c r="AI140" s="1">
        <f t="shared" si="97"/>
        <v>3.55398218083949E-4</v>
      </c>
      <c r="AJ140" s="1">
        <f t="shared" si="98"/>
        <v>-8.5553758065523249E-5</v>
      </c>
      <c r="AK140" s="1">
        <f t="shared" si="99"/>
        <v>-2.6984446001842574E-4</v>
      </c>
      <c r="AL140" s="1">
        <f t="shared" si="100"/>
        <v>0.31704841396292294</v>
      </c>
      <c r="AM140" s="1">
        <f t="shared" si="101"/>
        <v>-5.434463707801627E-5</v>
      </c>
      <c r="AN140" s="1">
        <v>524.36120000000005</v>
      </c>
      <c r="AO140" s="1">
        <f t="shared" si="79"/>
        <v>26.17069170228616</v>
      </c>
      <c r="AP140" s="1">
        <f t="shared" si="102"/>
        <v>26.179994372461461</v>
      </c>
      <c r="AQ140" s="1">
        <f t="shared" si="74"/>
        <v>-7.3211782414607963E-4</v>
      </c>
      <c r="AS140" s="1">
        <v>12.995999999999995</v>
      </c>
      <c r="AT140" s="1">
        <f t="shared" si="103"/>
        <v>4.7130583072372651E-3</v>
      </c>
      <c r="AU140" s="1">
        <v>1.8858622934200001E-4</v>
      </c>
      <c r="AV140" s="1">
        <v>-5.0291786465099998E-5</v>
      </c>
      <c r="AW140" s="1">
        <f t="shared" si="104"/>
        <v>1.8856844919444609E-4</v>
      </c>
      <c r="AX140" s="1">
        <f t="shared" si="105"/>
        <v>5.0290521875601227E-5</v>
      </c>
      <c r="AY140" s="1">
        <f t="shared" si="106"/>
        <v>-2.3885897107004731E-4</v>
      </c>
      <c r="AZ140" s="1">
        <f t="shared" si="107"/>
        <v>-0.21054483174866029</v>
      </c>
      <c r="BA140" s="1">
        <f t="shared" si="108"/>
        <v>-3.4636248439369173E-6</v>
      </c>
      <c r="BB140" s="1">
        <v>271.48219999999998</v>
      </c>
      <c r="BC140" s="1">
        <f t="shared" si="80"/>
        <v>13.531744813338397</v>
      </c>
      <c r="BD140" s="1">
        <f t="shared" si="109"/>
        <v>13.534296714069164</v>
      </c>
      <c r="BE140" s="1">
        <f t="shared" si="75"/>
        <v>2.9250404271100055E-4</v>
      </c>
    </row>
    <row r="141" spans="1:57" x14ac:dyDescent="0.25">
      <c r="A141" s="1">
        <v>13.107999999999997</v>
      </c>
      <c r="B141" s="1">
        <f t="shared" si="81"/>
        <v>4.5471191720554156E-3</v>
      </c>
      <c r="C141" s="1">
        <v>1.8165506480700001E-4</v>
      </c>
      <c r="D141" s="1">
        <v>1.13275436888E-5</v>
      </c>
      <c r="E141" s="1">
        <f t="shared" si="82"/>
        <v>1.8163856752361287E-4</v>
      </c>
      <c r="F141" s="1">
        <f t="shared" si="83"/>
        <v>-1.1327607845929113E-5</v>
      </c>
      <c r="G141" s="1">
        <f t="shared" si="84"/>
        <v>-1.7031095967768377E-4</v>
      </c>
      <c r="H141" s="1">
        <f t="shared" si="85"/>
        <v>6.6511326501634382E-2</v>
      </c>
      <c r="I141" s="1">
        <f t="shared" si="86"/>
        <v>-1.485976622527968E-4</v>
      </c>
      <c r="J141" s="1">
        <v>467.62549999999999</v>
      </c>
      <c r="K141" s="1">
        <f t="shared" si="76"/>
        <v>23.31812194737687</v>
      </c>
      <c r="L141" s="1">
        <f t="shared" si="87"/>
        <v>23.322357802330398</v>
      </c>
      <c r="M141" s="1">
        <f t="shared" ref="M141:M204" si="110">(((L141+L140)/2)*(I141-I140))+M140</f>
        <v>-1.3645790252010518E-3</v>
      </c>
      <c r="O141" s="1">
        <v>13.088999999999999</v>
      </c>
      <c r="P141" s="1">
        <f t="shared" si="88"/>
        <v>6.7882534623995329E-3</v>
      </c>
      <c r="Q141" s="1">
        <v>2.7142185717800001E-4</v>
      </c>
      <c r="R141" s="1">
        <v>1.16594921565E-4</v>
      </c>
      <c r="S141" s="1">
        <f t="shared" si="89"/>
        <v>2.7138502892955587E-4</v>
      </c>
      <c r="T141" s="1">
        <f t="shared" si="90"/>
        <v>-1.1660171928127502E-4</v>
      </c>
      <c r="U141" s="1">
        <f t="shared" si="91"/>
        <v>-1.5478330964828084E-4</v>
      </c>
      <c r="V141" s="1">
        <f t="shared" si="92"/>
        <v>0.75332230294230629</v>
      </c>
      <c r="W141" s="1">
        <f t="shared" si="93"/>
        <v>-5.5486392019572989E-5</v>
      </c>
      <c r="X141" s="1">
        <v>431.9631</v>
      </c>
      <c r="Y141" s="1">
        <f t="shared" si="77"/>
        <v>21.559891044371724</v>
      </c>
      <c r="Z141" s="1">
        <f t="shared" si="94"/>
        <v>21.565742870039543</v>
      </c>
      <c r="AA141" s="1">
        <f t="shared" ref="AA141:AA204" si="111">(((Z141+Z140)/2)*(W141-W140))+AA140</f>
        <v>-4.9021980588301003E-4</v>
      </c>
      <c r="AB141" s="1">
        <f t="shared" si="78"/>
        <v>224.16741567562718</v>
      </c>
      <c r="AC141" s="1">
        <f t="shared" si="95"/>
        <v>948.23450026585431</v>
      </c>
      <c r="AE141" s="1">
        <v>13.103999999999992</v>
      </c>
      <c r="AF141" s="1">
        <f t="shared" si="96"/>
        <v>8.7242125200952605E-3</v>
      </c>
      <c r="AG141" s="1">
        <v>3.4882649197199997E-4</v>
      </c>
      <c r="AH141" s="1">
        <v>1.01075565908E-4</v>
      </c>
      <c r="AI141" s="1">
        <f t="shared" si="97"/>
        <v>3.4876566615592964E-4</v>
      </c>
      <c r="AJ141" s="1">
        <f t="shared" si="98"/>
        <v>-1.0108067438723616E-4</v>
      </c>
      <c r="AK141" s="1">
        <f t="shared" si="99"/>
        <v>-2.4768499176869351E-4</v>
      </c>
      <c r="AL141" s="1">
        <f t="shared" si="100"/>
        <v>0.4081017330336783</v>
      </c>
      <c r="AM141" s="1">
        <f t="shared" si="101"/>
        <v>-6.7307862915641677E-5</v>
      </c>
      <c r="AN141" s="1">
        <v>532.46630000000005</v>
      </c>
      <c r="AO141" s="1">
        <f t="shared" si="79"/>
        <v>26.575214526088146</v>
      </c>
      <c r="AP141" s="1">
        <f t="shared" si="102"/>
        <v>26.584484664944686</v>
      </c>
      <c r="AQ141" s="1">
        <f t="shared" ref="AQ141:AQ204" si="112">(((AP141+AP140)/2)*(AM141-AM140))+AQ140</f>
        <v>-1.0741167531293533E-3</v>
      </c>
      <c r="AS141" s="1">
        <v>13.088999999999999</v>
      </c>
      <c r="AT141" s="1">
        <f t="shared" si="103"/>
        <v>4.3506623690078945E-3</v>
      </c>
      <c r="AU141" s="1">
        <v>1.7408547864799999E-4</v>
      </c>
      <c r="AV141" s="1">
        <v>-5.2350977057399999E-5</v>
      </c>
      <c r="AW141" s="1">
        <f t="shared" si="104"/>
        <v>1.740703275294857E-4</v>
      </c>
      <c r="AX141" s="1">
        <f t="shared" si="105"/>
        <v>5.2349606792781735E-5</v>
      </c>
      <c r="AY141" s="1">
        <f t="shared" si="106"/>
        <v>-2.2641993432226745E-4</v>
      </c>
      <c r="AZ141" s="1">
        <f t="shared" si="107"/>
        <v>-0.23120582094274272</v>
      </c>
      <c r="BA141" s="1">
        <f t="shared" si="108"/>
        <v>-2.4265292406987362E-5</v>
      </c>
      <c r="BB141" s="1">
        <v>280.39780000000002</v>
      </c>
      <c r="BC141" s="1">
        <f t="shared" si="80"/>
        <v>13.976133521171915</v>
      </c>
      <c r="BD141" s="1">
        <f t="shared" si="109"/>
        <v>13.978566563065598</v>
      </c>
      <c r="BE141" s="1">
        <f t="shared" ref="BE141:BE204" si="113">(((BD141+BD140)/2)*(BA141-BA140))+BE140</f>
        <v>6.3473249116925744E-6</v>
      </c>
    </row>
    <row r="142" spans="1:57" x14ac:dyDescent="0.25">
      <c r="A142" s="1">
        <v>13.204999999999991</v>
      </c>
      <c r="B142" s="1">
        <f t="shared" si="81"/>
        <v>4.8580169336770399E-3</v>
      </c>
      <c r="C142" s="1">
        <v>1.9407526997400001E-4</v>
      </c>
      <c r="D142" s="1">
        <v>4.6506746002700001E-5</v>
      </c>
      <c r="E142" s="1">
        <f t="shared" si="82"/>
        <v>1.9405643980512514E-4</v>
      </c>
      <c r="F142" s="1">
        <f t="shared" si="83"/>
        <v>-4.6507827474948283E-5</v>
      </c>
      <c r="G142" s="1">
        <f t="shared" si="84"/>
        <v>-1.4754861233017686E-4</v>
      </c>
      <c r="H142" s="1">
        <f t="shared" si="85"/>
        <v>0.31520342170941879</v>
      </c>
      <c r="I142" s="1">
        <f t="shared" si="86"/>
        <v>-1.3847348405159209E-4</v>
      </c>
      <c r="J142" s="1">
        <v>470.86759999999998</v>
      </c>
      <c r="K142" s="1">
        <f t="shared" si="76"/>
        <v>23.47978910018524</v>
      </c>
      <c r="L142" s="1">
        <f t="shared" si="87"/>
        <v>23.484345946593791</v>
      </c>
      <c r="M142" s="1">
        <f t="shared" si="110"/>
        <v>-1.1276393203184991E-3</v>
      </c>
      <c r="O142" s="1">
        <v>13.195999999999998</v>
      </c>
      <c r="P142" s="1">
        <f t="shared" si="88"/>
        <v>7.0285795926722829E-3</v>
      </c>
      <c r="Q142" s="1">
        <v>2.8103106888000001E-4</v>
      </c>
      <c r="R142" s="1">
        <v>9.1638408775900003E-5</v>
      </c>
      <c r="S142" s="1">
        <f t="shared" si="89"/>
        <v>2.8099158704618116E-4</v>
      </c>
      <c r="T142" s="1">
        <f t="shared" si="90"/>
        <v>-9.1642607831420302E-5</v>
      </c>
      <c r="U142" s="1">
        <f t="shared" si="91"/>
        <v>-1.8934897921476086E-4</v>
      </c>
      <c r="V142" s="1">
        <f t="shared" si="92"/>
        <v>0.48398786310581932</v>
      </c>
      <c r="W142" s="1">
        <f t="shared" si="93"/>
        <v>-4.894957661155891E-5</v>
      </c>
      <c r="X142" s="1">
        <v>436.01560000000001</v>
      </c>
      <c r="Y142" s="1">
        <f t="shared" si="77"/>
        <v>21.76215706769019</v>
      </c>
      <c r="Z142" s="1">
        <f t="shared" si="94"/>
        <v>21.76827290995206</v>
      </c>
      <c r="AA142" s="1">
        <f t="shared" si="111"/>
        <v>-3.4858657486212287E-4</v>
      </c>
      <c r="AB142" s="1">
        <f t="shared" si="78"/>
        <v>224.17361289443213</v>
      </c>
      <c r="AC142" s="1">
        <f t="shared" si="95"/>
        <v>948.04861666196939</v>
      </c>
      <c r="AE142" s="1">
        <v>13.211999999999996</v>
      </c>
      <c r="AF142" s="1">
        <f t="shared" si="96"/>
        <v>9.2124940991274839E-3</v>
      </c>
      <c r="AG142" s="1">
        <v>3.6834980710399997E-4</v>
      </c>
      <c r="AH142" s="1">
        <v>1.12839697977E-4</v>
      </c>
      <c r="AI142" s="1">
        <f t="shared" si="97"/>
        <v>3.6828198296872598E-4</v>
      </c>
      <c r="AJ142" s="1">
        <f t="shared" si="98"/>
        <v>-1.1284606485472273E-4</v>
      </c>
      <c r="AK142" s="1">
        <f t="shared" si="99"/>
        <v>-2.5543591811400326E-4</v>
      </c>
      <c r="AL142" s="1">
        <f t="shared" si="100"/>
        <v>0.44177837513187379</v>
      </c>
      <c r="AM142" s="1">
        <f t="shared" si="101"/>
        <v>-6.1733384099913347E-5</v>
      </c>
      <c r="AN142" s="1">
        <v>550.29750000000001</v>
      </c>
      <c r="AO142" s="1">
        <f t="shared" si="79"/>
        <v>27.465163740259229</v>
      </c>
      <c r="AP142" s="1">
        <f t="shared" si="102"/>
        <v>27.475280528025035</v>
      </c>
      <c r="AQ142" s="1">
        <f t="shared" si="112"/>
        <v>-9.2343924520362462E-4</v>
      </c>
      <c r="AS142" s="1">
        <v>13.222999999999999</v>
      </c>
      <c r="AT142" s="1">
        <f t="shared" si="103"/>
        <v>4.0702819669901696E-3</v>
      </c>
      <c r="AU142" s="1">
        <v>1.6286646132400001E-4</v>
      </c>
      <c r="AV142" s="1">
        <v>-2.0829511413499998E-5</v>
      </c>
      <c r="AW142" s="1">
        <f t="shared" si="104"/>
        <v>1.6285320002176754E-4</v>
      </c>
      <c r="AX142" s="1">
        <f t="shared" si="105"/>
        <v>2.0829294482206632E-5</v>
      </c>
      <c r="AY142" s="1">
        <f t="shared" si="106"/>
        <v>-1.8368249450397418E-4</v>
      </c>
      <c r="AZ142" s="1">
        <f t="shared" si="107"/>
        <v>-0.11339836459895185</v>
      </c>
      <c r="BA142" s="1">
        <f t="shared" si="108"/>
        <v>-3.8919934359011899E-5</v>
      </c>
      <c r="BB142" s="1">
        <v>285.26080000000002</v>
      </c>
      <c r="BC142" s="1">
        <f t="shared" si="80"/>
        <v>14.218524643047546</v>
      </c>
      <c r="BD142" s="1">
        <f t="shared" si="109"/>
        <v>14.220840363841408</v>
      </c>
      <c r="BE142" s="1">
        <f t="shared" si="113"/>
        <v>-2.0027878097493879E-4</v>
      </c>
    </row>
    <row r="143" spans="1:57" x14ac:dyDescent="0.25">
      <c r="A143" s="1">
        <v>13.308</v>
      </c>
      <c r="B143" s="1">
        <f t="shared" si="81"/>
        <v>5.0659178595312609E-3</v>
      </c>
      <c r="C143" s="1">
        <v>2.0238080469399999E-4</v>
      </c>
      <c r="D143" s="1">
        <v>-2.7281830625700001E-5</v>
      </c>
      <c r="E143" s="1">
        <f t="shared" si="82"/>
        <v>2.0236032846159902E-4</v>
      </c>
      <c r="F143" s="1">
        <f t="shared" si="83"/>
        <v>2.7281458483352302E-5</v>
      </c>
      <c r="G143" s="1">
        <f t="shared" si="84"/>
        <v>-2.2964178694495131E-4</v>
      </c>
      <c r="H143" s="1">
        <f t="shared" si="85"/>
        <v>-0.11880006181058018</v>
      </c>
      <c r="I143" s="1">
        <f t="shared" si="86"/>
        <v>-1.3933059377874255E-4</v>
      </c>
      <c r="J143" s="1">
        <v>483.83569999999997</v>
      </c>
      <c r="K143" s="1">
        <f t="shared" si="76"/>
        <v>24.126442751933865</v>
      </c>
      <c r="L143" s="1">
        <f t="shared" si="87"/>
        <v>24.131325480832405</v>
      </c>
      <c r="M143" s="1">
        <f t="shared" si="110"/>
        <v>-1.1480452478911227E-3</v>
      </c>
      <c r="O143" s="1">
        <v>13.295999999999999</v>
      </c>
      <c r="P143" s="1">
        <f t="shared" si="88"/>
        <v>6.9293978423305251E-3</v>
      </c>
      <c r="Q143" s="1">
        <v>2.7706538094200001E-4</v>
      </c>
      <c r="R143" s="1">
        <v>1.04864571767E-4</v>
      </c>
      <c r="S143" s="1">
        <f t="shared" si="89"/>
        <v>2.7702700541760739E-4</v>
      </c>
      <c r="T143" s="1">
        <f t="shared" si="90"/>
        <v>-1.0487007044056941E-4</v>
      </c>
      <c r="U143" s="1">
        <f t="shared" si="91"/>
        <v>-1.7215693497703798E-4</v>
      </c>
      <c r="V143" s="1">
        <f t="shared" si="92"/>
        <v>0.60915391212417214</v>
      </c>
      <c r="W143" s="1">
        <f t="shared" si="93"/>
        <v>-6.5792681298299741E-5</v>
      </c>
      <c r="X143" s="1">
        <v>453.03629999999998</v>
      </c>
      <c r="Y143" s="1">
        <f t="shared" si="77"/>
        <v>22.611684347911435</v>
      </c>
      <c r="Z143" s="1">
        <f t="shared" si="94"/>
        <v>22.617949262849031</v>
      </c>
      <c r="AA143" s="1">
        <f t="shared" si="111"/>
        <v>-7.2238746821483573E-4</v>
      </c>
      <c r="AB143" s="1">
        <f t="shared" si="78"/>
        <v>224.15764356715718</v>
      </c>
      <c r="AC143" s="1">
        <f t="shared" si="95"/>
        <v>948.12254462304452</v>
      </c>
      <c r="AE143" s="1">
        <v>13.309999999999995</v>
      </c>
      <c r="AF143" s="1">
        <f t="shared" si="96"/>
        <v>9.2544556153476079E-3</v>
      </c>
      <c r="AG143" s="1">
        <v>3.7002758472200003E-4</v>
      </c>
      <c r="AH143" s="1">
        <v>1.14840404422E-4</v>
      </c>
      <c r="AI143" s="1">
        <f t="shared" si="97"/>
        <v>3.6995914139874048E-4</v>
      </c>
      <c r="AJ143" s="1">
        <f t="shared" si="98"/>
        <v>-1.1484699908613883E-4</v>
      </c>
      <c r="AK143" s="1">
        <f t="shared" si="99"/>
        <v>-2.5511214231260164E-4</v>
      </c>
      <c r="AL143" s="1">
        <f t="shared" si="100"/>
        <v>0.45018241015518218</v>
      </c>
      <c r="AM143" s="1">
        <f t="shared" si="101"/>
        <v>-5.942360211171337E-5</v>
      </c>
      <c r="AN143" s="1">
        <v>549.48699999999997</v>
      </c>
      <c r="AO143" s="1">
        <f t="shared" si="79"/>
        <v>27.424711956975674</v>
      </c>
      <c r="AP143" s="1">
        <f t="shared" si="102"/>
        <v>27.434859856902811</v>
      </c>
      <c r="AQ143" s="1">
        <f t="shared" si="112"/>
        <v>-8.6002401858830541E-4</v>
      </c>
      <c r="AS143" s="1">
        <v>13.296000000000006</v>
      </c>
      <c r="AT143" s="1">
        <f t="shared" si="103"/>
        <v>4.3239591964810776E-3</v>
      </c>
      <c r="AU143" s="1">
        <v>1.7301698972E-4</v>
      </c>
      <c r="AV143" s="1">
        <v>-2.7403084459399999E-5</v>
      </c>
      <c r="AW143" s="1">
        <f t="shared" si="104"/>
        <v>1.7300202400687828E-4</v>
      </c>
      <c r="AX143" s="1">
        <f t="shared" si="105"/>
        <v>2.7402709001705517E-5</v>
      </c>
      <c r="AY143" s="1">
        <f t="shared" si="106"/>
        <v>-2.0040473300858379E-4</v>
      </c>
      <c r="AZ143" s="1">
        <f t="shared" si="107"/>
        <v>-0.13673683545453888</v>
      </c>
      <c r="BA143" s="1">
        <f t="shared" si="108"/>
        <v>-3.5652847805985494E-5</v>
      </c>
      <c r="BB143" s="1">
        <v>294.98700000000002</v>
      </c>
      <c r="BC143" s="1">
        <f t="shared" si="80"/>
        <v>14.703316855588524</v>
      </c>
      <c r="BD143" s="1">
        <f t="shared" si="109"/>
        <v>14.705860779209777</v>
      </c>
      <c r="BE143" s="1">
        <f t="shared" si="113"/>
        <v>-1.5302576281100077E-4</v>
      </c>
    </row>
    <row r="144" spans="1:57" x14ac:dyDescent="0.25">
      <c r="A144" s="1">
        <v>13.411999999999999</v>
      </c>
      <c r="B144" s="1">
        <f t="shared" si="81"/>
        <v>5.5541993842653141E-3</v>
      </c>
      <c r="C144" s="1">
        <v>2.21887399675E-4</v>
      </c>
      <c r="D144" s="1">
        <v>4.1002516809400001E-5</v>
      </c>
      <c r="E144" s="1">
        <f t="shared" si="82"/>
        <v>2.2186278630689877E-4</v>
      </c>
      <c r="F144" s="1">
        <f t="shared" si="83"/>
        <v>-4.1003357435556224E-5</v>
      </c>
      <c r="G144" s="1">
        <f t="shared" si="84"/>
        <v>-1.8085942887134253E-4</v>
      </c>
      <c r="H144" s="1">
        <f t="shared" si="85"/>
        <v>0.22671396062366572</v>
      </c>
      <c r="I144" s="1">
        <f t="shared" si="86"/>
        <v>-1.2212445670086003E-4</v>
      </c>
      <c r="J144" s="1">
        <v>487.07780000000002</v>
      </c>
      <c r="K144" s="1">
        <f t="shared" si="76"/>
        <v>24.288109904742239</v>
      </c>
      <c r="L144" s="1">
        <f t="shared" si="87"/>
        <v>24.293499130292027</v>
      </c>
      <c r="M144" s="1">
        <f t="shared" si="110"/>
        <v>-7.3144316277540971E-4</v>
      </c>
      <c r="O144" s="1">
        <v>13.389999999999993</v>
      </c>
      <c r="P144" s="1">
        <f t="shared" si="88"/>
        <v>6.7310336137567399E-3</v>
      </c>
      <c r="Q144" s="1">
        <v>2.6913397596199998E-4</v>
      </c>
      <c r="R144" s="1">
        <v>9.7700401965999999E-5</v>
      </c>
      <c r="S144" s="1">
        <f t="shared" si="89"/>
        <v>2.6909776591020412E-4</v>
      </c>
      <c r="T144" s="1">
        <f t="shared" si="90"/>
        <v>-9.7705174961151443E-5</v>
      </c>
      <c r="U144" s="1">
        <f t="shared" si="91"/>
        <v>-1.7139259094905269E-4</v>
      </c>
      <c r="V144" s="1">
        <f t="shared" si="92"/>
        <v>0.57006650299250561</v>
      </c>
      <c r="W144" s="1">
        <f t="shared" si="93"/>
        <v>-8.9052260084092989E-5</v>
      </c>
      <c r="X144" s="1">
        <v>473.29910000000001</v>
      </c>
      <c r="Y144" s="1">
        <f t="shared" si="77"/>
        <v>23.623029437929301</v>
      </c>
      <c r="Z144" s="1">
        <f t="shared" si="94"/>
        <v>23.629387197766196</v>
      </c>
      <c r="AA144" s="1">
        <f t="shared" si="111"/>
        <v>-1.2602342512342199E-3</v>
      </c>
      <c r="AB144" s="1">
        <f t="shared" si="78"/>
        <v>224.13558394360268</v>
      </c>
      <c r="AC144" s="1">
        <f t="shared" si="95"/>
        <v>948.410276800509</v>
      </c>
      <c r="AE144" s="1">
        <v>13.413999999999994</v>
      </c>
      <c r="AF144" s="1">
        <f t="shared" si="96"/>
        <v>9.8953244599374445E-3</v>
      </c>
      <c r="AG144" s="1">
        <v>3.95651906729E-4</v>
      </c>
      <c r="AH144" s="1">
        <v>1.4221003220899999E-4</v>
      </c>
      <c r="AI144" s="1">
        <f t="shared" si="97"/>
        <v>3.9557365715236652E-4</v>
      </c>
      <c r="AJ144" s="1">
        <f t="shared" si="98"/>
        <v>-1.422201450144481E-4</v>
      </c>
      <c r="AK144" s="1">
        <f t="shared" si="99"/>
        <v>-2.5335351213791844E-4</v>
      </c>
      <c r="AL144" s="1">
        <f t="shared" si="100"/>
        <v>0.56135059590974801</v>
      </c>
      <c r="AM144" s="1">
        <f t="shared" si="101"/>
        <v>-4.6487460933256574E-5</v>
      </c>
      <c r="AN144" s="1">
        <v>565.69719999999995</v>
      </c>
      <c r="AO144" s="1">
        <f t="shared" si="79"/>
        <v>28.233757604579651</v>
      </c>
      <c r="AP144" s="1">
        <f t="shared" si="102"/>
        <v>28.244928344610027</v>
      </c>
      <c r="AQ144" s="1">
        <f t="shared" si="112"/>
        <v>-4.9988321810763385E-4</v>
      </c>
      <c r="AS144" s="1">
        <v>13.397000000000006</v>
      </c>
      <c r="AT144" s="1">
        <f t="shared" si="103"/>
        <v>4.4651031341840005E-3</v>
      </c>
      <c r="AU144" s="1">
        <v>1.7866466078000001E-4</v>
      </c>
      <c r="AV144" s="1">
        <v>-1.1840349907300001E-4</v>
      </c>
      <c r="AW144" s="1">
        <f t="shared" si="104"/>
        <v>1.7864870215027599E-4</v>
      </c>
      <c r="AX144" s="1">
        <f t="shared" si="105"/>
        <v>1.183964899320747E-4</v>
      </c>
      <c r="AY144" s="1">
        <f t="shared" si="106"/>
        <v>-2.9704519208235069E-4</v>
      </c>
      <c r="AZ144" s="1">
        <f t="shared" si="107"/>
        <v>-0.39858073144389189</v>
      </c>
      <c r="BA144" s="1">
        <f t="shared" si="108"/>
        <v>-3.4020440313522679E-5</v>
      </c>
      <c r="BB144" s="1">
        <v>300.66050000000001</v>
      </c>
      <c r="BC144" s="1">
        <f t="shared" si="80"/>
        <v>14.98610649777676</v>
      </c>
      <c r="BD144" s="1">
        <f t="shared" si="109"/>
        <v>14.988783985410597</v>
      </c>
      <c r="BE144" s="1">
        <f t="shared" si="113"/>
        <v>-1.2878888251110677E-4</v>
      </c>
    </row>
    <row r="145" spans="1:57" x14ac:dyDescent="0.25">
      <c r="A145" s="1">
        <v>13.497999999999998</v>
      </c>
      <c r="B145" s="1">
        <f t="shared" si="81"/>
        <v>6.0386656717403616E-3</v>
      </c>
      <c r="C145" s="1">
        <v>2.4124157789599999E-4</v>
      </c>
      <c r="D145" s="1">
        <v>5.8153374993700002E-5</v>
      </c>
      <c r="E145" s="1">
        <f t="shared" si="82"/>
        <v>2.4121248382565351E-4</v>
      </c>
      <c r="F145" s="1">
        <f t="shared" si="83"/>
        <v>-5.8155065966777073E-5</v>
      </c>
      <c r="G145" s="1">
        <f t="shared" si="84"/>
        <v>-1.8305741785887644E-4</v>
      </c>
      <c r="H145" s="1">
        <f t="shared" si="85"/>
        <v>0.31768756845248564</v>
      </c>
      <c r="I145" s="1">
        <f t="shared" si="86"/>
        <v>-1.1079519291535807E-4</v>
      </c>
      <c r="J145" s="1">
        <v>498.42489999999998</v>
      </c>
      <c r="K145" s="1">
        <f t="shared" si="76"/>
        <v>24.853932473334154</v>
      </c>
      <c r="L145" s="1">
        <f t="shared" si="87"/>
        <v>24.859928275220945</v>
      </c>
      <c r="M145" s="1">
        <f t="shared" si="110"/>
        <v>-4.5300709025612089E-4</v>
      </c>
      <c r="O145" s="1">
        <v>13.489999999999995</v>
      </c>
      <c r="P145" s="1">
        <f t="shared" si="88"/>
        <v>7.2498321974423475E-3</v>
      </c>
      <c r="Q145" s="1">
        <v>2.89877643809E-4</v>
      </c>
      <c r="R145" s="1">
        <v>1.28167812363E-4</v>
      </c>
      <c r="S145" s="1">
        <f t="shared" si="89"/>
        <v>2.8983563740237047E-4</v>
      </c>
      <c r="T145" s="1">
        <f t="shared" si="90"/>
        <v>-1.2817602655895669E-4</v>
      </c>
      <c r="U145" s="1">
        <f t="shared" si="91"/>
        <v>-1.6165961084341378E-4</v>
      </c>
      <c r="V145" s="1">
        <f t="shared" si="92"/>
        <v>0.79287600588813834</v>
      </c>
      <c r="W145" s="1">
        <f t="shared" si="93"/>
        <v>-7.1388445643687996E-5</v>
      </c>
      <c r="X145" s="1">
        <v>477.35160000000002</v>
      </c>
      <c r="Y145" s="1">
        <f t="shared" si="77"/>
        <v>23.825295461247766</v>
      </c>
      <c r="Z145" s="1">
        <f t="shared" si="94"/>
        <v>23.832201881759126</v>
      </c>
      <c r="AA145" s="1">
        <f t="shared" si="111"/>
        <v>-8.4105789996047624E-4</v>
      </c>
      <c r="AB145" s="1">
        <f t="shared" si="78"/>
        <v>224.15233719604797</v>
      </c>
      <c r="AC145" s="1">
        <f t="shared" si="95"/>
        <v>948.45043248199397</v>
      </c>
      <c r="AE145" s="1">
        <v>13.514000000000003</v>
      </c>
      <c r="AF145" s="1">
        <f t="shared" si="96"/>
        <v>1.0206222405582256E-2</v>
      </c>
      <c r="AG145" s="1">
        <v>4.08082763897E-4</v>
      </c>
      <c r="AH145" s="1">
        <v>9.9475000752099994E-5</v>
      </c>
      <c r="AI145" s="1">
        <f t="shared" si="97"/>
        <v>4.0799952077189119E-4</v>
      </c>
      <c r="AJ145" s="1">
        <f t="shared" si="98"/>
        <v>-9.9479948718158762E-5</v>
      </c>
      <c r="AK145" s="1">
        <f t="shared" si="99"/>
        <v>-3.0851957205373245E-4</v>
      </c>
      <c r="AL145" s="1">
        <f t="shared" si="100"/>
        <v>0.32244291036690897</v>
      </c>
      <c r="AM145" s="1">
        <f t="shared" si="101"/>
        <v>-4.3567701321794148E-5</v>
      </c>
      <c r="AN145" s="1">
        <v>577.85479999999995</v>
      </c>
      <c r="AO145" s="1">
        <f t="shared" si="79"/>
        <v>28.840539344799396</v>
      </c>
      <c r="AP145" s="1">
        <f t="shared" si="102"/>
        <v>28.852308671807503</v>
      </c>
      <c r="AQ145" s="1">
        <f t="shared" si="112"/>
        <v>-4.165281148243172E-4</v>
      </c>
      <c r="AS145" s="1">
        <v>13.494</v>
      </c>
      <c r="AT145" s="1">
        <f t="shared" si="103"/>
        <v>4.3449403125452599E-3</v>
      </c>
      <c r="AU145" s="1">
        <v>1.73856518813E-4</v>
      </c>
      <c r="AV145" s="1">
        <v>-1.47390572238E-4</v>
      </c>
      <c r="AW145" s="1">
        <f t="shared" si="104"/>
        <v>1.7384140751983712E-4</v>
      </c>
      <c r="AX145" s="1">
        <f t="shared" si="105"/>
        <v>1.4737971131479727E-4</v>
      </c>
      <c r="AY145" s="1">
        <f t="shared" si="106"/>
        <v>-3.2122111883463441E-4</v>
      </c>
      <c r="AZ145" s="1">
        <f t="shared" si="107"/>
        <v>-0.45881077760229327</v>
      </c>
      <c r="BA145" s="1">
        <f t="shared" si="108"/>
        <v>-3.5386935598649894E-5</v>
      </c>
      <c r="BB145" s="1">
        <v>295.79750000000001</v>
      </c>
      <c r="BC145" s="1">
        <f t="shared" si="80"/>
        <v>14.743715375901129</v>
      </c>
      <c r="BD145" s="1">
        <f t="shared" si="109"/>
        <v>14.746278666930753</v>
      </c>
      <c r="BE145" s="1">
        <f t="shared" si="113"/>
        <v>-1.4910529396980018E-4</v>
      </c>
    </row>
    <row r="146" spans="1:57" x14ac:dyDescent="0.25">
      <c r="A146" s="1">
        <v>13.606000000000002</v>
      </c>
      <c r="B146" s="1">
        <f t="shared" si="81"/>
        <v>6.2980650154907999E-3</v>
      </c>
      <c r="C146" s="1">
        <v>2.5160444784E-4</v>
      </c>
      <c r="D146" s="1">
        <v>2.1139429009099999E-5</v>
      </c>
      <c r="E146" s="1">
        <f t="shared" si="82"/>
        <v>2.5157280074917181E-4</v>
      </c>
      <c r="F146" s="1">
        <f t="shared" si="83"/>
        <v>-2.1139652449932218E-5</v>
      </c>
      <c r="G146" s="1">
        <f t="shared" si="84"/>
        <v>-2.3043314829923958E-4</v>
      </c>
      <c r="H146" s="1">
        <f t="shared" si="85"/>
        <v>9.1738765042954445E-2</v>
      </c>
      <c r="I146" s="1">
        <f t="shared" si="86"/>
        <v>-1.1474900349401701E-4</v>
      </c>
      <c r="J146" s="1">
        <v>518.68759999999997</v>
      </c>
      <c r="K146" s="1">
        <f t="shared" si="76"/>
        <v>25.864330985782928</v>
      </c>
      <c r="L146" s="1">
        <f t="shared" si="87"/>
        <v>25.870838566499359</v>
      </c>
      <c r="M146" s="1">
        <f t="shared" si="110"/>
        <v>-5.5329701155725798E-4</v>
      </c>
      <c r="O146" s="1">
        <v>13.596999999999994</v>
      </c>
      <c r="P146" s="1">
        <f t="shared" si="88"/>
        <v>7.7362063700580977E-3</v>
      </c>
      <c r="Q146" s="1">
        <v>3.0932485242400002E-4</v>
      </c>
      <c r="R146" s="1">
        <v>1.44621793879E-4</v>
      </c>
      <c r="S146" s="1">
        <f t="shared" si="89"/>
        <v>3.0927702135510556E-4</v>
      </c>
      <c r="T146" s="1">
        <f t="shared" si="90"/>
        <v>-1.4463225261899303E-4</v>
      </c>
      <c r="U146" s="1">
        <f t="shared" si="91"/>
        <v>-1.6464476873611253E-4</v>
      </c>
      <c r="V146" s="1">
        <f t="shared" si="92"/>
        <v>0.87845033722756816</v>
      </c>
      <c r="W146" s="1">
        <f t="shared" si="93"/>
        <v>-6.3607655240762015E-5</v>
      </c>
      <c r="X146" s="1">
        <v>492.75130000000001</v>
      </c>
      <c r="Y146" s="1">
        <f t="shared" si="77"/>
        <v>24.593916332141625</v>
      </c>
      <c r="Z146" s="1">
        <f t="shared" si="94"/>
        <v>24.60152384168159</v>
      </c>
      <c r="AA146" s="1">
        <f t="shared" si="111"/>
        <v>-6.5263156581702787E-4</v>
      </c>
      <c r="AB146" s="1">
        <f t="shared" si="78"/>
        <v>224.15971546937863</v>
      </c>
      <c r="AC146" s="1">
        <f t="shared" si="95"/>
        <v>948.26784279962658</v>
      </c>
      <c r="AE146" s="1">
        <v>13.610999999999997</v>
      </c>
      <c r="AF146" s="1">
        <f t="shared" si="96"/>
        <v>1.0271072484772308E-2</v>
      </c>
      <c r="AG146" s="1">
        <v>4.1067571146400001E-4</v>
      </c>
      <c r="AH146" s="1">
        <v>8.6110296251699998E-5</v>
      </c>
      <c r="AI146" s="1">
        <f t="shared" si="97"/>
        <v>4.105914072742539E-4</v>
      </c>
      <c r="AJ146" s="1">
        <f t="shared" si="98"/>
        <v>-8.6114003956127441E-5</v>
      </c>
      <c r="AK146" s="1">
        <f t="shared" si="99"/>
        <v>-3.2447740331812645E-4</v>
      </c>
      <c r="AL146" s="1">
        <f t="shared" si="100"/>
        <v>0.26539291511680069</v>
      </c>
      <c r="AM146" s="1">
        <f t="shared" si="101"/>
        <v>-4.8577587492562308E-5</v>
      </c>
      <c r="AN146" s="1">
        <v>587.58100000000002</v>
      </c>
      <c r="AO146" s="1">
        <f t="shared" si="79"/>
        <v>29.325970726134965</v>
      </c>
      <c r="AP146" s="1">
        <f t="shared" si="102"/>
        <v>29.338014190027291</v>
      </c>
      <c r="AQ146" s="1">
        <f t="shared" si="112"/>
        <v>-5.6229156171333744E-4</v>
      </c>
      <c r="AS146" s="1">
        <v>13.600999999999999</v>
      </c>
      <c r="AT146" s="1">
        <f t="shared" si="103"/>
        <v>5.0354002140548734E-3</v>
      </c>
      <c r="AU146" s="1">
        <v>2.0148427574900001E-4</v>
      </c>
      <c r="AV146" s="1">
        <v>-1.95068772882E-4</v>
      </c>
      <c r="AW146" s="1">
        <f t="shared" si="104"/>
        <v>2.0146398051833363E-4</v>
      </c>
      <c r="AX146" s="1">
        <f t="shared" si="105"/>
        <v>1.9504974944280332E-4</v>
      </c>
      <c r="AY146" s="1">
        <f t="shared" si="106"/>
        <v>-3.9651372996113692E-4</v>
      </c>
      <c r="AZ146" s="1">
        <f t="shared" si="107"/>
        <v>-0.49191171630278863</v>
      </c>
      <c r="BA146" s="1">
        <f t="shared" si="108"/>
        <v>-1.9809835581056874E-5</v>
      </c>
      <c r="BB146" s="1">
        <v>312.81819999999999</v>
      </c>
      <c r="BC146" s="1">
        <f t="shared" si="80"/>
        <v>15.592094271255551</v>
      </c>
      <c r="BD146" s="1">
        <f t="shared" si="109"/>
        <v>15.595235833077204</v>
      </c>
      <c r="BE146" s="1">
        <f t="shared" si="113"/>
        <v>8.7211109056136235E-5</v>
      </c>
    </row>
    <row r="147" spans="1:57" x14ac:dyDescent="0.25">
      <c r="A147" s="1">
        <v>13.698999999999991</v>
      </c>
      <c r="B147" s="1">
        <f t="shared" si="81"/>
        <v>6.5250399421049347E-3</v>
      </c>
      <c r="C147" s="1">
        <v>2.6067197904899999E-4</v>
      </c>
      <c r="D147" s="1">
        <v>9.8118862297299992E-6</v>
      </c>
      <c r="E147" s="1">
        <f t="shared" si="82"/>
        <v>2.6063801001172387E-4</v>
      </c>
      <c r="F147" s="1">
        <f t="shared" si="83"/>
        <v>-9.8119343665975195E-6</v>
      </c>
      <c r="G147" s="1">
        <f t="shared" si="84"/>
        <v>-2.5082607564512634E-4</v>
      </c>
      <c r="H147" s="1">
        <f t="shared" si="85"/>
        <v>3.9118478178001063E-2</v>
      </c>
      <c r="I147" s="1">
        <f t="shared" si="86"/>
        <v>-1.1656321275873134E-4</v>
      </c>
      <c r="J147" s="1">
        <v>534.08730000000003</v>
      </c>
      <c r="K147" s="1">
        <f t="shared" si="76"/>
        <v>26.632236248761572</v>
      </c>
      <c r="L147" s="1">
        <f t="shared" si="87"/>
        <v>26.639178526491037</v>
      </c>
      <c r="M147" s="1">
        <f t="shared" si="110"/>
        <v>-6.0092909130746348E-4</v>
      </c>
      <c r="O147" s="1">
        <v>13.696999999999996</v>
      </c>
      <c r="P147" s="1">
        <f t="shared" si="88"/>
        <v>8.1768037902812847E-3</v>
      </c>
      <c r="Q147" s="1">
        <v>3.2694172114100002E-4</v>
      </c>
      <c r="R147" s="1">
        <v>1.3257653335999999E-4</v>
      </c>
      <c r="S147" s="1">
        <f t="shared" si="89"/>
        <v>3.2688828734255774E-4</v>
      </c>
      <c r="T147" s="1">
        <f t="shared" si="90"/>
        <v>-1.3258532240538424E-4</v>
      </c>
      <c r="U147" s="1">
        <f t="shared" si="91"/>
        <v>-1.943029649371735E-4</v>
      </c>
      <c r="V147" s="1">
        <f t="shared" si="92"/>
        <v>0.68236386638904234</v>
      </c>
      <c r="W147" s="1">
        <f t="shared" si="93"/>
        <v>-4.9683123958978409E-5</v>
      </c>
      <c r="X147" s="1">
        <v>497.61439999999999</v>
      </c>
      <c r="Y147" s="1">
        <f t="shared" si="77"/>
        <v>24.836640551265628</v>
      </c>
      <c r="Z147" s="1">
        <f t="shared" si="94"/>
        <v>24.844760685274817</v>
      </c>
      <c r="AA147" s="1">
        <f t="shared" si="111"/>
        <v>-3.083733979852393E-4</v>
      </c>
      <c r="AB147" s="1">
        <f t="shared" si="78"/>
        <v>224.17291748641614</v>
      </c>
      <c r="AC147" s="1">
        <f t="shared" si="95"/>
        <v>948.1121317731828</v>
      </c>
      <c r="AE147" s="1">
        <v>13.714999999999996</v>
      </c>
      <c r="AF147" s="1">
        <f t="shared" si="96"/>
        <v>1.021957412796648E-2</v>
      </c>
      <c r="AG147" s="1">
        <v>4.08616615459E-4</v>
      </c>
      <c r="AH147" s="1">
        <v>9.7954463854000001E-5</v>
      </c>
      <c r="AI147" s="1">
        <f t="shared" si="97"/>
        <v>4.0853315442482247E-4</v>
      </c>
      <c r="AJ147" s="1">
        <f t="shared" si="98"/>
        <v>-9.7959261705777466E-5</v>
      </c>
      <c r="AK147" s="1">
        <f t="shared" si="99"/>
        <v>-3.1057389271904503E-4</v>
      </c>
      <c r="AL147" s="1">
        <f t="shared" si="100"/>
        <v>0.31541370347698389</v>
      </c>
      <c r="AM147" s="1">
        <f t="shared" si="101"/>
        <v>-5.8235403728265839E-5</v>
      </c>
      <c r="AN147" s="1">
        <v>597.30709999999999</v>
      </c>
      <c r="AO147" s="1">
        <f t="shared" si="79"/>
        <v>29.811397116504057</v>
      </c>
      <c r="AP147" s="1">
        <f t="shared" si="102"/>
        <v>29.82357854869591</v>
      </c>
      <c r="AQ147" s="1">
        <f t="shared" si="112"/>
        <v>-8.4797745715439797E-4</v>
      </c>
      <c r="AS147" s="1">
        <v>13.698000000000008</v>
      </c>
      <c r="AT147" s="1">
        <f t="shared" si="103"/>
        <v>4.4536590212837218E-3</v>
      </c>
      <c r="AU147" s="1">
        <v>1.78206741111E-4</v>
      </c>
      <c r="AV147" s="1">
        <v>-1.2125468492700001E-4</v>
      </c>
      <c r="AW147" s="1">
        <f t="shared" si="104"/>
        <v>1.7819086417584349E-4</v>
      </c>
      <c r="AX147" s="1">
        <f t="shared" si="105"/>
        <v>1.2124733417185818E-4</v>
      </c>
      <c r="AY147" s="1">
        <f t="shared" si="106"/>
        <v>-2.9943819834770167E-4</v>
      </c>
      <c r="AZ147" s="1">
        <f t="shared" si="107"/>
        <v>-0.40491605560312716</v>
      </c>
      <c r="BA147" s="1">
        <f t="shared" si="108"/>
        <v>-4.7090892855564614E-5</v>
      </c>
      <c r="BB147" s="1">
        <v>318.49169999999998</v>
      </c>
      <c r="BC147" s="1">
        <f t="shared" si="80"/>
        <v>15.874883913443787</v>
      </c>
      <c r="BD147" s="1">
        <f t="shared" si="109"/>
        <v>15.877712924771515</v>
      </c>
      <c r="BE147" s="1">
        <f t="shared" si="113"/>
        <v>-3.4209654977412289E-4</v>
      </c>
    </row>
    <row r="148" spans="1:57" x14ac:dyDescent="0.25">
      <c r="A148" s="1">
        <v>13.809000000000005</v>
      </c>
      <c r="B148" s="1">
        <f t="shared" si="81"/>
        <v>6.9408417938384096E-3</v>
      </c>
      <c r="C148" s="1">
        <v>2.7728304849000001E-4</v>
      </c>
      <c r="D148" s="1">
        <v>5.6318633141899998E-5</v>
      </c>
      <c r="E148" s="1">
        <f t="shared" si="82"/>
        <v>2.772446126504794E-4</v>
      </c>
      <c r="F148" s="1">
        <f t="shared" si="83"/>
        <v>-5.6320219095693021E-5</v>
      </c>
      <c r="G148" s="1">
        <f t="shared" si="84"/>
        <v>-2.2092439355478636E-4</v>
      </c>
      <c r="H148" s="1">
        <f t="shared" si="85"/>
        <v>0.25492983454417106</v>
      </c>
      <c r="I148" s="1">
        <f t="shared" si="86"/>
        <v>-1.1599107758621644E-4</v>
      </c>
      <c r="J148" s="1">
        <v>556.78160000000003</v>
      </c>
      <c r="K148" s="1">
        <f t="shared" si="76"/>
        <v>27.763886372440361</v>
      </c>
      <c r="L148" s="1">
        <f t="shared" si="87"/>
        <v>27.771584827491644</v>
      </c>
      <c r="M148" s="1">
        <f t="shared" si="110"/>
        <v>-5.8536393556836441E-4</v>
      </c>
      <c r="O148" s="1">
        <v>13.796999999999997</v>
      </c>
      <c r="P148" s="1">
        <f t="shared" si="88"/>
        <v>8.0013272100135108E-3</v>
      </c>
      <c r="Q148" s="1">
        <v>3.1992545700599998E-4</v>
      </c>
      <c r="R148" s="1">
        <v>1.01794212242E-4</v>
      </c>
      <c r="S148" s="1">
        <f t="shared" si="89"/>
        <v>3.1987429176949495E-4</v>
      </c>
      <c r="T148" s="1">
        <f t="shared" si="90"/>
        <v>-1.0179939362443927E-4</v>
      </c>
      <c r="U148" s="1">
        <f t="shared" si="91"/>
        <v>-2.1807489814505568E-4</v>
      </c>
      <c r="V148" s="1">
        <f t="shared" si="92"/>
        <v>0.46680931409504051</v>
      </c>
      <c r="W148" s="1">
        <f t="shared" si="93"/>
        <v>-6.9574861282978241E-5</v>
      </c>
      <c r="X148" s="1">
        <v>514.63509999999997</v>
      </c>
      <c r="Y148" s="1">
        <f t="shared" si="77"/>
        <v>25.686167831486873</v>
      </c>
      <c r="Z148" s="1">
        <f t="shared" si="94"/>
        <v>25.694385490469099</v>
      </c>
      <c r="AA148" s="1">
        <f t="shared" si="111"/>
        <v>-8.1102910813880358E-4</v>
      </c>
      <c r="AB148" s="1">
        <f t="shared" si="78"/>
        <v>224.15405703742474</v>
      </c>
      <c r="AC148" s="1">
        <f t="shared" si="95"/>
        <v>948.15493911879662</v>
      </c>
      <c r="AE148" s="1">
        <v>13.811</v>
      </c>
      <c r="AF148" s="1">
        <f t="shared" si="96"/>
        <v>1.0595321424930144E-2</v>
      </c>
      <c r="AG148" s="1">
        <v>4.23640391091E-4</v>
      </c>
      <c r="AH148" s="1">
        <v>9.4833369075799997E-5</v>
      </c>
      <c r="AI148" s="1">
        <f t="shared" si="97"/>
        <v>4.2355068083632229E-4</v>
      </c>
      <c r="AJ148" s="1">
        <f t="shared" si="98"/>
        <v>-9.4837866044042131E-5</v>
      </c>
      <c r="AK148" s="1">
        <f t="shared" si="99"/>
        <v>-3.2871281479228019E-4</v>
      </c>
      <c r="AL148" s="1">
        <f t="shared" si="100"/>
        <v>0.28851283484026008</v>
      </c>
      <c r="AM148" s="1">
        <f t="shared" si="101"/>
        <v>-4.8291994869361916E-5</v>
      </c>
      <c r="AN148" s="1">
        <v>603.7912</v>
      </c>
      <c r="AO148" s="1">
        <f t="shared" si="79"/>
        <v>30.135016373738946</v>
      </c>
      <c r="AP148" s="1">
        <f t="shared" si="102"/>
        <v>30.147782783861054</v>
      </c>
      <c r="AQ148" s="1">
        <f t="shared" si="112"/>
        <v>-5.4981757437706042E-4</v>
      </c>
      <c r="AS148" s="1">
        <v>13.787999999999997</v>
      </c>
      <c r="AT148" s="1">
        <f t="shared" si="103"/>
        <v>5.2700041645214659E-3</v>
      </c>
      <c r="AU148" s="1">
        <v>2.10871614399E-4</v>
      </c>
      <c r="AV148" s="1">
        <v>-7.9912460932999996E-5</v>
      </c>
      <c r="AW148" s="1">
        <f t="shared" si="104"/>
        <v>2.1084938410514611E-4</v>
      </c>
      <c r="AX148" s="1">
        <f t="shared" si="105"/>
        <v>7.990926810236443E-5</v>
      </c>
      <c r="AY148" s="1">
        <f t="shared" si="106"/>
        <v>-2.9075865220751056E-4</v>
      </c>
      <c r="AZ148" s="1">
        <f t="shared" si="107"/>
        <v>-0.27483023289478675</v>
      </c>
      <c r="BA148" s="1">
        <f t="shared" si="108"/>
        <v>-1.7306388056484786E-5</v>
      </c>
      <c r="BB148" s="1">
        <v>322.54430000000002</v>
      </c>
      <c r="BC148" s="1">
        <f t="shared" si="80"/>
        <v>16.076881499401672</v>
      </c>
      <c r="BD148" s="1">
        <f t="shared" si="109"/>
        <v>16.080271657357951</v>
      </c>
      <c r="BE148" s="1">
        <f t="shared" si="113"/>
        <v>1.3382982280355421E-4</v>
      </c>
    </row>
    <row r="149" spans="1:57" x14ac:dyDescent="0.25">
      <c r="A149" s="1">
        <v>13.908999999999999</v>
      </c>
      <c r="B149" s="1">
        <f t="shared" si="81"/>
        <v>7.2097777736962665E-3</v>
      </c>
      <c r="C149" s="1">
        <v>2.8802690212600002E-4</v>
      </c>
      <c r="D149" s="1">
        <v>-5.3446860874799999E-6</v>
      </c>
      <c r="E149" s="1">
        <f t="shared" si="82"/>
        <v>2.8798543034088759E-4</v>
      </c>
      <c r="F149" s="1">
        <f t="shared" si="83"/>
        <v>5.3446718046990457E-6</v>
      </c>
      <c r="G149" s="1">
        <f t="shared" si="84"/>
        <v>-2.9333010214558665E-4</v>
      </c>
      <c r="H149" s="1">
        <f t="shared" si="85"/>
        <v>-1.8220672769705577E-2</v>
      </c>
      <c r="I149" s="1">
        <f t="shared" si="86"/>
        <v>-1.18420616422518E-4</v>
      </c>
      <c r="J149" s="1">
        <v>575.42330000000004</v>
      </c>
      <c r="K149" s="1">
        <f t="shared" si="76"/>
        <v>28.693453801732424</v>
      </c>
      <c r="L149" s="1">
        <f t="shared" si="87"/>
        <v>28.701718288342231</v>
      </c>
      <c r="M149" s="1">
        <f t="shared" si="110"/>
        <v>-6.5396597713543859E-4</v>
      </c>
      <c r="O149" s="1">
        <v>13.890999999999998</v>
      </c>
      <c r="P149" s="1">
        <f t="shared" si="88"/>
        <v>8.2817074527183031E-3</v>
      </c>
      <c r="Q149" s="1">
        <v>3.31136194291E-4</v>
      </c>
      <c r="R149" s="1">
        <v>1.2887635966799999E-4</v>
      </c>
      <c r="S149" s="1">
        <f t="shared" si="89"/>
        <v>3.3108138080160558E-4</v>
      </c>
      <c r="T149" s="1">
        <f t="shared" si="90"/>
        <v>-1.2888466493957915E-4</v>
      </c>
      <c r="U149" s="1">
        <f t="shared" si="91"/>
        <v>-2.0219671586202642E-4</v>
      </c>
      <c r="V149" s="1">
        <f t="shared" si="92"/>
        <v>0.63742214798150609</v>
      </c>
      <c r="W149" s="1">
        <f t="shared" si="93"/>
        <v>-6.3279022452021431E-5</v>
      </c>
      <c r="X149" s="1">
        <v>521.11919999999998</v>
      </c>
      <c r="Y149" s="1">
        <f t="shared" si="77"/>
        <v>26.009798459938263</v>
      </c>
      <c r="Z149" s="1">
        <f t="shared" si="94"/>
        <v>26.018411245614566</v>
      </c>
      <c r="AA149" s="1">
        <f t="shared" si="111"/>
        <v>-6.4824139126459757E-4</v>
      </c>
      <c r="AB149" s="1">
        <f t="shared" si="78"/>
        <v>224.16002708216385</v>
      </c>
      <c r="AC149" s="1">
        <f t="shared" si="95"/>
        <v>948.25247269041245</v>
      </c>
      <c r="AE149" s="1">
        <v>13.910999999999994</v>
      </c>
      <c r="AF149" s="1">
        <f t="shared" si="96"/>
        <v>1.0314941077956089E-2</v>
      </c>
      <c r="AG149" s="1">
        <v>4.12429741118E-4</v>
      </c>
      <c r="AH149" s="1">
        <v>1.2636446626900001E-4</v>
      </c>
      <c r="AI149" s="1">
        <f t="shared" si="97"/>
        <v>4.1234471534972437E-4</v>
      </c>
      <c r="AJ149" s="1">
        <f t="shared" si="98"/>
        <v>-1.2637245093083982E-4</v>
      </c>
      <c r="AK149" s="1">
        <f t="shared" si="99"/>
        <v>-2.8597226441888458E-4</v>
      </c>
      <c r="AL149" s="1">
        <f t="shared" si="100"/>
        <v>0.44190457136686795</v>
      </c>
      <c r="AM149" s="1">
        <f t="shared" si="101"/>
        <v>-7.0260068413585501E-5</v>
      </c>
      <c r="AN149" s="1">
        <v>617.56979999999999</v>
      </c>
      <c r="AO149" s="1">
        <f t="shared" si="79"/>
        <v>30.822701680525793</v>
      </c>
      <c r="AP149" s="1">
        <f t="shared" si="102"/>
        <v>30.835413879400452</v>
      </c>
      <c r="AQ149" s="1">
        <f t="shared" si="112"/>
        <v>-1.21965924900725E-3</v>
      </c>
      <c r="AS149" s="1">
        <v>13.905000000000001</v>
      </c>
      <c r="AT149" s="1">
        <f t="shared" si="103"/>
        <v>5.0907136687949016E-3</v>
      </c>
      <c r="AU149" s="1">
        <v>2.03697563848E-4</v>
      </c>
      <c r="AV149" s="1">
        <v>-1.3479782501199999E-4</v>
      </c>
      <c r="AW149" s="1">
        <f t="shared" si="104"/>
        <v>2.0367682031610234E-4</v>
      </c>
      <c r="AX149" s="1">
        <f t="shared" si="105"/>
        <v>1.3478874060146131E-4</v>
      </c>
      <c r="AY149" s="1">
        <f t="shared" si="106"/>
        <v>-3.3846556091756362E-4</v>
      </c>
      <c r="AZ149" s="1">
        <f t="shared" si="107"/>
        <v>-0.39823472803571391</v>
      </c>
      <c r="BA149" s="1">
        <f t="shared" si="108"/>
        <v>-2.9063892276305837E-5</v>
      </c>
      <c r="BB149" s="1">
        <v>329.02839999999998</v>
      </c>
      <c r="BC149" s="1">
        <f t="shared" si="80"/>
        <v>16.400074646297369</v>
      </c>
      <c r="BD149" s="1">
        <f t="shared" si="109"/>
        <v>16.403415301549746</v>
      </c>
      <c r="BE149" s="1">
        <f t="shared" si="113"/>
        <v>-5.713372044379743E-5</v>
      </c>
    </row>
    <row r="150" spans="1:57" x14ac:dyDescent="0.25">
      <c r="A150" s="1">
        <v>14.009999999999998</v>
      </c>
      <c r="B150" s="1">
        <f t="shared" si="81"/>
        <v>7.5416567904472822E-3</v>
      </c>
      <c r="C150" s="1">
        <v>3.0128529761E-4</v>
      </c>
      <c r="D150" s="1">
        <v>3.5258974094200002E-5</v>
      </c>
      <c r="E150" s="1">
        <f t="shared" si="82"/>
        <v>3.0123992030892338E-4</v>
      </c>
      <c r="F150" s="1">
        <f t="shared" si="83"/>
        <v>-3.5259595706415398E-5</v>
      </c>
      <c r="G150" s="1">
        <f t="shared" si="84"/>
        <v>-2.6598032460250798E-4</v>
      </c>
      <c r="H150" s="1">
        <f t="shared" si="85"/>
        <v>0.13256467657564069</v>
      </c>
      <c r="I150" s="1">
        <f t="shared" si="86"/>
        <v>-1.1146844586452774E-4</v>
      </c>
      <c r="J150" s="1">
        <v>584.33889999999997</v>
      </c>
      <c r="K150" s="1">
        <f t="shared" si="76"/>
        <v>29.138029745589275</v>
      </c>
      <c r="L150" s="1">
        <f t="shared" si="87"/>
        <v>29.146808605552948</v>
      </c>
      <c r="M150" s="1">
        <f t="shared" si="110"/>
        <v>-4.5287956438801543E-4</v>
      </c>
      <c r="O150" s="1">
        <v>13.997</v>
      </c>
      <c r="P150" s="1">
        <f t="shared" si="88"/>
        <v>8.3580015547540486E-3</v>
      </c>
      <c r="Q150" s="1">
        <v>3.3418674138400002E-4</v>
      </c>
      <c r="R150" s="1">
        <v>1.3359998411000001E-4</v>
      </c>
      <c r="S150" s="1">
        <f t="shared" si="89"/>
        <v>3.341309134325377E-4</v>
      </c>
      <c r="T150" s="1">
        <f t="shared" si="90"/>
        <v>-1.3360890938283012E-4</v>
      </c>
      <c r="U150" s="1">
        <f t="shared" si="91"/>
        <v>-2.0052200404970758E-4</v>
      </c>
      <c r="V150" s="1">
        <f t="shared" si="92"/>
        <v>0.66630547612974034</v>
      </c>
      <c r="W150" s="1">
        <f t="shared" si="93"/>
        <v>-6.5137517311043879E-5</v>
      </c>
      <c r="X150" s="1">
        <v>527.60320000000002</v>
      </c>
      <c r="Y150" s="1">
        <f t="shared" si="77"/>
        <v>26.333424097247807</v>
      </c>
      <c r="Z150" s="1">
        <f t="shared" si="94"/>
        <v>26.342224378436349</v>
      </c>
      <c r="AA150" s="1">
        <f t="shared" si="111"/>
        <v>-6.9689737732582069E-4</v>
      </c>
      <c r="AB150" s="1">
        <f t="shared" si="78"/>
        <v>224.15826481898546</v>
      </c>
      <c r="AC150" s="1">
        <f t="shared" si="95"/>
        <v>948.22063662805454</v>
      </c>
      <c r="AE150" s="1">
        <v>14.011000000000003</v>
      </c>
      <c r="AF150" s="1">
        <f t="shared" si="96"/>
        <v>1.101303096598513E-2</v>
      </c>
      <c r="AG150" s="1">
        <v>4.4034197344400001E-4</v>
      </c>
      <c r="AH150" s="1">
        <v>1.3044590014E-4</v>
      </c>
      <c r="AI150" s="1">
        <f t="shared" si="97"/>
        <v>4.4024505136874267E-4</v>
      </c>
      <c r="AJ150" s="1">
        <f t="shared" si="98"/>
        <v>-1.3045440894639612E-4</v>
      </c>
      <c r="AK150" s="1">
        <f t="shared" si="99"/>
        <v>-3.0979064242234655E-4</v>
      </c>
      <c r="AL150" s="1">
        <f t="shared" si="100"/>
        <v>0.42110506607408704</v>
      </c>
      <c r="AM150" s="1">
        <f t="shared" si="101"/>
        <v>-4.6173611242798231E-5</v>
      </c>
      <c r="AN150" s="1">
        <v>622.43290000000002</v>
      </c>
      <c r="AO150" s="1">
        <f t="shared" si="79"/>
        <v>31.065417371193575</v>
      </c>
      <c r="AP150" s="1">
        <f t="shared" si="102"/>
        <v>31.079096778384667</v>
      </c>
      <c r="AQ150" s="1">
        <f t="shared" si="112"/>
        <v>-4.7400864440275343E-4</v>
      </c>
      <c r="AS150" s="1">
        <v>13.997</v>
      </c>
      <c r="AT150" s="1">
        <f t="shared" si="103"/>
        <v>4.7531127023257638E-3</v>
      </c>
      <c r="AU150" s="1">
        <v>1.9018894818100001E-4</v>
      </c>
      <c r="AV150" s="1">
        <v>-7.1279697522200005E-7</v>
      </c>
      <c r="AW150" s="1">
        <f t="shared" si="104"/>
        <v>1.9017086455584272E-4</v>
      </c>
      <c r="AX150" s="1">
        <f t="shared" si="105"/>
        <v>7.1279672118222002E-7</v>
      </c>
      <c r="AY150" s="1">
        <f t="shared" si="106"/>
        <v>-1.9088366127702493E-4</v>
      </c>
      <c r="AZ150" s="1">
        <f t="shared" si="107"/>
        <v>-3.7341945162491148E-3</v>
      </c>
      <c r="BA150" s="1">
        <f t="shared" si="108"/>
        <v>-4.9446441716204358E-5</v>
      </c>
      <c r="BB150" s="1">
        <v>338.75450000000001</v>
      </c>
      <c r="BC150" s="1">
        <f t="shared" si="80"/>
        <v>16.884861874443491</v>
      </c>
      <c r="BD150" s="1">
        <f t="shared" si="109"/>
        <v>16.888073188563574</v>
      </c>
      <c r="BE150" s="1">
        <f t="shared" si="113"/>
        <v>-3.9641642548257118E-4</v>
      </c>
    </row>
    <row r="151" spans="1:57" x14ac:dyDescent="0.25">
      <c r="A151" s="1">
        <v>14.098999999999997</v>
      </c>
      <c r="B151" s="1">
        <f t="shared" si="81"/>
        <v>7.4825289908131256E-3</v>
      </c>
      <c r="C151" s="1">
        <v>2.9892317252199998E-4</v>
      </c>
      <c r="D151" s="1">
        <v>1.11680003556E-6</v>
      </c>
      <c r="E151" s="1">
        <f t="shared" si="82"/>
        <v>2.9887850389179426E-4</v>
      </c>
      <c r="F151" s="1">
        <f t="shared" si="83"/>
        <v>-1.1168006591826514E-6</v>
      </c>
      <c r="G151" s="1">
        <f t="shared" si="84"/>
        <v>-2.9776170323261164E-4</v>
      </c>
      <c r="H151" s="1">
        <f t="shared" si="85"/>
        <v>3.7506524413927268E-3</v>
      </c>
      <c r="I151" s="1">
        <f t="shared" si="86"/>
        <v>-1.2298807939427347E-4</v>
      </c>
      <c r="J151" s="1">
        <v>597.30709999999999</v>
      </c>
      <c r="K151" s="1">
        <f t="shared" si="76"/>
        <v>29.784688383832854</v>
      </c>
      <c r="L151" s="1">
        <f t="shared" si="87"/>
        <v>29.793591717377126</v>
      </c>
      <c r="M151" s="1">
        <f t="shared" si="110"/>
        <v>-7.9236547029634631E-4</v>
      </c>
      <c r="O151" s="1">
        <v>14.090999999999994</v>
      </c>
      <c r="P151" s="1">
        <f t="shared" si="88"/>
        <v>8.6708069363689473E-3</v>
      </c>
      <c r="Q151" s="1">
        <v>3.46693967003E-4</v>
      </c>
      <c r="R151" s="1">
        <v>1.0895838931899999E-4</v>
      </c>
      <c r="S151" s="1">
        <f t="shared" si="89"/>
        <v>3.4663388253643331E-4</v>
      </c>
      <c r="T151" s="1">
        <f t="shared" si="90"/>
        <v>-1.0896432571553268E-4</v>
      </c>
      <c r="U151" s="1">
        <f t="shared" si="91"/>
        <v>-2.3766955682090062E-4</v>
      </c>
      <c r="V151" s="1">
        <f t="shared" si="92"/>
        <v>0.45846984852857847</v>
      </c>
      <c r="W151" s="1">
        <f t="shared" si="93"/>
        <v>-6.4293546413619256E-5</v>
      </c>
      <c r="X151" s="1">
        <v>543.00289999999995</v>
      </c>
      <c r="Y151" s="1">
        <f t="shared" si="77"/>
        <v>27.102044968141666</v>
      </c>
      <c r="Z151" s="1">
        <f t="shared" si="94"/>
        <v>27.111441083625564</v>
      </c>
      <c r="AA151" s="1">
        <f t="shared" si="111"/>
        <v>-6.7434070832049465E-4</v>
      </c>
      <c r="AB151" s="1">
        <f t="shared" si="78"/>
        <v>224.15906509574992</v>
      </c>
      <c r="AC151" s="1">
        <f t="shared" si="95"/>
        <v>948.22791509461251</v>
      </c>
      <c r="AE151" s="1">
        <v>14.115999999999993</v>
      </c>
      <c r="AF151" s="1">
        <f t="shared" si="96"/>
        <v>1.1434555388863645E-2</v>
      </c>
      <c r="AG151" s="1">
        <v>4.5719608897300002E-4</v>
      </c>
      <c r="AH151" s="1">
        <v>9.5873729151199998E-5</v>
      </c>
      <c r="AI151" s="1">
        <f t="shared" si="97"/>
        <v>4.570916066858183E-4</v>
      </c>
      <c r="AJ151" s="1">
        <f t="shared" si="98"/>
        <v>-9.5878325330949577E-5</v>
      </c>
      <c r="AK151" s="1">
        <f t="shared" si="99"/>
        <v>-3.6121328135486875E-4</v>
      </c>
      <c r="AL151" s="1">
        <f t="shared" si="100"/>
        <v>0.26543410854473898</v>
      </c>
      <c r="AM151" s="1">
        <f t="shared" si="101"/>
        <v>-3.8836327872683206E-5</v>
      </c>
      <c r="AN151" s="1">
        <v>634.59050000000002</v>
      </c>
      <c r="AO151" s="1">
        <f t="shared" si="79"/>
        <v>31.672199111413324</v>
      </c>
      <c r="AP151" s="1">
        <f t="shared" si="102"/>
        <v>31.686679516976234</v>
      </c>
      <c r="AQ151" s="1">
        <f t="shared" si="112"/>
        <v>-2.4374350109059771E-4</v>
      </c>
      <c r="AS151" s="1">
        <v>14.097999999999999</v>
      </c>
      <c r="AT151" s="1">
        <f t="shared" si="103"/>
        <v>4.7264098935006736E-3</v>
      </c>
      <c r="AU151" s="1">
        <v>1.89120473806E-4</v>
      </c>
      <c r="AV151" s="1">
        <v>-3.4293454518800003E-5</v>
      </c>
      <c r="AW151" s="1">
        <f t="shared" si="104"/>
        <v>1.8910259278364015E-4</v>
      </c>
      <c r="AX151" s="1">
        <f t="shared" si="105"/>
        <v>3.4292866511706263E-5</v>
      </c>
      <c r="AY151" s="1">
        <f t="shared" si="106"/>
        <v>-2.2339545929534642E-4</v>
      </c>
      <c r="AZ151" s="1">
        <f t="shared" si="107"/>
        <v>-0.15350744648022763</v>
      </c>
      <c r="BA151" s="1">
        <f t="shared" si="108"/>
        <v>-5.1661067338811494E-5</v>
      </c>
      <c r="BB151" s="1">
        <v>340.37549999999999</v>
      </c>
      <c r="BC151" s="1">
        <f t="shared" si="80"/>
        <v>16.965658915068701</v>
      </c>
      <c r="BD151" s="1">
        <f t="shared" si="109"/>
        <v>16.96886746852115</v>
      </c>
      <c r="BE151" s="1">
        <f t="shared" si="113"/>
        <v>-4.339066496237057E-4</v>
      </c>
    </row>
    <row r="152" spans="1:57" x14ac:dyDescent="0.25">
      <c r="A152" s="1">
        <v>14.205999999999996</v>
      </c>
      <c r="B152" s="1">
        <f t="shared" si="81"/>
        <v>7.9841616604185844E-3</v>
      </c>
      <c r="C152" s="1">
        <v>3.1896313885200001E-4</v>
      </c>
      <c r="D152" s="1">
        <v>-3.0313144634399999E-6</v>
      </c>
      <c r="E152" s="1">
        <f t="shared" si="82"/>
        <v>3.1891228092432202E-4</v>
      </c>
      <c r="F152" s="1">
        <f t="shared" si="83"/>
        <v>3.0313098690175554E-6</v>
      </c>
      <c r="G152" s="1">
        <f t="shared" si="84"/>
        <v>-3.2194359079333959E-4</v>
      </c>
      <c r="H152" s="1">
        <f t="shared" si="85"/>
        <v>-9.4156552753472851E-3</v>
      </c>
      <c r="I152" s="1">
        <f t="shared" si="86"/>
        <v>-1.1212205858078853E-4</v>
      </c>
      <c r="J152" s="1">
        <v>610.27520000000004</v>
      </c>
      <c r="K152" s="1">
        <f t="shared" si="76"/>
        <v>30.431342035581483</v>
      </c>
      <c r="L152" s="1">
        <f t="shared" si="87"/>
        <v>30.441048511956634</v>
      </c>
      <c r="M152" s="1">
        <f t="shared" si="110"/>
        <v>-4.6511004308398725E-4</v>
      </c>
      <c r="O152" s="1">
        <v>14.196999999999996</v>
      </c>
      <c r="P152" s="1">
        <f t="shared" si="88"/>
        <v>8.5811612209007668E-3</v>
      </c>
      <c r="Q152" s="1">
        <v>3.4310956834799998E-4</v>
      </c>
      <c r="R152" s="1">
        <v>1.92094259546E-4</v>
      </c>
      <c r="S152" s="1">
        <f t="shared" si="89"/>
        <v>3.4305071972061971E-4</v>
      </c>
      <c r="T152" s="1">
        <f t="shared" si="90"/>
        <v>-1.9211271201141555E-4</v>
      </c>
      <c r="U152" s="1">
        <f t="shared" si="91"/>
        <v>-1.5093800770920416E-4</v>
      </c>
      <c r="V152" s="1">
        <f t="shared" si="92"/>
        <v>1.2727921543892258</v>
      </c>
      <c r="W152" s="1">
        <f t="shared" si="93"/>
        <v>-7.9529201188470293E-5</v>
      </c>
      <c r="X152" s="1">
        <v>558.40260000000001</v>
      </c>
      <c r="Y152" s="1">
        <f t="shared" si="77"/>
        <v>27.870665839035528</v>
      </c>
      <c r="Z152" s="1">
        <f t="shared" si="94"/>
        <v>27.88022853116113</v>
      </c>
      <c r="AA152" s="1">
        <f t="shared" si="111"/>
        <v>-1.0932577551922725E-3</v>
      </c>
      <c r="AB152" s="1">
        <f t="shared" si="78"/>
        <v>224.14461664931298</v>
      </c>
      <c r="AC152" s="1">
        <f t="shared" si="95"/>
        <v>948.33117778394671</v>
      </c>
      <c r="AE152" s="1">
        <v>14.211000000000006</v>
      </c>
      <c r="AF152" s="1">
        <f t="shared" si="96"/>
        <v>1.140022290836936E-2</v>
      </c>
      <c r="AG152" s="1">
        <v>4.5582334860200003E-4</v>
      </c>
      <c r="AH152" s="1">
        <v>1.3908893743100001E-4</v>
      </c>
      <c r="AI152" s="1">
        <f t="shared" si="97"/>
        <v>4.5571949269825794E-4</v>
      </c>
      <c r="AJ152" s="1">
        <f t="shared" si="98"/>
        <v>-1.3909861119425283E-4</v>
      </c>
      <c r="AK152" s="1">
        <f t="shared" si="99"/>
        <v>-3.1662088150400509E-4</v>
      </c>
      <c r="AL152" s="1">
        <f t="shared" si="100"/>
        <v>0.43932229148472418</v>
      </c>
      <c r="AM152" s="1">
        <f t="shared" si="101"/>
        <v>-5.477609654980139E-5</v>
      </c>
      <c r="AN152" s="1">
        <v>653.23220000000003</v>
      </c>
      <c r="AO152" s="1">
        <f t="shared" si="79"/>
        <v>32.602600108867954</v>
      </c>
      <c r="AP152" s="1">
        <f t="shared" si="102"/>
        <v>32.617461135222712</v>
      </c>
      <c r="AQ152" s="1">
        <f t="shared" si="112"/>
        <v>-7.5624006457905915E-4</v>
      </c>
      <c r="AS152" s="1">
        <v>14.197000000000003</v>
      </c>
      <c r="AT152" s="1">
        <f t="shared" si="103"/>
        <v>5.1307677002066631E-3</v>
      </c>
      <c r="AU152" s="1">
        <v>2.0530026813499999E-4</v>
      </c>
      <c r="AV152" s="1">
        <v>-3.6431847547599998E-5</v>
      </c>
      <c r="AW152" s="1">
        <f t="shared" si="104"/>
        <v>2.0527919691888693E-4</v>
      </c>
      <c r="AX152" s="1">
        <f t="shared" si="105"/>
        <v>3.6431183924006719E-5</v>
      </c>
      <c r="AY152" s="1">
        <f t="shared" si="106"/>
        <v>-2.4171038084289364E-4</v>
      </c>
      <c r="AZ152" s="1">
        <f t="shared" si="107"/>
        <v>-0.15072246296151498</v>
      </c>
      <c r="BA152" s="1">
        <f t="shared" si="108"/>
        <v>-4.122157058472975E-5</v>
      </c>
      <c r="BB152" s="1">
        <v>348.48059999999998</v>
      </c>
      <c r="BC152" s="1">
        <f t="shared" si="80"/>
        <v>17.369649102589609</v>
      </c>
      <c r="BD152" s="1">
        <f t="shared" si="109"/>
        <v>17.373215096207783</v>
      </c>
      <c r="BE152" s="1">
        <f t="shared" si="113"/>
        <v>-2.5464961989225821E-4</v>
      </c>
    </row>
    <row r="153" spans="1:57" x14ac:dyDescent="0.25">
      <c r="A153" s="1">
        <v>14.298999999999999</v>
      </c>
      <c r="B153" s="1">
        <f t="shared" si="81"/>
        <v>8.0184936961593609E-3</v>
      </c>
      <c r="C153" s="1">
        <v>3.2033468596600001E-4</v>
      </c>
      <c r="D153" s="1">
        <v>5.4404117690899997E-5</v>
      </c>
      <c r="E153" s="1">
        <f t="shared" si="82"/>
        <v>3.2028338976475458E-4</v>
      </c>
      <c r="F153" s="1">
        <f t="shared" si="83"/>
        <v>-5.4405597648553251E-5</v>
      </c>
      <c r="G153" s="1">
        <f t="shared" si="84"/>
        <v>-2.6587779211620133E-4</v>
      </c>
      <c r="H153" s="1">
        <f t="shared" si="85"/>
        <v>0.20462633308153619</v>
      </c>
      <c r="I153" s="1">
        <f t="shared" si="86"/>
        <v>-1.1991092847708285E-4</v>
      </c>
      <c r="J153" s="1">
        <v>623.24339999999995</v>
      </c>
      <c r="K153" s="1">
        <f t="shared" si="76"/>
        <v>31.078000673825059</v>
      </c>
      <c r="L153" s="1">
        <f t="shared" si="87"/>
        <v>31.087956035411359</v>
      </c>
      <c r="M153" s="1">
        <f t="shared" si="110"/>
        <v>-7.0473074871796272E-4</v>
      </c>
      <c r="O153" s="1">
        <v>14.290999999999997</v>
      </c>
      <c r="P153" s="1">
        <f t="shared" si="88"/>
        <v>9.4051362127293599E-3</v>
      </c>
      <c r="Q153" s="1">
        <v>3.7605542456700002E-4</v>
      </c>
      <c r="R153" s="1">
        <v>1.8311936582899999E-4</v>
      </c>
      <c r="S153" s="1">
        <f t="shared" si="89"/>
        <v>3.7598473344788077E-4</v>
      </c>
      <c r="T153" s="1">
        <f t="shared" si="90"/>
        <v>-1.8313613422722412E-4</v>
      </c>
      <c r="U153" s="1">
        <f t="shared" si="91"/>
        <v>-1.9284859922065665E-4</v>
      </c>
      <c r="V153" s="1">
        <f t="shared" si="92"/>
        <v>0.94963683929941556</v>
      </c>
      <c r="W153" s="1">
        <f t="shared" si="93"/>
        <v>-5.4583104773519968E-5</v>
      </c>
      <c r="X153" s="1">
        <v>568.93920000000003</v>
      </c>
      <c r="Y153" s="1">
        <f t="shared" si="77"/>
        <v>28.396562490805383</v>
      </c>
      <c r="Z153" s="1">
        <f t="shared" si="94"/>
        <v>28.407241172169108</v>
      </c>
      <c r="AA153" s="1">
        <f t="shared" si="111"/>
        <v>-3.9118143210583667E-4</v>
      </c>
      <c r="AB153" s="1">
        <f t="shared" si="78"/>
        <v>224.16827207234988</v>
      </c>
      <c r="AC153" s="1">
        <f t="shared" si="95"/>
        <v>948.26150927255594</v>
      </c>
      <c r="AE153" s="1">
        <v>14.311</v>
      </c>
      <c r="AF153" s="1">
        <f t="shared" si="96"/>
        <v>1.1940002116311202E-2</v>
      </c>
      <c r="AG153" s="1">
        <v>4.7740573063500001E-4</v>
      </c>
      <c r="AH153" s="1">
        <v>1.4164984167999999E-4</v>
      </c>
      <c r="AI153" s="1">
        <f t="shared" si="97"/>
        <v>4.7729180877562977E-4</v>
      </c>
      <c r="AJ153" s="1">
        <f t="shared" si="98"/>
        <v>-1.4165987496628018E-4</v>
      </c>
      <c r="AK153" s="1">
        <f t="shared" si="99"/>
        <v>-3.3563193380934959E-4</v>
      </c>
      <c r="AL153" s="1">
        <f t="shared" si="100"/>
        <v>0.42206912005800923</v>
      </c>
      <c r="AM153" s="1">
        <f t="shared" si="101"/>
        <v>-4.0815902404177514E-5</v>
      </c>
      <c r="AN153" s="1">
        <v>662.95839999999998</v>
      </c>
      <c r="AO153" s="1">
        <f t="shared" si="79"/>
        <v>33.08803149020352</v>
      </c>
      <c r="AP153" s="1">
        <f t="shared" si="102"/>
        <v>33.103827906052373</v>
      </c>
      <c r="AQ153" s="1">
        <f t="shared" si="112"/>
        <v>-2.9749908732062768E-4</v>
      </c>
      <c r="AS153" s="1">
        <v>14.295000000000002</v>
      </c>
      <c r="AT153" s="1">
        <f t="shared" si="103"/>
        <v>4.8446656054280304E-3</v>
      </c>
      <c r="AU153" s="1">
        <v>1.9385230552899999E-4</v>
      </c>
      <c r="AV153" s="1">
        <v>-5.5439767265899996E-7</v>
      </c>
      <c r="AW153" s="1">
        <f t="shared" si="104"/>
        <v>1.9383351859863769E-4</v>
      </c>
      <c r="AX153" s="1">
        <f t="shared" si="105"/>
        <v>5.5439751898019133E-7</v>
      </c>
      <c r="AY153" s="1">
        <f t="shared" si="106"/>
        <v>-1.9438791611761788E-4</v>
      </c>
      <c r="AZ153" s="1">
        <f t="shared" si="107"/>
        <v>-2.8520163704247089E-3</v>
      </c>
      <c r="BA153" s="1">
        <f t="shared" si="108"/>
        <v>-5.2664427552634636E-5</v>
      </c>
      <c r="BB153" s="1">
        <v>348.48059999999998</v>
      </c>
      <c r="BC153" s="1">
        <f t="shared" si="80"/>
        <v>17.369649102589609</v>
      </c>
      <c r="BD153" s="1">
        <f t="shared" si="109"/>
        <v>17.373016249114375</v>
      </c>
      <c r="BE153" s="1">
        <f t="shared" si="113"/>
        <v>-4.5344769762138562E-4</v>
      </c>
    </row>
    <row r="154" spans="1:57" x14ac:dyDescent="0.25">
      <c r="A154" s="1">
        <v>14.396999999999998</v>
      </c>
      <c r="B154" s="1">
        <f t="shared" si="81"/>
        <v>8.7394715463809912E-3</v>
      </c>
      <c r="C154" s="1">
        <v>3.4913737908900001E-4</v>
      </c>
      <c r="D154" s="1">
        <v>-1.8427201211999998E-5</v>
      </c>
      <c r="E154" s="1">
        <f t="shared" si="82"/>
        <v>3.4907644481672987E-4</v>
      </c>
      <c r="F154" s="1">
        <f t="shared" si="83"/>
        <v>1.8427031433248001E-5</v>
      </c>
      <c r="G154" s="1">
        <f t="shared" si="84"/>
        <v>-3.6750347624997786E-4</v>
      </c>
      <c r="H154" s="1">
        <f t="shared" si="85"/>
        <v>-5.0141107837341471E-2</v>
      </c>
      <c r="I154" s="1">
        <f t="shared" si="86"/>
        <v>-9.3992895087009222E-5</v>
      </c>
      <c r="J154" s="1">
        <v>627.29589999999996</v>
      </c>
      <c r="K154" s="1">
        <f t="shared" si="76"/>
        <v>31.280078381716834</v>
      </c>
      <c r="L154" s="1">
        <f t="shared" si="87"/>
        <v>31.290999426300722</v>
      </c>
      <c r="M154" s="1">
        <f t="shared" si="110"/>
        <v>1.0363917652932207E-4</v>
      </c>
      <c r="O154" s="1">
        <v>14.397999999999996</v>
      </c>
      <c r="P154" s="1">
        <f t="shared" si="88"/>
        <v>9.2945099103568327E-3</v>
      </c>
      <c r="Q154" s="1">
        <v>3.7163213710300001E-4</v>
      </c>
      <c r="R154" s="1">
        <v>1.6587812569900001E-4</v>
      </c>
      <c r="S154" s="1">
        <f t="shared" si="89"/>
        <v>3.7156309898433515E-4</v>
      </c>
      <c r="T154" s="1">
        <f t="shared" si="90"/>
        <v>-1.6589188499690639E-4</v>
      </c>
      <c r="U154" s="1">
        <f t="shared" si="91"/>
        <v>-2.0567121398742876E-4</v>
      </c>
      <c r="V154" s="1">
        <f t="shared" si="92"/>
        <v>0.80658776588466197</v>
      </c>
      <c r="W154" s="1">
        <f t="shared" si="93"/>
        <v>-6.881700388477205E-5</v>
      </c>
      <c r="X154" s="1">
        <v>581.90740000000005</v>
      </c>
      <c r="Y154" s="1">
        <f t="shared" si="77"/>
        <v>29.043823747708164</v>
      </c>
      <c r="Z154" s="1">
        <f t="shared" si="94"/>
        <v>29.054617365997167</v>
      </c>
      <c r="AA154" s="1">
        <f t="shared" si="111"/>
        <v>-8.0013458069448564E-4</v>
      </c>
      <c r="AB154" s="1">
        <f t="shared" si="78"/>
        <v>224.15477570768905</v>
      </c>
      <c r="AC154" s="1">
        <f t="shared" si="95"/>
        <v>948.18465097557873</v>
      </c>
      <c r="AE154" s="1">
        <v>14.411999999999999</v>
      </c>
      <c r="AF154" s="1">
        <f t="shared" si="96"/>
        <v>1.1470794946321588E-2</v>
      </c>
      <c r="AG154" s="1">
        <v>4.5864508138E-4</v>
      </c>
      <c r="AH154" s="1">
        <v>1.3756840780800001E-4</v>
      </c>
      <c r="AI154" s="1">
        <f t="shared" si="97"/>
        <v>4.58539935873019E-4</v>
      </c>
      <c r="AJ154" s="1">
        <f t="shared" si="98"/>
        <v>-1.375778712093198E-4</v>
      </c>
      <c r="AK154" s="1">
        <f t="shared" si="99"/>
        <v>-3.2096206466369919E-4</v>
      </c>
      <c r="AL154" s="1">
        <f t="shared" si="100"/>
        <v>0.4286421554318966</v>
      </c>
      <c r="AM154" s="1">
        <f t="shared" si="101"/>
        <v>-6.9059151067656056E-5</v>
      </c>
      <c r="AN154" s="1">
        <v>675.11599999999999</v>
      </c>
      <c r="AO154" s="1">
        <f t="shared" si="79"/>
        <v>33.694813230423264</v>
      </c>
      <c r="AP154" s="1">
        <f t="shared" si="102"/>
        <v>33.710267190779412</v>
      </c>
      <c r="AQ154" s="1">
        <f t="shared" si="112"/>
        <v>-1.2410226383431889E-3</v>
      </c>
      <c r="AS154" s="1">
        <v>14.397000000000006</v>
      </c>
      <c r="AT154" s="1">
        <f t="shared" si="103"/>
        <v>5.1670075122456386E-3</v>
      </c>
      <c r="AU154" s="1">
        <v>2.0675035193599999E-4</v>
      </c>
      <c r="AV154" s="1">
        <v>-1.4810337233900001E-5</v>
      </c>
      <c r="AW154" s="1">
        <f t="shared" si="104"/>
        <v>2.0672898202749631E-4</v>
      </c>
      <c r="AX154" s="1">
        <f t="shared" si="105"/>
        <v>1.4810227561977568E-5</v>
      </c>
      <c r="AY154" s="1">
        <f t="shared" si="106"/>
        <v>-2.2153920958947388E-4</v>
      </c>
      <c r="AZ154" s="1">
        <f t="shared" si="107"/>
        <v>-6.6851495901885064E-2</v>
      </c>
      <c r="BA154" s="1">
        <f t="shared" si="108"/>
        <v>-4.7798623847579869E-5</v>
      </c>
      <c r="BB154" s="1">
        <v>359.82769999999999</v>
      </c>
      <c r="BC154" s="1">
        <f t="shared" si="80"/>
        <v>17.93523337136094</v>
      </c>
      <c r="BD154" s="1">
        <f t="shared" si="109"/>
        <v>17.938941487172524</v>
      </c>
      <c r="BE154" s="1">
        <f t="shared" si="113"/>
        <v>-3.6753717022840453E-4</v>
      </c>
    </row>
    <row r="155" spans="1:57" x14ac:dyDescent="0.25">
      <c r="A155" s="1">
        <v>14.499000000000002</v>
      </c>
      <c r="B155" s="1">
        <f t="shared" si="81"/>
        <v>8.0051421870529615E-3</v>
      </c>
      <c r="C155" s="1">
        <v>3.1980130006600003E-4</v>
      </c>
      <c r="D155" s="1">
        <v>1.06096003947E-5</v>
      </c>
      <c r="E155" s="1">
        <f t="shared" si="82"/>
        <v>3.1975017452999223E-4</v>
      </c>
      <c r="F155" s="1">
        <f t="shared" si="83"/>
        <v>-1.0609656676881535E-5</v>
      </c>
      <c r="G155" s="1">
        <f t="shared" si="84"/>
        <v>-3.0914051785311072E-4</v>
      </c>
      <c r="H155" s="1">
        <f t="shared" si="85"/>
        <v>3.4319851537295908E-2</v>
      </c>
      <c r="I155" s="1">
        <f t="shared" si="86"/>
        <v>-1.2903076862154106E-4</v>
      </c>
      <c r="J155" s="1">
        <v>635.40099999999995</v>
      </c>
      <c r="K155" s="1">
        <f t="shared" si="76"/>
        <v>31.684238783995333</v>
      </c>
      <c r="L155" s="1">
        <f t="shared" si="87"/>
        <v>31.694371444750058</v>
      </c>
      <c r="M155" s="1">
        <f t="shared" si="110"/>
        <v>-9.9979755302340937E-4</v>
      </c>
      <c r="O155" s="1">
        <v>14.491</v>
      </c>
      <c r="P155" s="1">
        <f t="shared" si="88"/>
        <v>9.6378326416399259E-3</v>
      </c>
      <c r="Q155" s="1">
        <v>3.8535956991799999E-4</v>
      </c>
      <c r="R155" s="1">
        <v>1.2903381139E-4</v>
      </c>
      <c r="S155" s="1">
        <f t="shared" si="89"/>
        <v>3.852853379889004E-4</v>
      </c>
      <c r="T155" s="1">
        <f t="shared" si="90"/>
        <v>-1.2904213696839187E-4</v>
      </c>
      <c r="U155" s="1">
        <f t="shared" si="91"/>
        <v>-2.5624320102050853E-4</v>
      </c>
      <c r="V155" s="1">
        <f t="shared" si="92"/>
        <v>0.50359243271420084</v>
      </c>
      <c r="W155" s="1">
        <f t="shared" si="93"/>
        <v>-6.4915035373308311E-5</v>
      </c>
      <c r="X155" s="1">
        <v>594.87549999999999</v>
      </c>
      <c r="Y155" s="1">
        <f t="shared" si="77"/>
        <v>29.691080013469094</v>
      </c>
      <c r="Z155" s="1">
        <f t="shared" si="94"/>
        <v>29.702521755293482</v>
      </c>
      <c r="AA155" s="1">
        <f t="shared" si="111"/>
        <v>-6.8550032735700047E-4</v>
      </c>
      <c r="AB155" s="1">
        <f t="shared" si="78"/>
        <v>224.15847578356141</v>
      </c>
      <c r="AC155" s="1">
        <f t="shared" si="95"/>
        <v>948.25877284471414</v>
      </c>
      <c r="AE155" s="1">
        <v>14.511000000000003</v>
      </c>
      <c r="AF155" s="1">
        <f t="shared" si="96"/>
        <v>1.232337990476811E-2</v>
      </c>
      <c r="AG155" s="1">
        <v>4.9273460172099995E-4</v>
      </c>
      <c r="AH155" s="1">
        <v>7.5946722063199997E-5</v>
      </c>
      <c r="AI155" s="1">
        <f t="shared" si="97"/>
        <v>4.9261324788893066E-4</v>
      </c>
      <c r="AJ155" s="1">
        <f t="shared" si="98"/>
        <v>-7.594960616155815E-5</v>
      </c>
      <c r="AK155" s="1">
        <f t="shared" si="99"/>
        <v>-4.1666364172737253E-4</v>
      </c>
      <c r="AL155" s="1">
        <f t="shared" si="100"/>
        <v>0.18228037811672751</v>
      </c>
      <c r="AM155" s="1">
        <f t="shared" si="101"/>
        <v>-5.7807337206947258E-5</v>
      </c>
      <c r="AN155" s="1">
        <v>704.2944</v>
      </c>
      <c r="AO155" s="1">
        <f t="shared" si="79"/>
        <v>35.151097392497014</v>
      </c>
      <c r="AP155" s="1">
        <f t="shared" si="102"/>
        <v>35.168417554470757</v>
      </c>
      <c r="AQ155" s="1">
        <f t="shared" si="112"/>
        <v>-8.5351756848119011E-4</v>
      </c>
      <c r="AS155" s="1">
        <v>14.531999999999996</v>
      </c>
      <c r="AT155" s="1">
        <f t="shared" si="103"/>
        <v>5.2471159387708901E-3</v>
      </c>
      <c r="AU155" s="1">
        <v>2.09955775063E-4</v>
      </c>
      <c r="AV155" s="1">
        <v>-7.2230097430299998E-5</v>
      </c>
      <c r="AW155" s="1">
        <f t="shared" si="104"/>
        <v>2.0993373743382091E-4</v>
      </c>
      <c r="AX155" s="1">
        <f t="shared" si="105"/>
        <v>7.2227488962410964E-5</v>
      </c>
      <c r="AY155" s="1">
        <f t="shared" si="106"/>
        <v>-2.8216122639623191E-4</v>
      </c>
      <c r="AZ155" s="1">
        <f t="shared" si="107"/>
        <v>-0.25597949755500327</v>
      </c>
      <c r="BA155" s="1">
        <f t="shared" si="108"/>
        <v>-5.3194578454543928E-5</v>
      </c>
      <c r="BB155" s="1">
        <v>371.98540000000003</v>
      </c>
      <c r="BC155" s="1">
        <f t="shared" si="80"/>
        <v>18.541221144839735</v>
      </c>
      <c r="BD155" s="1">
        <f t="shared" si="109"/>
        <v>18.545113981295813</v>
      </c>
      <c r="BE155" s="1">
        <f t="shared" si="113"/>
        <v>-4.6597032382131152E-4</v>
      </c>
    </row>
    <row r="156" spans="1:57" x14ac:dyDescent="0.25">
      <c r="A156" s="1">
        <v>14.609999999999992</v>
      </c>
      <c r="B156" s="1">
        <f t="shared" si="81"/>
        <v>8.3007811851486465E-3</v>
      </c>
      <c r="C156" s="1">
        <v>3.3161192550300002E-4</v>
      </c>
      <c r="D156" s="1">
        <v>6.0147660406100003E-5</v>
      </c>
      <c r="E156" s="1">
        <f t="shared" si="82"/>
        <v>3.3155695442082427E-4</v>
      </c>
      <c r="F156" s="1">
        <f t="shared" si="83"/>
        <v>-6.0149469349135874E-5</v>
      </c>
      <c r="G156" s="1">
        <f t="shared" si="84"/>
        <v>-2.7140748507168842E-4</v>
      </c>
      <c r="H156" s="1">
        <f t="shared" si="85"/>
        <v>0.22162052506860025</v>
      </c>
      <c r="I156" s="1">
        <f t="shared" si="86"/>
        <v>-1.2295395163774286E-4</v>
      </c>
      <c r="J156" s="1">
        <v>643.50609999999995</v>
      </c>
      <c r="K156" s="1">
        <f t="shared" si="76"/>
        <v>32.088399186273833</v>
      </c>
      <c r="L156" s="1">
        <f t="shared" si="87"/>
        <v>32.0990400821143</v>
      </c>
      <c r="M156" s="1">
        <f t="shared" si="110"/>
        <v>-8.0596710971297079E-4</v>
      </c>
      <c r="O156" s="1">
        <v>14.594999999999999</v>
      </c>
      <c r="P156" s="1">
        <f t="shared" si="88"/>
        <v>1.0101318438084405E-2</v>
      </c>
      <c r="Q156" s="1">
        <v>4.0389160858500002E-4</v>
      </c>
      <c r="R156" s="1">
        <v>1.5131359396000001E-4</v>
      </c>
      <c r="S156" s="1">
        <f t="shared" si="89"/>
        <v>4.0381006632456926E-4</v>
      </c>
      <c r="T156" s="1">
        <f t="shared" si="90"/>
        <v>-1.5132504301683915E-4</v>
      </c>
      <c r="U156" s="1">
        <f t="shared" si="91"/>
        <v>-2.5248502330773009E-4</v>
      </c>
      <c r="V156" s="1">
        <f t="shared" si="92"/>
        <v>0.59934265024663813</v>
      </c>
      <c r="W156" s="1">
        <f t="shared" si="93"/>
        <v>-5.1305889424180923E-5</v>
      </c>
      <c r="X156" s="1">
        <v>601.3596</v>
      </c>
      <c r="Y156" s="1">
        <f t="shared" si="77"/>
        <v>30.014710641920487</v>
      </c>
      <c r="Z156" s="1">
        <f t="shared" si="94"/>
        <v>30.026833331682862</v>
      </c>
      <c r="AA156" s="1">
        <f t="shared" si="111"/>
        <v>-2.7906757194404278E-4</v>
      </c>
      <c r="AB156" s="1">
        <f t="shared" si="78"/>
        <v>224.17137906598111</v>
      </c>
      <c r="AC156" s="1">
        <f t="shared" si="95"/>
        <v>948.13315015752971</v>
      </c>
      <c r="AE156" s="1">
        <v>14.652999999999999</v>
      </c>
      <c r="AF156" s="1">
        <f t="shared" si="96"/>
        <v>1.2916565274350641E-2</v>
      </c>
      <c r="AG156" s="1">
        <v>5.16452360898E-4</v>
      </c>
      <c r="AH156" s="1">
        <v>7.2025344707099998E-5</v>
      </c>
      <c r="AI156" s="1">
        <f t="shared" si="97"/>
        <v>5.163190452762992E-4</v>
      </c>
      <c r="AJ156" s="1">
        <f t="shared" si="98"/>
        <v>-7.2027938656766023E-5</v>
      </c>
      <c r="AK156" s="1">
        <f t="shared" si="99"/>
        <v>-4.4429110661953317E-4</v>
      </c>
      <c r="AL156" s="1">
        <f t="shared" si="100"/>
        <v>0.16211879460024134</v>
      </c>
      <c r="AM156" s="1">
        <f t="shared" si="101"/>
        <v>-4.1715915876026606E-5</v>
      </c>
      <c r="AN156" s="1">
        <v>714.02049999999997</v>
      </c>
      <c r="AO156" s="1">
        <f t="shared" si="79"/>
        <v>35.636523782866107</v>
      </c>
      <c r="AP156" s="1">
        <f t="shared" si="102"/>
        <v>35.654928349707966</v>
      </c>
      <c r="AQ156" s="1">
        <f t="shared" si="112"/>
        <v>-2.8369341897635351E-4</v>
      </c>
      <c r="AS156" s="1">
        <v>14.597999999999999</v>
      </c>
      <c r="AT156" s="1">
        <f t="shared" si="103"/>
        <v>5.2890778072225177E-3</v>
      </c>
      <c r="AU156" s="1">
        <v>2.1163481869699999E-4</v>
      </c>
      <c r="AV156" s="1">
        <v>-5.0529386498999997E-5</v>
      </c>
      <c r="AW156" s="1">
        <f t="shared" si="104"/>
        <v>2.1161242720781848E-4</v>
      </c>
      <c r="AX156" s="1">
        <f t="shared" si="105"/>
        <v>5.0528109932517911E-5</v>
      </c>
      <c r="AY156" s="1">
        <f t="shared" si="106"/>
        <v>-2.6214053714033639E-4</v>
      </c>
      <c r="AZ156" s="1">
        <f t="shared" si="107"/>
        <v>-0.19275198900453841</v>
      </c>
      <c r="BA156" s="1">
        <f t="shared" si="108"/>
        <v>-5.552955512109074E-5</v>
      </c>
      <c r="BB156" s="1">
        <v>377.65890000000002</v>
      </c>
      <c r="BC156" s="1">
        <f t="shared" si="80"/>
        <v>18.824010787027973</v>
      </c>
      <c r="BD156" s="1">
        <f t="shared" si="109"/>
        <v>18.827994603138034</v>
      </c>
      <c r="BE156" s="1">
        <f t="shared" si="113"/>
        <v>-5.0960299207179825E-4</v>
      </c>
    </row>
    <row r="157" spans="1:57" x14ac:dyDescent="0.25">
      <c r="A157" s="1">
        <v>14.71</v>
      </c>
      <c r="B157" s="1">
        <f t="shared" si="81"/>
        <v>8.9759827448675517E-3</v>
      </c>
      <c r="C157" s="1">
        <v>3.58585879439E-4</v>
      </c>
      <c r="D157" s="1">
        <v>1.8267657651399999E-5</v>
      </c>
      <c r="E157" s="1">
        <f t="shared" si="82"/>
        <v>3.5852160288789411E-4</v>
      </c>
      <c r="F157" s="1">
        <f t="shared" si="83"/>
        <v>-1.8267824507139632E-5</v>
      </c>
      <c r="G157" s="1">
        <f t="shared" si="84"/>
        <v>-3.4025377838075449E-4</v>
      </c>
      <c r="H157" s="1">
        <f t="shared" si="85"/>
        <v>5.3688821896629678E-2</v>
      </c>
      <c r="I157" s="1">
        <f t="shared" si="86"/>
        <v>-1.0287132723655029E-4</v>
      </c>
      <c r="J157" s="1">
        <v>653.23220000000003</v>
      </c>
      <c r="K157" s="1">
        <f t="shared" si="76"/>
        <v>32.573390671709042</v>
      </c>
      <c r="L157" s="1">
        <f t="shared" si="87"/>
        <v>32.58507102964937</v>
      </c>
      <c r="M157" s="1">
        <f t="shared" si="110"/>
        <v>-1.5645375562169225E-4</v>
      </c>
      <c r="O157" s="1">
        <v>14.698999999999998</v>
      </c>
      <c r="P157" s="1">
        <f t="shared" si="88"/>
        <v>1.0002135959852377E-2</v>
      </c>
      <c r="Q157" s="1">
        <v>3.9992589154299999E-4</v>
      </c>
      <c r="R157" s="1">
        <v>1.20373828395E-4</v>
      </c>
      <c r="S157" s="1">
        <f t="shared" si="89"/>
        <v>3.9984594249875099E-4</v>
      </c>
      <c r="T157" s="1">
        <f t="shared" si="90"/>
        <v>-1.2038107390575985E-4</v>
      </c>
      <c r="U157" s="1">
        <f t="shared" si="91"/>
        <v>-2.7946486859299114E-4</v>
      </c>
      <c r="V157" s="1">
        <f t="shared" si="92"/>
        <v>0.43075565995767867</v>
      </c>
      <c r="W157" s="1">
        <f t="shared" si="93"/>
        <v>-5.7108465049413579E-5</v>
      </c>
      <c r="X157" s="1">
        <v>603.7912</v>
      </c>
      <c r="Y157" s="1">
        <f t="shared" si="77"/>
        <v>30.136075247053412</v>
      </c>
      <c r="Z157" s="1">
        <f t="shared" si="94"/>
        <v>30.148127443814197</v>
      </c>
      <c r="AA157" s="1">
        <f t="shared" si="111"/>
        <v>-4.5365245226665796E-4</v>
      </c>
      <c r="AB157" s="1">
        <f t="shared" si="78"/>
        <v>224.1658777766103</v>
      </c>
      <c r="AC157" s="1">
        <f t="shared" si="95"/>
        <v>948.07715161692954</v>
      </c>
      <c r="AE157" s="1">
        <v>14.716000000000001</v>
      </c>
      <c r="AF157" s="1">
        <f t="shared" si="96"/>
        <v>1.3267516931380716E-2</v>
      </c>
      <c r="AG157" s="1">
        <v>5.30484714545E-4</v>
      </c>
      <c r="AH157" s="1">
        <v>1.2132268602700001E-4</v>
      </c>
      <c r="AI157" s="1">
        <f t="shared" si="97"/>
        <v>5.30344057271062E-4</v>
      </c>
      <c r="AJ157" s="1">
        <f t="shared" si="98"/>
        <v>-1.2133004621943173E-4</v>
      </c>
      <c r="AK157" s="1">
        <f t="shared" si="99"/>
        <v>-4.0901401105163028E-4</v>
      </c>
      <c r="AL157" s="1">
        <f t="shared" si="100"/>
        <v>0.2966403177912556</v>
      </c>
      <c r="AM157" s="1">
        <f t="shared" si="101"/>
        <v>-2.896562308273259E-5</v>
      </c>
      <c r="AN157" s="1">
        <v>715.64149999999995</v>
      </c>
      <c r="AO157" s="1">
        <f t="shared" si="79"/>
        <v>35.717427349433208</v>
      </c>
      <c r="AP157" s="1">
        <f t="shared" si="102"/>
        <v>35.736374898684957</v>
      </c>
      <c r="AQ157" s="1">
        <f t="shared" si="112"/>
        <v>1.7143659067957244E-4</v>
      </c>
      <c r="AS157" s="1">
        <v>14.697000000000003</v>
      </c>
      <c r="AT157" s="1">
        <f t="shared" si="103"/>
        <v>5.2356718258706105E-3</v>
      </c>
      <c r="AU157" s="1">
        <v>2.0949785539399999E-4</v>
      </c>
      <c r="AV157" s="1">
        <v>-1.1008753062899999E-5</v>
      </c>
      <c r="AW157" s="1">
        <f t="shared" si="104"/>
        <v>2.094759137826448E-4</v>
      </c>
      <c r="AX157" s="1">
        <f t="shared" si="105"/>
        <v>1.1008692467047093E-5</v>
      </c>
      <c r="AY157" s="1">
        <f t="shared" si="106"/>
        <v>-2.204846062496919E-4</v>
      </c>
      <c r="AZ157" s="1">
        <f t="shared" si="107"/>
        <v>-4.9929528660971882E-2</v>
      </c>
      <c r="BA157" s="1">
        <f t="shared" si="108"/>
        <v>-6.3398734466406088E-5</v>
      </c>
      <c r="BB157" s="1">
        <v>385.76400000000001</v>
      </c>
      <c r="BC157" s="1">
        <f t="shared" si="80"/>
        <v>19.22800097454888</v>
      </c>
      <c r="BD157" s="1">
        <f t="shared" si="109"/>
        <v>19.23202919951656</v>
      </c>
      <c r="BE157" s="1">
        <f t="shared" si="113"/>
        <v>-6.5935356866682825E-4</v>
      </c>
    </row>
    <row r="158" spans="1:57" x14ac:dyDescent="0.25">
      <c r="A158" s="1">
        <v>14.803999999999995</v>
      </c>
      <c r="B158" s="1">
        <f t="shared" si="81"/>
        <v>9.5329287053682078E-3</v>
      </c>
      <c r="C158" s="1">
        <v>3.8083558320100002E-4</v>
      </c>
      <c r="D158" s="1">
        <v>3.8609374314499998E-5</v>
      </c>
      <c r="E158" s="1">
        <f t="shared" si="82"/>
        <v>3.8076308373651745E-4</v>
      </c>
      <c r="F158" s="1">
        <f t="shared" si="83"/>
        <v>-3.8610119675624409E-5</v>
      </c>
      <c r="G158" s="1">
        <f t="shared" si="84"/>
        <v>-3.4215296406089305E-4</v>
      </c>
      <c r="H158" s="1">
        <f t="shared" si="85"/>
        <v>0.11284461551165448</v>
      </c>
      <c r="I158" s="1">
        <f t="shared" si="86"/>
        <v>-9.4380021136640318E-5</v>
      </c>
      <c r="J158" s="1">
        <v>672.68449999999996</v>
      </c>
      <c r="K158" s="1">
        <f t="shared" si="76"/>
        <v>33.543378629074411</v>
      </c>
      <c r="L158" s="1">
        <f t="shared" si="87"/>
        <v>33.556153141237147</v>
      </c>
      <c r="M158" s="1">
        <f t="shared" si="110"/>
        <v>1.2435893450718846E-4</v>
      </c>
      <c r="O158" s="1">
        <v>14.791999999999994</v>
      </c>
      <c r="P158" s="1">
        <f t="shared" si="88"/>
        <v>9.8781587719126759E-3</v>
      </c>
      <c r="Q158" s="1">
        <v>3.9496878162E-4</v>
      </c>
      <c r="R158" s="1">
        <v>1.49266692461E-4</v>
      </c>
      <c r="S158" s="1">
        <f t="shared" si="89"/>
        <v>3.9489080198315389E-4</v>
      </c>
      <c r="T158" s="1">
        <f t="shared" si="90"/>
        <v>-1.4927783384240304E-4</v>
      </c>
      <c r="U158" s="1">
        <f t="shared" si="91"/>
        <v>-2.4561296814075081E-4</v>
      </c>
      <c r="V158" s="1">
        <f t="shared" si="92"/>
        <v>0.60777667796782608</v>
      </c>
      <c r="W158" s="1">
        <f t="shared" si="93"/>
        <v>-6.635507394016566E-5</v>
      </c>
      <c r="X158" s="1">
        <v>609.46469999999999</v>
      </c>
      <c r="Y158" s="1">
        <f t="shared" si="77"/>
        <v>30.419247679699261</v>
      </c>
      <c r="Z158" s="1">
        <f t="shared" si="94"/>
        <v>30.431262332893109</v>
      </c>
      <c r="AA158" s="1">
        <f t="shared" si="111"/>
        <v>-7.3372941431947675E-4</v>
      </c>
      <c r="AB158" s="1">
        <f t="shared" si="78"/>
        <v>224.15711027979339</v>
      </c>
      <c r="AC158" s="1">
        <f t="shared" si="95"/>
        <v>948.18510445316804</v>
      </c>
      <c r="AE158" s="1">
        <v>14.815000000000005</v>
      </c>
      <c r="AF158" s="1">
        <f t="shared" si="96"/>
        <v>1.305198666359671E-2</v>
      </c>
      <c r="AG158" s="1">
        <v>5.2186701213899995E-4</v>
      </c>
      <c r="AH158" s="1">
        <v>1.06437451905E-4</v>
      </c>
      <c r="AI158" s="1">
        <f t="shared" si="97"/>
        <v>5.2173088690723915E-4</v>
      </c>
      <c r="AJ158" s="1">
        <f t="shared" si="98"/>
        <v>-1.0644311677252963E-4</v>
      </c>
      <c r="AK158" s="1">
        <f t="shared" si="99"/>
        <v>-4.152877701347095E-4</v>
      </c>
      <c r="AL158" s="1">
        <f t="shared" si="100"/>
        <v>0.25631170582750851</v>
      </c>
      <c r="AM158" s="1">
        <f t="shared" si="101"/>
        <v>-4.0107739613031573E-5</v>
      </c>
      <c r="AN158" s="1">
        <v>718.88350000000003</v>
      </c>
      <c r="AO158" s="1">
        <f t="shared" si="79"/>
        <v>35.879234482567419</v>
      </c>
      <c r="AP158" s="1">
        <f t="shared" si="102"/>
        <v>35.897958671464671</v>
      </c>
      <c r="AQ158" s="1">
        <f t="shared" si="112"/>
        <v>-2.2764245542488537E-4</v>
      </c>
      <c r="AS158" s="1">
        <v>14.810000000000002</v>
      </c>
      <c r="AT158" s="1">
        <f t="shared" si="103"/>
        <v>4.930496088390926E-3</v>
      </c>
      <c r="AU158" s="1">
        <v>1.9728668849E-4</v>
      </c>
      <c r="AV158" s="1">
        <v>-9.7653188276999997E-5</v>
      </c>
      <c r="AW158" s="1">
        <f t="shared" si="104"/>
        <v>1.9726723003055509E-4</v>
      </c>
      <c r="AX158" s="1">
        <f t="shared" si="105"/>
        <v>9.764842051483454E-5</v>
      </c>
      <c r="AY158" s="1">
        <f t="shared" si="106"/>
        <v>-2.9491565054538962E-4</v>
      </c>
      <c r="AZ158" s="1">
        <f t="shared" si="107"/>
        <v>-0.33110626829824941</v>
      </c>
      <c r="BA158" s="1">
        <f t="shared" si="108"/>
        <v>-8.3630562587691125E-5</v>
      </c>
      <c r="BB158" s="1">
        <v>397.1112</v>
      </c>
      <c r="BC158" s="1">
        <f t="shared" si="80"/>
        <v>19.793590227715068</v>
      </c>
      <c r="BD158" s="1">
        <f t="shared" si="109"/>
        <v>19.797495239584425</v>
      </c>
      <c r="BE158" s="1">
        <f t="shared" si="113"/>
        <v>-1.0541728837205207E-3</v>
      </c>
    </row>
    <row r="159" spans="1:57" x14ac:dyDescent="0.25">
      <c r="A159" s="1">
        <v>14.904000000000003</v>
      </c>
      <c r="B159" s="1">
        <f t="shared" si="81"/>
        <v>9.5443722315850799E-3</v>
      </c>
      <c r="C159" s="1">
        <v>3.81292746169E-4</v>
      </c>
      <c r="D159" s="1">
        <v>1.4518400348600001E-5</v>
      </c>
      <c r="E159" s="1">
        <f t="shared" si="82"/>
        <v>3.8122007256260039E-4</v>
      </c>
      <c r="F159" s="1">
        <f t="shared" si="83"/>
        <v>-1.4518505741600954E-5</v>
      </c>
      <c r="G159" s="1">
        <f t="shared" si="84"/>
        <v>-3.6670156682099941E-4</v>
      </c>
      <c r="H159" s="1">
        <f t="shared" si="85"/>
        <v>3.9592156279735703E-2</v>
      </c>
      <c r="I159" s="1">
        <f t="shared" si="86"/>
        <v>-1.0365561250240976E-4</v>
      </c>
      <c r="J159" s="1">
        <v>686.46310000000005</v>
      </c>
      <c r="K159" s="1">
        <f t="shared" si="76"/>
        <v>34.230447822401395</v>
      </c>
      <c r="L159" s="1">
        <f t="shared" si="87"/>
        <v>34.243499643854193</v>
      </c>
      <c r="M159" s="1">
        <f t="shared" si="110"/>
        <v>-1.9008200248059131E-4</v>
      </c>
      <c r="O159" s="1">
        <v>14.884999999999998</v>
      </c>
      <c r="P159" s="1">
        <f t="shared" si="88"/>
        <v>1.0477066308302616E-2</v>
      </c>
      <c r="Q159" s="1">
        <v>4.1891552973500002E-4</v>
      </c>
      <c r="R159" s="1">
        <v>1.3989815488499999E-4</v>
      </c>
      <c r="S159" s="1">
        <f t="shared" si="89"/>
        <v>4.1882780912191208E-4</v>
      </c>
      <c r="T159" s="1">
        <f t="shared" si="90"/>
        <v>-1.3990794154465874E-4</v>
      </c>
      <c r="U159" s="1">
        <f t="shared" si="91"/>
        <v>-2.7891986757725334E-4</v>
      </c>
      <c r="V159" s="1">
        <f t="shared" si="92"/>
        <v>0.50160622389478215</v>
      </c>
      <c r="W159" s="1">
        <f t="shared" si="93"/>
        <v>-4.8563234066224792E-5</v>
      </c>
      <c r="X159" s="1">
        <v>617.56979999999999</v>
      </c>
      <c r="Y159" s="1">
        <f t="shared" si="77"/>
        <v>30.823784717478038</v>
      </c>
      <c r="Z159" s="1">
        <f t="shared" si="94"/>
        <v>30.836697279581397</v>
      </c>
      <c r="AA159" s="1">
        <f t="shared" si="111"/>
        <v>-1.8869455090536548E-4</v>
      </c>
      <c r="AB159" s="1">
        <f t="shared" si="78"/>
        <v>224.17397914676431</v>
      </c>
      <c r="AC159" s="1">
        <f t="shared" si="95"/>
        <v>948.12380790540556</v>
      </c>
      <c r="AE159" s="1">
        <v>14.911999999999999</v>
      </c>
      <c r="AF159" s="1">
        <f t="shared" si="96"/>
        <v>1.3114928937951903E-2</v>
      </c>
      <c r="AG159" s="1">
        <v>5.2438367856700002E-4</v>
      </c>
      <c r="AH159" s="1">
        <v>1.24843922094E-4</v>
      </c>
      <c r="AI159" s="1">
        <f t="shared" si="97"/>
        <v>5.2424623749174016E-4</v>
      </c>
      <c r="AJ159" s="1">
        <f t="shared" si="98"/>
        <v>-1.2485171574510651E-4</v>
      </c>
      <c r="AK159" s="1">
        <f t="shared" si="99"/>
        <v>-3.9939452174663365E-4</v>
      </c>
      <c r="AL159" s="1">
        <f t="shared" si="100"/>
        <v>0.31260247436320487</v>
      </c>
      <c r="AM159" s="1">
        <f t="shared" si="101"/>
        <v>-4.7095595867756215E-5</v>
      </c>
      <c r="AN159" s="1">
        <v>731.0412</v>
      </c>
      <c r="AO159" s="1">
        <f t="shared" si="79"/>
        <v>36.486021213753638</v>
      </c>
      <c r="AP159" s="1">
        <f t="shared" si="102"/>
        <v>36.505153887773986</v>
      </c>
      <c r="AQ159" s="1">
        <f t="shared" si="112"/>
        <v>-4.8061372690418936E-4</v>
      </c>
      <c r="AS159" s="1">
        <v>14.900000000000006</v>
      </c>
      <c r="AT159" s="1">
        <f t="shared" si="103"/>
        <v>5.6934356139534993E-3</v>
      </c>
      <c r="AU159" s="1">
        <v>2.27814613027E-4</v>
      </c>
      <c r="AV159" s="1">
        <v>-8.7990825704800001E-5</v>
      </c>
      <c r="AW159" s="1">
        <f t="shared" si="104"/>
        <v>2.2778866721853797E-4</v>
      </c>
      <c r="AX159" s="1">
        <f t="shared" si="105"/>
        <v>8.7986954739131782E-5</v>
      </c>
      <c r="AY159" s="1">
        <f t="shared" si="106"/>
        <v>-3.1577562195766974E-4</v>
      </c>
      <c r="AZ159" s="1">
        <f t="shared" si="107"/>
        <v>-0.27863757877714379</v>
      </c>
      <c r="BA159" s="1">
        <f t="shared" si="108"/>
        <v>-6.1144348969880969E-5</v>
      </c>
      <c r="BB159" s="1">
        <v>408.45830000000001</v>
      </c>
      <c r="BC159" s="1">
        <f t="shared" si="80"/>
        <v>20.3591744964864</v>
      </c>
      <c r="BD159" s="1">
        <f t="shared" si="109"/>
        <v>20.363812613945868</v>
      </c>
      <c r="BE159" s="1">
        <f t="shared" si="113"/>
        <v>-6.0263500993796139E-4</v>
      </c>
    </row>
    <row r="160" spans="1:57" x14ac:dyDescent="0.25">
      <c r="A160" s="1">
        <v>15.009999999999998</v>
      </c>
      <c r="B160" s="1">
        <f t="shared" si="81"/>
        <v>9.9525450658406404E-3</v>
      </c>
      <c r="C160" s="1">
        <v>3.9759904029800002E-4</v>
      </c>
      <c r="D160" s="1">
        <v>-1.34813717523E-5</v>
      </c>
      <c r="E160" s="1">
        <f t="shared" si="82"/>
        <v>3.9752001874482574E-4</v>
      </c>
      <c r="F160" s="1">
        <f t="shared" si="83"/>
        <v>1.3481280879402047E-5</v>
      </c>
      <c r="G160" s="1">
        <f t="shared" si="84"/>
        <v>-4.110012996242278E-4</v>
      </c>
      <c r="H160" s="1">
        <f t="shared" si="85"/>
        <v>-3.2801066302534265E-2</v>
      </c>
      <c r="I160" s="1">
        <f t="shared" si="86"/>
        <v>-9.8813653525744159E-5</v>
      </c>
      <c r="J160" s="1">
        <v>702.67330000000004</v>
      </c>
      <c r="K160" s="1">
        <f t="shared" si="76"/>
        <v>35.038768626958394</v>
      </c>
      <c r="L160" s="1">
        <f t="shared" si="87"/>
        <v>35.052700007737698</v>
      </c>
      <c r="M160" s="1">
        <f t="shared" si="110"/>
        <v>-2.2317324504672668E-5</v>
      </c>
      <c r="O160" s="1">
        <v>14.994999999999997</v>
      </c>
      <c r="P160" s="1">
        <f t="shared" si="88"/>
        <v>1.0875701826851849E-2</v>
      </c>
      <c r="Q160" s="1">
        <v>4.3485459173100001E-4</v>
      </c>
      <c r="R160" s="1">
        <v>1.24310186948E-4</v>
      </c>
      <c r="S160" s="1">
        <f t="shared" si="89"/>
        <v>4.3476006987419017E-4</v>
      </c>
      <c r="T160" s="1">
        <f t="shared" si="90"/>
        <v>-1.2431791409970092E-4</v>
      </c>
      <c r="U160" s="1">
        <f t="shared" si="91"/>
        <v>-3.1044215577448925E-4</v>
      </c>
      <c r="V160" s="1">
        <f t="shared" si="92"/>
        <v>0.40045435771940613</v>
      </c>
      <c r="W160" s="1">
        <f t="shared" si="93"/>
        <v>-4.9814262356698616E-5</v>
      </c>
      <c r="X160" s="1">
        <v>640.26409999999998</v>
      </c>
      <c r="Y160" s="1">
        <f t="shared" si="77"/>
        <v>31.956489421486982</v>
      </c>
      <c r="Z160" s="1">
        <f t="shared" si="94"/>
        <v>31.970385847647517</v>
      </c>
      <c r="AA160" s="1">
        <f t="shared" si="111"/>
        <v>-2.2798126982251775E-4</v>
      </c>
      <c r="AB160" s="1">
        <f t="shared" si="78"/>
        <v>224.17279316548462</v>
      </c>
      <c r="AC160" s="1">
        <f t="shared" si="95"/>
        <v>948.00516400852382</v>
      </c>
      <c r="AE160" s="1">
        <v>15.014000000000003</v>
      </c>
      <c r="AF160" s="1">
        <f t="shared" si="96"/>
        <v>1.3633728115654883E-2</v>
      </c>
      <c r="AG160" s="1">
        <v>5.4512720089399996E-4</v>
      </c>
      <c r="AH160" s="1">
        <v>9.3072747404200005E-5</v>
      </c>
      <c r="AI160" s="1">
        <f t="shared" si="97"/>
        <v>5.449786730367458E-4</v>
      </c>
      <c r="AJ160" s="1">
        <f t="shared" si="98"/>
        <v>-9.307707894114357E-5</v>
      </c>
      <c r="AK160" s="1">
        <f t="shared" si="99"/>
        <v>-4.5190159409560224E-4</v>
      </c>
      <c r="AL160" s="1">
        <f t="shared" si="100"/>
        <v>0.20596758267122334</v>
      </c>
      <c r="AM160" s="1">
        <f t="shared" si="101"/>
        <v>-3.7143829451005608E-5</v>
      </c>
      <c r="AN160" s="1">
        <v>744.81979999999999</v>
      </c>
      <c r="AO160" s="1">
        <f t="shared" si="79"/>
        <v>37.173706520540485</v>
      </c>
      <c r="AP160" s="1">
        <f t="shared" si="102"/>
        <v>37.193970919122883</v>
      </c>
      <c r="AQ160" s="1">
        <f t="shared" si="112"/>
        <v>-1.1389548930559548E-4</v>
      </c>
      <c r="AS160" s="1">
        <v>14.997</v>
      </c>
      <c r="AT160" s="1">
        <f t="shared" si="103"/>
        <v>5.9089659217190383E-3</v>
      </c>
      <c r="AU160" s="1">
        <v>2.36438747379E-4</v>
      </c>
      <c r="AV160" s="1">
        <v>-1.2727385910699999E-4</v>
      </c>
      <c r="AW160" s="1">
        <f t="shared" si="104"/>
        <v>2.3641080014348589E-4</v>
      </c>
      <c r="AX160" s="1">
        <f t="shared" si="105"/>
        <v>1.2726576047648492E-4</v>
      </c>
      <c r="AY160" s="1">
        <f t="shared" si="106"/>
        <v>-3.6367656061997081E-4</v>
      </c>
      <c r="AZ160" s="1">
        <f t="shared" si="107"/>
        <v>-0.34994215810755303</v>
      </c>
      <c r="BA160" s="1">
        <f t="shared" si="108"/>
        <v>-5.997809448068261E-5</v>
      </c>
      <c r="BB160" s="1">
        <v>418.99489999999997</v>
      </c>
      <c r="BC160" s="1">
        <f t="shared" si="80"/>
        <v>20.884360244945121</v>
      </c>
      <c r="BD160" s="1">
        <f t="shared" si="109"/>
        <v>20.889298116921246</v>
      </c>
      <c r="BE160" s="1">
        <f t="shared" si="113"/>
        <v>-5.7857919714632603E-4</v>
      </c>
    </row>
    <row r="161" spans="1:57" x14ac:dyDescent="0.25">
      <c r="A161" s="1">
        <v>15.110999999999997</v>
      </c>
      <c r="B161" s="1">
        <f t="shared" si="81"/>
        <v>1.0192870773066158E-2</v>
      </c>
      <c r="C161" s="1">
        <v>4.0719992830399998E-4</v>
      </c>
      <c r="D161" s="1">
        <v>3.7093715946E-5</v>
      </c>
      <c r="E161" s="1">
        <f t="shared" si="82"/>
        <v>4.071170449124638E-4</v>
      </c>
      <c r="F161" s="1">
        <f t="shared" si="83"/>
        <v>-3.7094403934851998E-5</v>
      </c>
      <c r="G161" s="1">
        <f t="shared" si="84"/>
        <v>-3.7002264097761182E-4</v>
      </c>
      <c r="H161" s="1">
        <f t="shared" si="85"/>
        <v>0.10024901134927144</v>
      </c>
      <c r="I161" s="1">
        <f t="shared" si="86"/>
        <v>-9.8381573827180629E-5</v>
      </c>
      <c r="J161" s="1">
        <v>715.64149999999995</v>
      </c>
      <c r="K161" s="1">
        <f t="shared" si="76"/>
        <v>35.685427265201966</v>
      </c>
      <c r="L161" s="1">
        <f t="shared" si="87"/>
        <v>35.69995836862585</v>
      </c>
      <c r="M161" s="1">
        <f t="shared" si="110"/>
        <v>-7.031930852758895E-6</v>
      </c>
      <c r="O161" s="1">
        <v>15.095999999999997</v>
      </c>
      <c r="P161" s="1">
        <f t="shared" si="88"/>
        <v>1.1047363556451036E-2</v>
      </c>
      <c r="Q161" s="1">
        <v>4.4171832269100002E-4</v>
      </c>
      <c r="R161" s="1">
        <v>9.3134229246100001E-5</v>
      </c>
      <c r="S161" s="1">
        <f t="shared" si="89"/>
        <v>4.416207938718406E-4</v>
      </c>
      <c r="T161" s="1">
        <f t="shared" si="90"/>
        <v>-9.3138566507690356E-5</v>
      </c>
      <c r="U161" s="1">
        <f t="shared" si="91"/>
        <v>-3.4848222736415024E-4</v>
      </c>
      <c r="V161" s="1">
        <f t="shared" si="92"/>
        <v>0.26726920110724672</v>
      </c>
      <c r="W161" s="1">
        <f t="shared" si="93"/>
        <v>-4.847770996274566E-5</v>
      </c>
      <c r="X161" s="1">
        <v>647.55870000000004</v>
      </c>
      <c r="Y161" s="1">
        <f t="shared" si="77"/>
        <v>32.320573254602067</v>
      </c>
      <c r="Z161" s="1">
        <f t="shared" si="94"/>
        <v>32.334849844008502</v>
      </c>
      <c r="AA161" s="1">
        <f t="shared" si="111"/>
        <v>-1.8500761146882178E-4</v>
      </c>
      <c r="AB161" s="1">
        <f t="shared" si="78"/>
        <v>224.17406022323624</v>
      </c>
      <c r="AC161" s="1">
        <f t="shared" si="95"/>
        <v>948.00455062710228</v>
      </c>
      <c r="AE161" s="1">
        <v>15.112999999999992</v>
      </c>
      <c r="AF161" s="1">
        <f t="shared" si="96"/>
        <v>1.354980508321464E-2</v>
      </c>
      <c r="AG161" s="1">
        <v>5.4177164565799997E-4</v>
      </c>
      <c r="AH161" s="1">
        <v>1.2868527846899999E-4</v>
      </c>
      <c r="AI161" s="1">
        <f t="shared" si="97"/>
        <v>5.4162494038470076E-4</v>
      </c>
      <c r="AJ161" s="1">
        <f t="shared" si="98"/>
        <v>-1.2869355912984175E-4</v>
      </c>
      <c r="AK161" s="1">
        <f t="shared" si="99"/>
        <v>-4.1293138125485902E-4</v>
      </c>
      <c r="AL161" s="1">
        <f t="shared" si="100"/>
        <v>0.31165846184601981</v>
      </c>
      <c r="AM161" s="1">
        <f t="shared" si="101"/>
        <v>-5.1264475561005047E-5</v>
      </c>
      <c r="AN161" s="1">
        <v>758.59849999999994</v>
      </c>
      <c r="AO161" s="1">
        <f t="shared" si="79"/>
        <v>37.861396818293805</v>
      </c>
      <c r="AP161" s="1">
        <f t="shared" si="102"/>
        <v>37.881909049554963</v>
      </c>
      <c r="AQ161" s="1">
        <f t="shared" si="112"/>
        <v>-6.4395545552284328E-4</v>
      </c>
      <c r="AS161" s="1">
        <v>15.097999999999999</v>
      </c>
      <c r="AT161" s="1">
        <f t="shared" si="103"/>
        <v>5.3310393120224011E-3</v>
      </c>
      <c r="AU161" s="1">
        <v>2.1331384778000001E-4</v>
      </c>
      <c r="AV161" s="1">
        <v>7.3655687629099999E-6</v>
      </c>
      <c r="AW161" s="1">
        <f t="shared" si="104"/>
        <v>2.1329109961611966E-4</v>
      </c>
      <c r="AX161" s="1">
        <f t="shared" si="105"/>
        <v>-7.365595888841859E-6</v>
      </c>
      <c r="AY161" s="1">
        <f t="shared" si="106"/>
        <v>-2.059255037272778E-4</v>
      </c>
      <c r="AZ161" s="1">
        <f t="shared" si="107"/>
        <v>3.5768254808285702E-2</v>
      </c>
      <c r="BA161" s="1">
        <f t="shared" si="108"/>
        <v>-8.0224348760309528E-5</v>
      </c>
      <c r="BB161" s="1">
        <v>414.94240000000002</v>
      </c>
      <c r="BC161" s="1">
        <f t="shared" si="80"/>
        <v>20.682367643382097</v>
      </c>
      <c r="BD161" s="1">
        <f t="shared" si="109"/>
        <v>20.686779478805306</v>
      </c>
      <c r="BE161" s="1">
        <f t="shared" si="113"/>
        <v>-9.9945911662261593E-4</v>
      </c>
    </row>
    <row r="162" spans="1:57" x14ac:dyDescent="0.25">
      <c r="A162" s="1">
        <v>15.199999999999996</v>
      </c>
      <c r="B162" s="1">
        <f t="shared" si="81"/>
        <v>1.0669708407323314E-2</v>
      </c>
      <c r="C162" s="1">
        <v>4.2624934576499998E-4</v>
      </c>
      <c r="D162" s="1">
        <v>6.9321373302999999E-5</v>
      </c>
      <c r="E162" s="1">
        <f t="shared" si="82"/>
        <v>4.2615852731919823E-4</v>
      </c>
      <c r="F162" s="1">
        <f t="shared" si="83"/>
        <v>-6.9323776140399454E-5</v>
      </c>
      <c r="G162" s="1">
        <f t="shared" si="84"/>
        <v>-3.5683475117879879E-4</v>
      </c>
      <c r="H162" s="1">
        <f t="shared" si="85"/>
        <v>0.19427417288083432</v>
      </c>
      <c r="I162" s="1">
        <f t="shared" si="86"/>
        <v>-8.9082588016118746E-5</v>
      </c>
      <c r="J162" s="1">
        <v>729.42020000000002</v>
      </c>
      <c r="K162" s="1">
        <f t="shared" si="76"/>
        <v>36.372501445023907</v>
      </c>
      <c r="L162" s="1">
        <f t="shared" si="87"/>
        <v>36.388005199968681</v>
      </c>
      <c r="M162" s="1">
        <f t="shared" si="110"/>
        <v>3.2814054433359435E-4</v>
      </c>
      <c r="O162" s="1">
        <v>15.192</v>
      </c>
      <c r="P162" s="1">
        <f t="shared" si="88"/>
        <v>1.1512756414272168E-2</v>
      </c>
      <c r="Q162" s="1">
        <v>4.6032661339300002E-4</v>
      </c>
      <c r="R162" s="1">
        <v>1.0706893226600001E-4</v>
      </c>
      <c r="S162" s="1">
        <f t="shared" si="89"/>
        <v>4.6022069560067651E-4</v>
      </c>
      <c r="T162" s="1">
        <f t="shared" si="90"/>
        <v>-1.0707466455327311E-4</v>
      </c>
      <c r="U162" s="1">
        <f t="shared" si="91"/>
        <v>-3.531460310474034E-4</v>
      </c>
      <c r="V162" s="1">
        <f t="shared" si="92"/>
        <v>0.30320223120078132</v>
      </c>
      <c r="W162" s="1">
        <f t="shared" si="93"/>
        <v>-4.0315317465096227E-5</v>
      </c>
      <c r="X162" s="1">
        <v>661.33730000000003</v>
      </c>
      <c r="Y162" s="1">
        <f t="shared" si="77"/>
        <v>33.008282725026696</v>
      </c>
      <c r="Z162" s="1">
        <f t="shared" si="94"/>
        <v>33.023477316027424</v>
      </c>
      <c r="AA162" s="1">
        <f t="shared" si="111"/>
        <v>8.1732548166175452E-5</v>
      </c>
      <c r="AB162" s="1">
        <f t="shared" si="78"/>
        <v>224.18179765243977</v>
      </c>
      <c r="AC162" s="1">
        <f t="shared" si="95"/>
        <v>947.93642988355953</v>
      </c>
      <c r="AE162" s="1">
        <v>15.217000000000006</v>
      </c>
      <c r="AF162" s="1">
        <f t="shared" si="96"/>
        <v>1.3753891433449281E-2</v>
      </c>
      <c r="AG162" s="1">
        <v>5.4993177764100002E-4</v>
      </c>
      <c r="AH162" s="1">
        <v>1.20602431707E-4</v>
      </c>
      <c r="AI162" s="1">
        <f t="shared" si="97"/>
        <v>5.4978062057576898E-4</v>
      </c>
      <c r="AJ162" s="1">
        <f t="shared" si="98"/>
        <v>-1.2060970476501151E-4</v>
      </c>
      <c r="AK162" s="1">
        <f t="shared" si="99"/>
        <v>-4.2917091581075746E-4</v>
      </c>
      <c r="AL162" s="1">
        <f t="shared" si="100"/>
        <v>0.28102953933205077</v>
      </c>
      <c r="AM162" s="1">
        <f t="shared" si="101"/>
        <v>-5.3249125709907224E-5</v>
      </c>
      <c r="AN162" s="1">
        <v>771.56669999999997</v>
      </c>
      <c r="AO162" s="1">
        <f t="shared" si="79"/>
        <v>38.508635332763582</v>
      </c>
      <c r="AP162" s="1">
        <f t="shared" si="102"/>
        <v>38.529812455046653</v>
      </c>
      <c r="AQ162" s="1">
        <f t="shared" si="112"/>
        <v>-7.1978072275383285E-4</v>
      </c>
      <c r="AS162" s="1">
        <v>15.200000000000003</v>
      </c>
      <c r="AT162" s="1">
        <f t="shared" si="103"/>
        <v>6.1416627624992382E-3</v>
      </c>
      <c r="AU162" s="1">
        <v>2.4574977578600002E-4</v>
      </c>
      <c r="AV162" s="1">
        <v>-6.5577325585800005E-5</v>
      </c>
      <c r="AW162" s="1">
        <f t="shared" si="104"/>
        <v>2.4571958425607655E-4</v>
      </c>
      <c r="AX162" s="1">
        <f t="shared" si="105"/>
        <v>6.557517548694638E-5</v>
      </c>
      <c r="AY162" s="1">
        <f t="shared" si="106"/>
        <v>-3.1129475974302293E-4</v>
      </c>
      <c r="AZ162" s="1">
        <f t="shared" si="107"/>
        <v>-0.2106530014866918</v>
      </c>
      <c r="BA162" s="1">
        <f t="shared" si="108"/>
        <v>-5.583217649738259E-5</v>
      </c>
      <c r="BB162" s="1">
        <v>426.28949999999998</v>
      </c>
      <c r="BC162" s="1">
        <f t="shared" si="80"/>
        <v>21.247951912153425</v>
      </c>
      <c r="BD162" s="1">
        <f t="shared" si="109"/>
        <v>21.253173591571748</v>
      </c>
      <c r="BE162" s="1">
        <f t="shared" si="113"/>
        <v>-4.8795583662676156E-4</v>
      </c>
    </row>
    <row r="163" spans="1:57" x14ac:dyDescent="0.25">
      <c r="A163" s="1">
        <v>15.300999999999995</v>
      </c>
      <c r="B163" s="1">
        <f t="shared" si="81"/>
        <v>1.1091232022165226E-2</v>
      </c>
      <c r="C163" s="1">
        <v>4.4308899669000002E-4</v>
      </c>
      <c r="D163" s="1">
        <v>2.28944008995E-5</v>
      </c>
      <c r="E163" s="1">
        <f t="shared" si="82"/>
        <v>4.4299086174776677E-4</v>
      </c>
      <c r="F163" s="1">
        <f t="shared" si="83"/>
        <v>-2.2894662980327722E-5</v>
      </c>
      <c r="G163" s="1">
        <f t="shared" si="84"/>
        <v>-4.2009619876743904E-4</v>
      </c>
      <c r="H163" s="1">
        <f t="shared" si="85"/>
        <v>5.4498619714961935E-2</v>
      </c>
      <c r="I163" s="1">
        <f t="shared" si="86"/>
        <v>-8.3709530721676304E-5</v>
      </c>
      <c r="J163" s="1">
        <v>745.63040000000001</v>
      </c>
      <c r="K163" s="1">
        <f t="shared" si="76"/>
        <v>37.180822249580899</v>
      </c>
      <c r="L163" s="1">
        <f t="shared" si="87"/>
        <v>37.197296662807574</v>
      </c>
      <c r="M163" s="1">
        <f t="shared" si="110"/>
        <v>5.2582956580236385E-4</v>
      </c>
      <c r="O163" s="1">
        <v>15.281999999999996</v>
      </c>
      <c r="P163" s="1">
        <f t="shared" si="88"/>
        <v>1.1480331275312039E-2</v>
      </c>
      <c r="Q163" s="1">
        <v>4.5903012505699999E-4</v>
      </c>
      <c r="R163" s="1">
        <v>1.2352291378200001E-4</v>
      </c>
      <c r="S163" s="1">
        <f t="shared" si="89"/>
        <v>4.5892480295869247E-4</v>
      </c>
      <c r="T163" s="1">
        <f t="shared" si="90"/>
        <v>-1.2353054336544371E-4</v>
      </c>
      <c r="U163" s="1">
        <f t="shared" si="91"/>
        <v>-3.3539425959324873E-4</v>
      </c>
      <c r="V163" s="1">
        <f t="shared" si="92"/>
        <v>0.36831442349447502</v>
      </c>
      <c r="W163" s="1">
        <f t="shared" si="93"/>
        <v>-5.3265876313525798E-5</v>
      </c>
      <c r="X163" s="1">
        <v>676.73699999999997</v>
      </c>
      <c r="Y163" s="1">
        <f t="shared" si="77"/>
        <v>33.776903595920551</v>
      </c>
      <c r="Z163" s="1">
        <f t="shared" si="94"/>
        <v>33.792408212202226</v>
      </c>
      <c r="AA163" s="1">
        <f t="shared" si="111"/>
        <v>-3.5091898060546042E-4</v>
      </c>
      <c r="AB163" s="1">
        <f t="shared" si="78"/>
        <v>224.16952090121401</v>
      </c>
      <c r="AC163" s="1">
        <f t="shared" si="95"/>
        <v>947.97076863166046</v>
      </c>
      <c r="AE163" s="1">
        <v>15.312999999999995</v>
      </c>
      <c r="AF163" s="1">
        <f t="shared" si="96"/>
        <v>1.3677596708838665E-2</v>
      </c>
      <c r="AG163" s="1">
        <v>5.46881230548E-4</v>
      </c>
      <c r="AH163" s="1">
        <v>1.76542118425E-4</v>
      </c>
      <c r="AI163" s="1">
        <f t="shared" si="97"/>
        <v>5.467317455057542E-4</v>
      </c>
      <c r="AJ163" s="1">
        <f t="shared" si="98"/>
        <v>-1.7655770381912878E-4</v>
      </c>
      <c r="AK163" s="1">
        <f t="shared" si="99"/>
        <v>-3.7017404168662542E-4</v>
      </c>
      <c r="AL163" s="1">
        <f t="shared" si="100"/>
        <v>0.47695863009377487</v>
      </c>
      <c r="AM163" s="1">
        <f t="shared" si="101"/>
        <v>-6.5164634604877045E-5</v>
      </c>
      <c r="AN163" s="1">
        <v>782.91380000000004</v>
      </c>
      <c r="AO163" s="1">
        <f t="shared" si="79"/>
        <v>39.074965289699783</v>
      </c>
      <c r="AP163" s="1">
        <f t="shared" si="102"/>
        <v>39.096334654801034</v>
      </c>
      <c r="AQ163" s="1">
        <f t="shared" si="112"/>
        <v>-1.182258245938646E-3</v>
      </c>
      <c r="AS163" s="1">
        <v>15.313000000000002</v>
      </c>
      <c r="AT163" s="1">
        <f t="shared" si="103"/>
        <v>6.1149595899724195E-3</v>
      </c>
      <c r="AU163" s="1">
        <v>2.4468128685799998E-4</v>
      </c>
      <c r="AV163" s="1">
        <v>-4.4827011151899997E-5</v>
      </c>
      <c r="AW163" s="1">
        <f t="shared" si="104"/>
        <v>2.446513572739213E-4</v>
      </c>
      <c r="AX163" s="1">
        <f t="shared" si="105"/>
        <v>4.4826006451498394E-5</v>
      </c>
      <c r="AY163" s="1">
        <f t="shared" si="106"/>
        <v>-2.8947736372541969E-4</v>
      </c>
      <c r="AZ163" s="1">
        <f t="shared" si="107"/>
        <v>-0.15485150850695728</v>
      </c>
      <c r="BA163" s="1">
        <f t="shared" si="108"/>
        <v>-6.4926937479687177E-5</v>
      </c>
      <c r="BB163" s="1">
        <v>437.63670000000002</v>
      </c>
      <c r="BC163" s="1">
        <f t="shared" si="80"/>
        <v>21.813541165319617</v>
      </c>
      <c r="BD163" s="1">
        <f t="shared" si="109"/>
        <v>21.818878530642877</v>
      </c>
      <c r="BE163" s="1">
        <f t="shared" si="113"/>
        <v>-6.8382084616121512E-4</v>
      </c>
    </row>
    <row r="164" spans="1:57" x14ac:dyDescent="0.25">
      <c r="A164" s="1">
        <v>15.404999999999994</v>
      </c>
      <c r="B164" s="1">
        <f t="shared" si="81"/>
        <v>1.092529287804974E-2</v>
      </c>
      <c r="C164" s="1">
        <v>4.3645981349999999E-4</v>
      </c>
      <c r="D164" s="1">
        <v>-1.59542864253E-7</v>
      </c>
      <c r="E164" s="1">
        <f t="shared" si="82"/>
        <v>4.3636459262136215E-4</v>
      </c>
      <c r="F164" s="1">
        <f t="shared" si="83"/>
        <v>1.5954285152616461E-7</v>
      </c>
      <c r="G164" s="1">
        <f t="shared" si="84"/>
        <v>-4.3652413547288832E-4</v>
      </c>
      <c r="H164" s="1">
        <f t="shared" si="85"/>
        <v>-3.6548460568699417E-4</v>
      </c>
      <c r="I164" s="1">
        <f t="shared" si="86"/>
        <v>-9.7202612759035958E-5</v>
      </c>
      <c r="J164" s="1">
        <v>755.35649999999998</v>
      </c>
      <c r="K164" s="1">
        <f t="shared" si="76"/>
        <v>37.665813735016108</v>
      </c>
      <c r="L164" s="1">
        <f t="shared" si="87"/>
        <v>37.682253349054221</v>
      </c>
      <c r="M164" s="1">
        <f t="shared" si="110"/>
        <v>2.0651610187050738E-5</v>
      </c>
      <c r="O164" s="1">
        <v>15.397999999999996</v>
      </c>
      <c r="P164" s="1">
        <f t="shared" si="88"/>
        <v>1.1371612762231444E-2</v>
      </c>
      <c r="Q164" s="1">
        <v>4.5468311873299999E-4</v>
      </c>
      <c r="R164" s="1">
        <v>1.4281106996300001E-4</v>
      </c>
      <c r="S164" s="1">
        <f t="shared" si="89"/>
        <v>4.5457978168641366E-4</v>
      </c>
      <c r="T164" s="1">
        <f t="shared" si="90"/>
        <v>-1.428212684347781E-4</v>
      </c>
      <c r="U164" s="1">
        <f t="shared" si="91"/>
        <v>-3.1175851325163556E-4</v>
      </c>
      <c r="V164" s="1">
        <f t="shared" si="92"/>
        <v>0.4581150549672402</v>
      </c>
      <c r="W164" s="1">
        <f t="shared" si="93"/>
        <v>-6.6196801359285436E-5</v>
      </c>
      <c r="X164" s="1">
        <v>688.08420000000001</v>
      </c>
      <c r="Y164" s="1">
        <f t="shared" si="77"/>
        <v>34.343258443495948</v>
      </c>
      <c r="Z164" s="1">
        <f t="shared" si="94"/>
        <v>34.35887374335249</v>
      </c>
      <c r="AA164" s="1">
        <f t="shared" si="111"/>
        <v>-7.91548539975315E-4</v>
      </c>
      <c r="AB164" s="1">
        <f t="shared" si="78"/>
        <v>224.15726036181653</v>
      </c>
      <c r="AC164" s="1">
        <f t="shared" si="95"/>
        <v>948.15640444134146</v>
      </c>
      <c r="AE164" s="1">
        <v>15.405999999999999</v>
      </c>
      <c r="AF164" s="1">
        <f t="shared" si="96"/>
        <v>1.4074325491808601E-2</v>
      </c>
      <c r="AG164" s="1">
        <v>5.6274392409300003E-4</v>
      </c>
      <c r="AH164" s="1">
        <v>1.55254630954E-4</v>
      </c>
      <c r="AI164" s="1">
        <f t="shared" si="97"/>
        <v>5.6258564310921778E-4</v>
      </c>
      <c r="AJ164" s="1">
        <f t="shared" si="98"/>
        <v>-1.5526668420178566E-4</v>
      </c>
      <c r="AK164" s="1">
        <f t="shared" si="99"/>
        <v>-4.0731895890743213E-4</v>
      </c>
      <c r="AL164" s="1">
        <f t="shared" si="100"/>
        <v>0.38119189103857004</v>
      </c>
      <c r="AM164" s="1">
        <f t="shared" si="101"/>
        <v>-6.3256863351275811E-5</v>
      </c>
      <c r="AN164" s="1">
        <v>800.745</v>
      </c>
      <c r="AO164" s="1">
        <f t="shared" si="79"/>
        <v>39.964914503870858</v>
      </c>
      <c r="AP164" s="1">
        <f t="shared" si="102"/>
        <v>39.987404516684805</v>
      </c>
      <c r="AQ164" s="1">
        <f t="shared" si="112"/>
        <v>-1.1068214038293168E-3</v>
      </c>
      <c r="AS164" s="1">
        <v>15.396000000000001</v>
      </c>
      <c r="AT164" s="1">
        <f t="shared" si="103"/>
        <v>6.1454769818970146E-3</v>
      </c>
      <c r="AU164" s="1">
        <v>2.4590239627299997E-4</v>
      </c>
      <c r="AV164" s="1">
        <v>-4.5302207581699999E-5</v>
      </c>
      <c r="AW164" s="1">
        <f t="shared" si="104"/>
        <v>2.4587216723433739E-4</v>
      </c>
      <c r="AX164" s="1">
        <f t="shared" si="105"/>
        <v>4.5301181467683042E-5</v>
      </c>
      <c r="AY164" s="1">
        <f t="shared" si="106"/>
        <v>-2.9117334870202042E-4</v>
      </c>
      <c r="AZ164" s="1">
        <f t="shared" si="107"/>
        <v>-0.15558148322854626</v>
      </c>
      <c r="BA164" s="1">
        <f t="shared" si="108"/>
        <v>-7.0586625720935492E-5</v>
      </c>
      <c r="BB164" s="1">
        <v>447.36279999999999</v>
      </c>
      <c r="BC164" s="1">
        <f t="shared" si="80"/>
        <v>22.298328393465734</v>
      </c>
      <c r="BD164" s="1">
        <f t="shared" si="109"/>
        <v>22.303811605850573</v>
      </c>
      <c r="BE164" s="1">
        <f t="shared" si="113"/>
        <v>-8.0868118143009263E-4</v>
      </c>
    </row>
    <row r="165" spans="1:57" x14ac:dyDescent="0.25">
      <c r="A165" s="1">
        <v>15.505000000000003</v>
      </c>
      <c r="B165" s="1">
        <f t="shared" si="81"/>
        <v>1.1461257583395975E-2</v>
      </c>
      <c r="C165" s="1">
        <v>4.5787132694400002E-4</v>
      </c>
      <c r="D165" s="1">
        <v>2.8797487175299998E-5</v>
      </c>
      <c r="E165" s="1">
        <f t="shared" si="82"/>
        <v>4.5776653585406616E-4</v>
      </c>
      <c r="F165" s="1">
        <f t="shared" si="83"/>
        <v>-2.879790183091945E-5</v>
      </c>
      <c r="G165" s="1">
        <f t="shared" si="84"/>
        <v>-4.289686340231467E-4</v>
      </c>
      <c r="H165" s="1">
        <f t="shared" si="85"/>
        <v>6.7132884660666234E-2</v>
      </c>
      <c r="I165" s="1">
        <f t="shared" si="86"/>
        <v>-8.3255070634090118E-5</v>
      </c>
      <c r="J165" s="1">
        <v>765.8931</v>
      </c>
      <c r="K165" s="1">
        <f t="shared" si="76"/>
        <v>38.191220762029673</v>
      </c>
      <c r="L165" s="1">
        <f t="shared" si="87"/>
        <v>38.208707426957595</v>
      </c>
      <c r="M165" s="1">
        <f t="shared" si="110"/>
        <v>5.4989779635006926E-4</v>
      </c>
      <c r="O165" s="1">
        <v>15.495999999999995</v>
      </c>
      <c r="P165" s="1">
        <f t="shared" si="88"/>
        <v>1.1558532438749448E-2</v>
      </c>
      <c r="Q165" s="1">
        <v>4.62156924186E-4</v>
      </c>
      <c r="R165" s="1">
        <v>1.82489558938E-4</v>
      </c>
      <c r="S165" s="1">
        <f t="shared" si="89"/>
        <v>4.6205016256724686E-4</v>
      </c>
      <c r="T165" s="1">
        <f t="shared" si="90"/>
        <v>-1.8250621218357985E-4</v>
      </c>
      <c r="U165" s="1">
        <f t="shared" si="91"/>
        <v>-2.7954395038366699E-4</v>
      </c>
      <c r="V165" s="1">
        <f t="shared" si="92"/>
        <v>0.65287126383201888</v>
      </c>
      <c r="W165" s="1">
        <f t="shared" si="93"/>
        <v>-5.8116879318574751E-5</v>
      </c>
      <c r="X165" s="1">
        <v>687.27369999999996</v>
      </c>
      <c r="Y165" s="1">
        <f t="shared" si="77"/>
        <v>34.302805238832249</v>
      </c>
      <c r="Z165" s="1">
        <f t="shared" si="94"/>
        <v>34.318658517792379</v>
      </c>
      <c r="AA165" s="1">
        <f t="shared" si="111"/>
        <v>-5.140939866660932E-4</v>
      </c>
      <c r="AB165" s="1">
        <f t="shared" si="78"/>
        <v>224.16492167281677</v>
      </c>
      <c r="AC165" s="1">
        <f t="shared" si="95"/>
        <v>948.19120303968873</v>
      </c>
      <c r="AE165" s="1">
        <v>15.535000000000004</v>
      </c>
      <c r="AF165" s="1">
        <f t="shared" si="96"/>
        <v>1.4406204923459681E-2</v>
      </c>
      <c r="AG165" s="1">
        <v>5.7601369917399995E-4</v>
      </c>
      <c r="AH165" s="1">
        <v>2.46086594416E-4</v>
      </c>
      <c r="AI165" s="1">
        <f t="shared" si="97"/>
        <v>5.7584786696113764E-4</v>
      </c>
      <c r="AJ165" s="1">
        <f t="shared" si="98"/>
        <v>-2.4611687869049748E-4</v>
      </c>
      <c r="AK165" s="1">
        <f t="shared" si="99"/>
        <v>-3.2973098827064016E-4</v>
      </c>
      <c r="AL165" s="1">
        <f t="shared" si="100"/>
        <v>0.74641719294058895</v>
      </c>
      <c r="AM165" s="1">
        <f t="shared" si="101"/>
        <v>-5.697124469762518E-5</v>
      </c>
      <c r="AN165" s="1">
        <v>809.66060000000004</v>
      </c>
      <c r="AO165" s="1">
        <f t="shared" si="79"/>
        <v>40.409889110956399</v>
      </c>
      <c r="AP165" s="1">
        <f t="shared" si="102"/>
        <v>40.433165760666412</v>
      </c>
      <c r="AQ165" s="1">
        <f t="shared" si="112"/>
        <v>-8.5407488549304664E-4</v>
      </c>
      <c r="AS165" s="1">
        <v>15.498999999999995</v>
      </c>
      <c r="AT165" s="1">
        <f t="shared" si="103"/>
        <v>6.4983366442909647E-3</v>
      </c>
      <c r="AU165" s="1">
        <v>2.6002156664600002E-4</v>
      </c>
      <c r="AV165" s="1">
        <v>-6.4468527853000005E-5</v>
      </c>
      <c r="AW165" s="1">
        <f t="shared" si="104"/>
        <v>2.5998776689737318E-4</v>
      </c>
      <c r="AX165" s="1">
        <f t="shared" si="105"/>
        <v>6.4466449846791682E-5</v>
      </c>
      <c r="AY165" s="1">
        <f t="shared" si="106"/>
        <v>-3.2445421674416489E-4</v>
      </c>
      <c r="AZ165" s="1">
        <f t="shared" si="107"/>
        <v>-0.19869197723395307</v>
      </c>
      <c r="BA165" s="1">
        <f t="shared" si="108"/>
        <v>-6.6795854539240882E-5</v>
      </c>
      <c r="BB165" s="1">
        <v>461.952</v>
      </c>
      <c r="BC165" s="1">
        <f t="shared" si="80"/>
        <v>23.025511727882343</v>
      </c>
      <c r="BD165" s="1">
        <f t="shared" si="109"/>
        <v>23.031498857514652</v>
      </c>
      <c r="BE165" s="1">
        <f t="shared" si="113"/>
        <v>-7.2275328722124117E-4</v>
      </c>
    </row>
    <row r="166" spans="1:57" x14ac:dyDescent="0.25">
      <c r="A166" s="1">
        <v>15.604999999999997</v>
      </c>
      <c r="B166" s="1">
        <f t="shared" si="81"/>
        <v>1.1287689421777542E-2</v>
      </c>
      <c r="C166" s="1">
        <v>4.5093736844099998E-4</v>
      </c>
      <c r="D166" s="1">
        <v>6.5891203121299995E-5</v>
      </c>
      <c r="E166" s="1">
        <f t="shared" si="82"/>
        <v>4.5083572674068008E-4</v>
      </c>
      <c r="F166" s="1">
        <f t="shared" si="83"/>
        <v>-6.5893374041970114E-5</v>
      </c>
      <c r="G166" s="1">
        <f t="shared" si="84"/>
        <v>-3.8494235269870996E-4</v>
      </c>
      <c r="H166" s="1">
        <f t="shared" si="85"/>
        <v>0.17117725181449212</v>
      </c>
      <c r="I166" s="1">
        <f t="shared" si="86"/>
        <v>-9.8770115357954991E-5</v>
      </c>
      <c r="J166" s="1">
        <v>778.05070000000001</v>
      </c>
      <c r="K166" s="1">
        <f t="shared" si="76"/>
        <v>38.797458872199947</v>
      </c>
      <c r="L166" s="1">
        <f t="shared" si="87"/>
        <v>38.814954096205973</v>
      </c>
      <c r="M166" s="1">
        <f t="shared" si="110"/>
        <v>-4.7614980313787146E-5</v>
      </c>
      <c r="O166" s="1">
        <v>15.592999999999996</v>
      </c>
      <c r="P166" s="1">
        <f t="shared" si="88"/>
        <v>1.1758804456615167E-2</v>
      </c>
      <c r="Q166" s="1">
        <v>4.7016461030599999E-4</v>
      </c>
      <c r="R166" s="1">
        <v>1.19192918646E-4</v>
      </c>
      <c r="S166" s="1">
        <f t="shared" si="89"/>
        <v>4.7005411755746108E-4</v>
      </c>
      <c r="T166" s="1">
        <f t="shared" si="90"/>
        <v>-1.1920002268647248E-4</v>
      </c>
      <c r="U166" s="1">
        <f t="shared" si="91"/>
        <v>-3.5085409487098861E-4</v>
      </c>
      <c r="V166" s="1">
        <f t="shared" si="92"/>
        <v>0.33974242977070884</v>
      </c>
      <c r="W166" s="1">
        <f t="shared" si="93"/>
        <v>-5.9932147164573992E-5</v>
      </c>
      <c r="X166" s="1">
        <v>700.24180000000001</v>
      </c>
      <c r="Y166" s="1">
        <f t="shared" si="77"/>
        <v>34.950061504593187</v>
      </c>
      <c r="Z166" s="1">
        <f t="shared" si="94"/>
        <v>34.966493786640662</v>
      </c>
      <c r="AA166" s="1">
        <f t="shared" si="111"/>
        <v>-5.7697954125779198E-4</v>
      </c>
      <c r="AB166" s="1">
        <f t="shared" si="78"/>
        <v>224.16320053339513</v>
      </c>
      <c r="AC166" s="1">
        <f t="shared" si="95"/>
        <v>948.14626141300664</v>
      </c>
      <c r="AE166" s="1">
        <v>15.612999999999992</v>
      </c>
      <c r="AF166" s="1">
        <f t="shared" si="96"/>
        <v>1.4755249503526099E-2</v>
      </c>
      <c r="AG166" s="1">
        <v>5.8996980078500003E-4</v>
      </c>
      <c r="AH166" s="1">
        <v>1.9046702073000001E-4</v>
      </c>
      <c r="AI166" s="1">
        <f t="shared" si="97"/>
        <v>5.8979583702092463E-4</v>
      </c>
      <c r="AJ166" s="1">
        <f t="shared" si="98"/>
        <v>-1.9048516187655698E-4</v>
      </c>
      <c r="AK166" s="1">
        <f t="shared" si="99"/>
        <v>-3.9931067514436766E-4</v>
      </c>
      <c r="AL166" s="1">
        <f t="shared" si="100"/>
        <v>0.47703498487158791</v>
      </c>
      <c r="AM166" s="1">
        <f t="shared" si="101"/>
        <v>-4.8733535494792628E-5</v>
      </c>
      <c r="AN166" s="1">
        <v>816.95519999999999</v>
      </c>
      <c r="AO166" s="1">
        <f t="shared" si="79"/>
        <v>40.773960151474839</v>
      </c>
      <c r="AP166" s="1">
        <f t="shared" si="102"/>
        <v>40.798015556622616</v>
      </c>
      <c r="AQ166" s="1">
        <f t="shared" si="112"/>
        <v>-5.1949546054585094E-4</v>
      </c>
      <c r="AS166" s="1">
        <v>15.597999999999999</v>
      </c>
      <c r="AT166" s="1">
        <f t="shared" si="103"/>
        <v>5.8517457209693539E-3</v>
      </c>
      <c r="AU166" s="1">
        <v>2.34149163589E-4</v>
      </c>
      <c r="AV166" s="1">
        <v>-8.9654022303899998E-5</v>
      </c>
      <c r="AW166" s="1">
        <f t="shared" si="104"/>
        <v>2.3412175495208829E-4</v>
      </c>
      <c r="AX166" s="1">
        <f t="shared" si="105"/>
        <v>8.9650003622210087E-5</v>
      </c>
      <c r="AY166" s="1">
        <f t="shared" si="106"/>
        <v>-3.2377175857429836E-4</v>
      </c>
      <c r="AZ166" s="1">
        <f t="shared" si="107"/>
        <v>-0.27689259871514527</v>
      </c>
      <c r="BA166" s="1">
        <f t="shared" si="108"/>
        <v>-9.1506681819633211E-5</v>
      </c>
      <c r="BB166" s="1">
        <v>460.33089999999999</v>
      </c>
      <c r="BC166" s="1">
        <f t="shared" si="80"/>
        <v>22.944709702862276</v>
      </c>
      <c r="BD166" s="1">
        <f t="shared" si="109"/>
        <v>22.950082187447997</v>
      </c>
      <c r="BE166" s="1">
        <f t="shared" si="113"/>
        <v>-1.2908747408619582E-3</v>
      </c>
    </row>
    <row r="167" spans="1:57" x14ac:dyDescent="0.25">
      <c r="A167" s="1">
        <v>15.704999999999991</v>
      </c>
      <c r="B167" s="1">
        <f t="shared" si="81"/>
        <v>1.1596679929029689E-2</v>
      </c>
      <c r="C167" s="1">
        <v>4.6328137977999999E-4</v>
      </c>
      <c r="D167" s="1">
        <v>-3.1031086109600002E-5</v>
      </c>
      <c r="E167" s="1">
        <f t="shared" si="82"/>
        <v>4.6317409809472327E-4</v>
      </c>
      <c r="F167" s="1">
        <f t="shared" si="83"/>
        <v>3.1030604655386042E-5</v>
      </c>
      <c r="G167" s="1">
        <f t="shared" si="84"/>
        <v>-4.9420470275010934E-4</v>
      </c>
      <c r="H167" s="1">
        <f t="shared" si="85"/>
        <v>-6.2788970810495143E-2</v>
      </c>
      <c r="I167" s="1">
        <f t="shared" si="86"/>
        <v>-9.3309083076252716E-5</v>
      </c>
      <c r="J167" s="1">
        <v>787.77689999999996</v>
      </c>
      <c r="K167" s="1">
        <f t="shared" si="76"/>
        <v>39.282455344130106</v>
      </c>
      <c r="L167" s="1">
        <f t="shared" si="87"/>
        <v>39.300654174243085</v>
      </c>
      <c r="M167" s="1">
        <f t="shared" si="110"/>
        <v>1.6568094892107862E-4</v>
      </c>
      <c r="O167" s="1">
        <v>15.692999999999998</v>
      </c>
      <c r="P167" s="1">
        <f t="shared" si="88"/>
        <v>1.1600494340448414E-2</v>
      </c>
      <c r="Q167" s="1">
        <v>4.6383473090800002E-4</v>
      </c>
      <c r="R167" s="1">
        <v>1.81781011634E-4</v>
      </c>
      <c r="S167" s="1">
        <f t="shared" si="89"/>
        <v>4.6372719283123258E-4</v>
      </c>
      <c r="T167" s="1">
        <f t="shared" si="90"/>
        <v>-1.8179753580466505E-4</v>
      </c>
      <c r="U167" s="1">
        <f t="shared" si="91"/>
        <v>-2.8192965702656753E-4</v>
      </c>
      <c r="V167" s="1">
        <f t="shared" si="92"/>
        <v>0.64483296195949125</v>
      </c>
      <c r="W167" s="1">
        <f t="shared" si="93"/>
        <v>-7.3616985634893887E-5</v>
      </c>
      <c r="X167" s="1">
        <v>709.96789999999999</v>
      </c>
      <c r="Y167" s="1">
        <f t="shared" si="77"/>
        <v>35.43550495169935</v>
      </c>
      <c r="Z167" s="1">
        <f t="shared" si="94"/>
        <v>35.451941169603209</v>
      </c>
      <c r="AA167" s="1">
        <f t="shared" si="111"/>
        <v>-1.0588119951122547E-3</v>
      </c>
      <c r="AB167" s="1">
        <f t="shared" si="78"/>
        <v>224.15022378318778</v>
      </c>
      <c r="AC167" s="1">
        <f t="shared" si="95"/>
        <v>948.25746284750369</v>
      </c>
      <c r="AE167" s="1">
        <v>15.713000000000001</v>
      </c>
      <c r="AF167" s="1">
        <f t="shared" si="96"/>
        <v>1.5054702803750345E-2</v>
      </c>
      <c r="AG167" s="1">
        <v>6.0194305842699997E-4</v>
      </c>
      <c r="AH167" s="1">
        <v>9.7394266049399995E-5</v>
      </c>
      <c r="AI167" s="1">
        <f t="shared" si="97"/>
        <v>6.0176196337314778E-4</v>
      </c>
      <c r="AJ167" s="1">
        <f t="shared" si="98"/>
        <v>-9.7399009178878842E-5</v>
      </c>
      <c r="AK167" s="1">
        <f t="shared" si="99"/>
        <v>-5.0436295419426891E-4</v>
      </c>
      <c r="AL167" s="1">
        <f t="shared" si="100"/>
        <v>0.19311293259925472</v>
      </c>
      <c r="AM167" s="1">
        <f t="shared" si="101"/>
        <v>-5.0078529639593309E-5</v>
      </c>
      <c r="AN167" s="1">
        <v>833.97590000000002</v>
      </c>
      <c r="AO167" s="1">
        <f t="shared" si="79"/>
        <v>41.62345758236237</v>
      </c>
      <c r="AP167" s="1">
        <f t="shared" si="102"/>
        <v>41.648512533721799</v>
      </c>
      <c r="AQ167" s="1">
        <f t="shared" si="112"/>
        <v>-5.7494050931617996E-4</v>
      </c>
      <c r="AS167" s="1">
        <v>15.706000000000003</v>
      </c>
      <c r="AT167" s="1">
        <f t="shared" si="103"/>
        <v>6.5612792651550287E-3</v>
      </c>
      <c r="AU167" s="1">
        <v>2.6254012482199998E-4</v>
      </c>
      <c r="AV167" s="1">
        <v>-1.84535219887E-5</v>
      </c>
      <c r="AW167" s="1">
        <f t="shared" si="104"/>
        <v>2.6250566719426778E-4</v>
      </c>
      <c r="AX167" s="1">
        <f t="shared" si="105"/>
        <v>1.845335172456162E-5</v>
      </c>
      <c r="AY167" s="1">
        <f t="shared" si="106"/>
        <v>-2.809590189188294E-4</v>
      </c>
      <c r="AZ167" s="1">
        <f t="shared" si="107"/>
        <v>-6.5679869596543886E-2</v>
      </c>
      <c r="BA167" s="1">
        <f t="shared" si="108"/>
        <v>-7.2305705753007298E-5</v>
      </c>
      <c r="BB167" s="1">
        <v>473.29910000000001</v>
      </c>
      <c r="BC167" s="1">
        <f t="shared" si="80"/>
        <v>23.591095996653674</v>
      </c>
      <c r="BD167" s="1">
        <f t="shared" si="109"/>
        <v>23.597289605941324</v>
      </c>
      <c r="BE167" s="1">
        <f t="shared" si="113"/>
        <v>-8.4399725497735496E-4</v>
      </c>
    </row>
    <row r="168" spans="1:57" x14ac:dyDescent="0.25">
      <c r="A168" s="1">
        <v>15.811</v>
      </c>
      <c r="B168" s="1">
        <f t="shared" si="81"/>
        <v>1.215934765261375E-2</v>
      </c>
      <c r="C168" s="1">
        <v>4.8575966502500002E-4</v>
      </c>
      <c r="D168" s="1">
        <v>9.2614631285000001E-5</v>
      </c>
      <c r="E168" s="1">
        <f t="shared" si="82"/>
        <v>4.8564172199197123E-4</v>
      </c>
      <c r="F168" s="1">
        <f t="shared" si="83"/>
        <v>-9.2618920284741777E-5</v>
      </c>
      <c r="G168" s="1">
        <f t="shared" si="84"/>
        <v>-3.9302280170722944E-4</v>
      </c>
      <c r="H168" s="1">
        <f t="shared" si="85"/>
        <v>0.23565788010878683</v>
      </c>
      <c r="I168" s="1">
        <f t="shared" si="86"/>
        <v>-7.8869698835005943E-5</v>
      </c>
      <c r="J168" s="1">
        <v>799.12400000000002</v>
      </c>
      <c r="K168" s="1">
        <f t="shared" si="76"/>
        <v>39.848277912722025</v>
      </c>
      <c r="L168" s="1">
        <f t="shared" si="87"/>
        <v>39.867634598852732</v>
      </c>
      <c r="M168" s="1">
        <f t="shared" si="110"/>
        <v>7.3725161957943536E-4</v>
      </c>
      <c r="O168" s="1">
        <v>15.782999999999994</v>
      </c>
      <c r="P168" s="1">
        <f t="shared" si="88"/>
        <v>1.1896133257962292E-2</v>
      </c>
      <c r="Q168" s="1">
        <v>4.7565557179000002E-4</v>
      </c>
      <c r="R168" s="1">
        <v>1.46196325659E-4</v>
      </c>
      <c r="S168" s="1">
        <f t="shared" si="89"/>
        <v>4.7554248353776432E-4</v>
      </c>
      <c r="T168" s="1">
        <f t="shared" si="90"/>
        <v>-1.4620701338354411E-4</v>
      </c>
      <c r="U168" s="1">
        <f t="shared" si="91"/>
        <v>-3.2933547015422018E-4</v>
      </c>
      <c r="V168" s="1">
        <f t="shared" si="92"/>
        <v>0.44394554074323894</v>
      </c>
      <c r="W168" s="1">
        <f t="shared" si="93"/>
        <v>-6.7329078184727659E-5</v>
      </c>
      <c r="X168" s="1">
        <v>717.26250000000005</v>
      </c>
      <c r="Y168" s="1">
        <f t="shared" si="77"/>
        <v>35.799588784814432</v>
      </c>
      <c r="Z168" s="1">
        <f t="shared" si="94"/>
        <v>35.816617058687719</v>
      </c>
      <c r="AA168" s="1">
        <f t="shared" si="111"/>
        <v>-8.3474694598911661E-4</v>
      </c>
      <c r="AB168" s="1">
        <f t="shared" si="78"/>
        <v>224.15618667205851</v>
      </c>
      <c r="AC168" s="1">
        <f t="shared" si="95"/>
        <v>948.31053382774678</v>
      </c>
      <c r="AE168" s="1">
        <v>15.815999999999995</v>
      </c>
      <c r="AF168" s="1">
        <f t="shared" si="96"/>
        <v>1.542854375164656E-2</v>
      </c>
      <c r="AG168" s="1">
        <v>6.1689061112699995E-4</v>
      </c>
      <c r="AH168" s="1">
        <v>2.3024101392400001E-4</v>
      </c>
      <c r="AI168" s="1">
        <f t="shared" si="97"/>
        <v>6.1670041233118501E-4</v>
      </c>
      <c r="AJ168" s="1">
        <f t="shared" si="98"/>
        <v>-2.302675234553717E-4</v>
      </c>
      <c r="AK168" s="1">
        <f t="shared" si="99"/>
        <v>-3.8643288887581332E-4</v>
      </c>
      <c r="AL168" s="1">
        <f t="shared" si="100"/>
        <v>0.59587972474406037</v>
      </c>
      <c r="AM168" s="1">
        <f t="shared" si="101"/>
        <v>-3.5783319294482299E-5</v>
      </c>
      <c r="AN168" s="1">
        <v>834.78639999999996</v>
      </c>
      <c r="AO168" s="1">
        <f t="shared" si="79"/>
        <v>41.663909365645914</v>
      </c>
      <c r="AP168" s="1">
        <f t="shared" si="102"/>
        <v>41.689611440156426</v>
      </c>
      <c r="AQ168" s="1">
        <f t="shared" si="112"/>
        <v>2.0727496670584007E-5</v>
      </c>
      <c r="AS168" s="1">
        <v>15.799999999999997</v>
      </c>
      <c r="AT168" s="1">
        <f t="shared" si="103"/>
        <v>6.8645475292715844E-3</v>
      </c>
      <c r="AU168" s="1">
        <v>2.7467496693099998E-4</v>
      </c>
      <c r="AV168" s="1">
        <v>-9.9237178801600003E-5</v>
      </c>
      <c r="AW168" s="1">
        <f t="shared" si="104"/>
        <v>2.746372506684871E-4</v>
      </c>
      <c r="AX168" s="1">
        <f t="shared" si="105"/>
        <v>9.9232255118469591E-5</v>
      </c>
      <c r="AY168" s="1">
        <f t="shared" si="106"/>
        <v>-3.7386950578695668E-4</v>
      </c>
      <c r="AZ168" s="1">
        <f t="shared" si="107"/>
        <v>-0.26541949418847616</v>
      </c>
      <c r="BA168" s="1">
        <f t="shared" si="108"/>
        <v>-6.7058502270792876E-5</v>
      </c>
      <c r="BB168" s="1">
        <v>483.02519999999998</v>
      </c>
      <c r="BC168" s="1">
        <f t="shared" si="80"/>
        <v>24.075883224799792</v>
      </c>
      <c r="BD168" s="1">
        <f t="shared" si="109"/>
        <v>24.082496267228397</v>
      </c>
      <c r="BE168" s="1">
        <f t="shared" si="113"/>
        <v>-7.1890448574488792E-4</v>
      </c>
    </row>
    <row r="169" spans="1:57" x14ac:dyDescent="0.25">
      <c r="A169" s="1">
        <v>15.905999999999999</v>
      </c>
      <c r="B169" s="1">
        <f t="shared" si="81"/>
        <v>1.2142181634743362E-2</v>
      </c>
      <c r="C169" s="1">
        <v>4.8507389146799999E-4</v>
      </c>
      <c r="D169" s="1">
        <v>3.1749030313199999E-5</v>
      </c>
      <c r="E169" s="1">
        <f t="shared" si="82"/>
        <v>4.8495628115939978E-4</v>
      </c>
      <c r="F169" s="1">
        <f t="shared" si="83"/>
        <v>-3.174953432435259E-5</v>
      </c>
      <c r="G169" s="1">
        <f t="shared" si="84"/>
        <v>-4.532067468350472E-4</v>
      </c>
      <c r="H169" s="1">
        <f t="shared" si="85"/>
        <v>7.0055299366292109E-2</v>
      </c>
      <c r="I169" s="1">
        <f t="shared" si="86"/>
        <v>-8.9288196077288225E-5</v>
      </c>
      <c r="J169" s="1">
        <v>812.90269999999998</v>
      </c>
      <c r="K169" s="1">
        <f t="shared" si="76"/>
        <v>40.53535209254396</v>
      </c>
      <c r="L169" s="1">
        <f t="shared" si="87"/>
        <v>40.55501473352551</v>
      </c>
      <c r="M169" s="1">
        <f t="shared" si="110"/>
        <v>3.1831004443622649E-4</v>
      </c>
      <c r="O169" s="1">
        <v>15.892999999999994</v>
      </c>
      <c r="P169" s="1">
        <f t="shared" si="88"/>
        <v>1.2018203384500331E-2</v>
      </c>
      <c r="Q169" s="1">
        <v>4.8053642967699998E-4</v>
      </c>
      <c r="R169" s="1">
        <v>2.31772748521E-4</v>
      </c>
      <c r="S169" s="1">
        <f t="shared" si="89"/>
        <v>4.8042100902121945E-4</v>
      </c>
      <c r="T169" s="1">
        <f t="shared" si="90"/>
        <v>-2.3179961197541168E-4</v>
      </c>
      <c r="U169" s="1">
        <f t="shared" si="91"/>
        <v>-2.4862139704580778E-4</v>
      </c>
      <c r="V169" s="1">
        <f t="shared" si="92"/>
        <v>0.93233975325423524</v>
      </c>
      <c r="W169" s="1">
        <f t="shared" si="93"/>
        <v>-7.1041476612227373E-5</v>
      </c>
      <c r="X169" s="1">
        <v>728.6096</v>
      </c>
      <c r="Y169" s="1">
        <f t="shared" si="77"/>
        <v>36.365938641247979</v>
      </c>
      <c r="Z169" s="1">
        <f t="shared" si="94"/>
        <v>36.383413799564494</v>
      </c>
      <c r="AA169" s="1">
        <f t="shared" si="111"/>
        <v>-9.6876458650091977E-4</v>
      </c>
      <c r="AB169" s="1">
        <f t="shared" si="78"/>
        <v>224.15266623412947</v>
      </c>
      <c r="AC169" s="1">
        <f t="shared" si="95"/>
        <v>948.29205371998717</v>
      </c>
      <c r="AE169" s="1">
        <v>15.905999999999999</v>
      </c>
      <c r="AF169" s="1">
        <f t="shared" si="96"/>
        <v>1.5609740811040072E-2</v>
      </c>
      <c r="AG169" s="1">
        <v>6.2413554405799999E-4</v>
      </c>
      <c r="AH169" s="1">
        <v>1.5549470845100001E-4</v>
      </c>
      <c r="AI169" s="1">
        <f t="shared" si="97"/>
        <v>6.2394085247433691E-4</v>
      </c>
      <c r="AJ169" s="1">
        <f t="shared" si="98"/>
        <v>-1.5550679900653763E-4</v>
      </c>
      <c r="AK169" s="1">
        <f t="shared" si="99"/>
        <v>-4.684340534677993E-4</v>
      </c>
      <c r="AL169" s="1">
        <f t="shared" si="100"/>
        <v>0.33197159313104324</v>
      </c>
      <c r="AM169" s="1">
        <f t="shared" si="101"/>
        <v>-3.6783254934511845E-5</v>
      </c>
      <c r="AN169" s="1">
        <v>845.32299999999998</v>
      </c>
      <c r="AO169" s="1">
        <f t="shared" si="79"/>
        <v>42.189787539298557</v>
      </c>
      <c r="AP169" s="1">
        <f t="shared" si="102"/>
        <v>42.216119685298082</v>
      </c>
      <c r="AQ169" s="1">
        <f t="shared" si="112"/>
        <v>-2.1222668806955179E-5</v>
      </c>
      <c r="AS169" s="1">
        <v>15.897000000000006</v>
      </c>
      <c r="AT169" s="1">
        <f t="shared" si="103"/>
        <v>6.759643403607637E-3</v>
      </c>
      <c r="AU169" s="1">
        <v>2.7047737967199998E-4</v>
      </c>
      <c r="AV169" s="1">
        <v>-4.7203000576699999E-5</v>
      </c>
      <c r="AW169" s="1">
        <f t="shared" si="104"/>
        <v>2.7044080726007491E-4</v>
      </c>
      <c r="AX169" s="1">
        <f t="shared" si="105"/>
        <v>4.7201886550126088E-5</v>
      </c>
      <c r="AY169" s="1">
        <f t="shared" si="106"/>
        <v>-3.17642693810201E-4</v>
      </c>
      <c r="AZ169" s="1">
        <f t="shared" si="107"/>
        <v>-0.14860057375766472</v>
      </c>
      <c r="BA169" s="1">
        <f t="shared" si="108"/>
        <v>-8.4440738833378129E-5</v>
      </c>
      <c r="BB169" s="1">
        <v>501.6669</v>
      </c>
      <c r="BC169" s="1">
        <f t="shared" si="80"/>
        <v>25.005059160779428</v>
      </c>
      <c r="BD169" s="1">
        <f t="shared" si="109"/>
        <v>25.011822463659779</v>
      </c>
      <c r="BE169" s="1">
        <f t="shared" si="113"/>
        <v>-1.1455890167745171E-3</v>
      </c>
    </row>
    <row r="170" spans="1:57" x14ac:dyDescent="0.25">
      <c r="A170" s="1">
        <v>16.011999999999993</v>
      </c>
      <c r="B170" s="1">
        <f t="shared" si="81"/>
        <v>1.2689589866331499E-2</v>
      </c>
      <c r="C170" s="1">
        <v>5.0694256788099995E-4</v>
      </c>
      <c r="D170" s="1">
        <v>1.2524114572400001E-4</v>
      </c>
      <c r="E170" s="1">
        <f t="shared" si="82"/>
        <v>5.0681411590742522E-4</v>
      </c>
      <c r="F170" s="1">
        <f t="shared" si="83"/>
        <v>-1.2524898905115608E-4</v>
      </c>
      <c r="G170" s="1">
        <f t="shared" si="84"/>
        <v>-3.8156512685626914E-4</v>
      </c>
      <c r="H170" s="1">
        <f t="shared" si="85"/>
        <v>0.32825061892602103</v>
      </c>
      <c r="I170" s="1">
        <f t="shared" si="86"/>
        <v>-7.4313700191888307E-5</v>
      </c>
      <c r="J170" s="1">
        <v>822.62879999999996</v>
      </c>
      <c r="K170" s="1">
        <f t="shared" si="76"/>
        <v>41.020343577979169</v>
      </c>
      <c r="L170" s="1">
        <f t="shared" si="87"/>
        <v>41.041138536287953</v>
      </c>
      <c r="M170" s="1">
        <f t="shared" si="110"/>
        <v>9.2924067513786793E-4</v>
      </c>
      <c r="O170" s="1">
        <v>15.982999999999997</v>
      </c>
      <c r="P170" s="1">
        <f t="shared" si="88"/>
        <v>1.2460708594015451E-2</v>
      </c>
      <c r="Q170" s="1">
        <v>4.9822957953399999E-4</v>
      </c>
      <c r="R170" s="1">
        <v>1.70286846696E-4</v>
      </c>
      <c r="S170" s="1">
        <f t="shared" si="89"/>
        <v>4.9810550438720441E-4</v>
      </c>
      <c r="T170" s="1">
        <f t="shared" si="90"/>
        <v>-1.7030134714721466E-4</v>
      </c>
      <c r="U170" s="1">
        <f t="shared" si="91"/>
        <v>-3.2780415723998975E-4</v>
      </c>
      <c r="V170" s="1">
        <f t="shared" si="92"/>
        <v>0.51952162102244115</v>
      </c>
      <c r="W170" s="1">
        <f t="shared" si="93"/>
        <v>-6.9316756717921436E-5</v>
      </c>
      <c r="X170" s="1">
        <v>749.68290000000002</v>
      </c>
      <c r="Y170" s="1">
        <f t="shared" si="77"/>
        <v>37.41773693592954</v>
      </c>
      <c r="Z170" s="1">
        <f t="shared" si="94"/>
        <v>37.436379559270236</v>
      </c>
      <c r="AA170" s="1">
        <f t="shared" si="111"/>
        <v>-9.05105353401152E-4</v>
      </c>
      <c r="AB170" s="1">
        <f t="shared" si="78"/>
        <v>224.15430179689773</v>
      </c>
      <c r="AC170" s="1">
        <f t="shared" si="95"/>
        <v>948.30631551063777</v>
      </c>
      <c r="AE170" s="1">
        <v>16.047000000000004</v>
      </c>
      <c r="AF170" s="1">
        <f t="shared" si="96"/>
        <v>1.5781402485640295E-2</v>
      </c>
      <c r="AG170" s="1">
        <v>6.3099921681E-4</v>
      </c>
      <c r="AH170" s="1">
        <v>1.55814821483E-4</v>
      </c>
      <c r="AI170" s="1">
        <f t="shared" si="97"/>
        <v>6.30800220510889E-4</v>
      </c>
      <c r="AJ170" s="1">
        <f t="shared" si="98"/>
        <v>-1.5582696187338421E-4</v>
      </c>
      <c r="AK170" s="1">
        <f t="shared" si="99"/>
        <v>-4.7497325863750481E-4</v>
      </c>
      <c r="AL170" s="1">
        <f t="shared" si="100"/>
        <v>0.32807523168859049</v>
      </c>
      <c r="AM170" s="1">
        <f t="shared" si="101"/>
        <v>-3.3729557145590868E-5</v>
      </c>
      <c r="AN170" s="1">
        <v>850.18610000000001</v>
      </c>
      <c r="AO170" s="1">
        <f t="shared" si="79"/>
        <v>42.432503229966343</v>
      </c>
      <c r="AP170" s="1">
        <f t="shared" si="102"/>
        <v>42.459278106271746</v>
      </c>
      <c r="AQ170" s="1">
        <f t="shared" si="112"/>
        <v>1.0806386869910531E-4</v>
      </c>
      <c r="AS170" s="1">
        <v>16.006</v>
      </c>
      <c r="AT170" s="1">
        <f t="shared" si="103"/>
        <v>6.5860746006419805E-3</v>
      </c>
      <c r="AU170" s="1">
        <v>2.6353227440300002E-4</v>
      </c>
      <c r="AV170" s="1">
        <v>-6.6527718445300004E-6</v>
      </c>
      <c r="AW170" s="1">
        <f t="shared" si="104"/>
        <v>2.6349755587257563E-4</v>
      </c>
      <c r="AX170" s="1">
        <f t="shared" si="105"/>
        <v>6.6527497149401562E-6</v>
      </c>
      <c r="AY170" s="1">
        <f t="shared" si="106"/>
        <v>-2.7015030558751578E-4</v>
      </c>
      <c r="AZ170" s="1">
        <f t="shared" si="107"/>
        <v>-2.4626104717786385E-2</v>
      </c>
      <c r="BA170" s="1">
        <f t="shared" si="108"/>
        <v>-9.768842016275389E-5</v>
      </c>
      <c r="BB170" s="1">
        <v>510.58249999999998</v>
      </c>
      <c r="BC170" s="1">
        <f t="shared" si="80"/>
        <v>25.449447868612943</v>
      </c>
      <c r="BD170" s="1">
        <f t="shared" si="109"/>
        <v>25.456154619492057</v>
      </c>
      <c r="BE170" s="1">
        <f t="shared" si="113"/>
        <v>-1.4798808556424343E-3</v>
      </c>
    </row>
    <row r="171" spans="1:57" x14ac:dyDescent="0.25">
      <c r="A171" s="1">
        <v>16.101999999999997</v>
      </c>
      <c r="B171" s="1">
        <f t="shared" si="81"/>
        <v>1.2058258071240857E-2</v>
      </c>
      <c r="C171" s="1">
        <v>4.8172118840700002E-4</v>
      </c>
      <c r="D171" s="1">
        <v>7.9611891123900007E-5</v>
      </c>
      <c r="E171" s="1">
        <f t="shared" si="82"/>
        <v>4.816051980037954E-4</v>
      </c>
      <c r="F171" s="1">
        <f t="shared" si="83"/>
        <v>-7.9615060318740863E-5</v>
      </c>
      <c r="G171" s="1">
        <f t="shared" si="84"/>
        <v>-4.0199013768505451E-4</v>
      </c>
      <c r="H171" s="1">
        <f t="shared" si="85"/>
        <v>0.19805227256872787</v>
      </c>
      <c r="I171" s="1">
        <f t="shared" si="86"/>
        <v>-1.0580603719667636E-4</v>
      </c>
      <c r="J171" s="1">
        <v>831.5444</v>
      </c>
      <c r="K171" s="1">
        <f t="shared" si="76"/>
        <v>41.464919521836023</v>
      </c>
      <c r="L171" s="1">
        <f t="shared" si="87"/>
        <v>41.484894052145279</v>
      </c>
      <c r="M171" s="1">
        <f t="shared" si="110"/>
        <v>-3.7022813983366223E-4</v>
      </c>
      <c r="O171" s="1">
        <v>16.092999999999996</v>
      </c>
      <c r="P171" s="1">
        <f t="shared" si="88"/>
        <v>1.2483596242321463E-2</v>
      </c>
      <c r="Q171" s="1">
        <v>4.9914472037900003E-4</v>
      </c>
      <c r="R171" s="1">
        <v>1.92960258573E-4</v>
      </c>
      <c r="S171" s="1">
        <f t="shared" si="89"/>
        <v>4.9902018909080007E-4</v>
      </c>
      <c r="T171" s="1">
        <f t="shared" si="90"/>
        <v>-1.9297887779887385E-4</v>
      </c>
      <c r="U171" s="1">
        <f t="shared" si="91"/>
        <v>-3.0604131129192622E-4</v>
      </c>
      <c r="V171" s="1">
        <f t="shared" si="92"/>
        <v>0.63056479853726499</v>
      </c>
      <c r="W171" s="1">
        <f t="shared" si="93"/>
        <v>-7.0856408038380862E-5</v>
      </c>
      <c r="X171" s="1">
        <v>752.92489999999998</v>
      </c>
      <c r="Y171" s="1">
        <f t="shared" si="77"/>
        <v>37.579549754584306</v>
      </c>
      <c r="Z171" s="1">
        <f t="shared" si="94"/>
        <v>37.598307388438528</v>
      </c>
      <c r="AA171" s="1">
        <f t="shared" si="111"/>
        <v>-9.6286898082080172E-4</v>
      </c>
      <c r="AB171" s="1">
        <f t="shared" si="78"/>
        <v>224.1528417378714</v>
      </c>
      <c r="AC171" s="1">
        <f t="shared" si="95"/>
        <v>948.30498758175497</v>
      </c>
      <c r="AE171" s="1">
        <v>16.101999999999997</v>
      </c>
      <c r="AF171" s="1">
        <f t="shared" si="96"/>
        <v>1.5914916797922708E-2</v>
      </c>
      <c r="AG171" s="1">
        <v>6.3633761601500003E-4</v>
      </c>
      <c r="AH171" s="1">
        <v>1.8622551579E-4</v>
      </c>
      <c r="AI171" s="1">
        <f t="shared" si="97"/>
        <v>6.3613523908304429E-4</v>
      </c>
      <c r="AJ171" s="1">
        <f t="shared" si="98"/>
        <v>-1.8624285791438036E-4</v>
      </c>
      <c r="AK171" s="1">
        <f t="shared" si="99"/>
        <v>-4.4989238116866393E-4</v>
      </c>
      <c r="AL171" s="1">
        <f t="shared" si="100"/>
        <v>0.41397202022089413</v>
      </c>
      <c r="AM171" s="1">
        <f t="shared" si="101"/>
        <v>-4.1068507515427911E-5</v>
      </c>
      <c r="AN171" s="1">
        <v>866.3963</v>
      </c>
      <c r="AO171" s="1">
        <f t="shared" si="79"/>
        <v>43.241548877570324</v>
      </c>
      <c r="AP171" s="1">
        <f t="shared" si="102"/>
        <v>43.269065101695872</v>
      </c>
      <c r="AQ171" s="1">
        <f t="shared" si="112"/>
        <v>-2.0651415934671012E-4</v>
      </c>
      <c r="AS171" s="1">
        <v>16.117000000000004</v>
      </c>
      <c r="AT171" s="1">
        <f t="shared" si="103"/>
        <v>6.87789947921173E-3</v>
      </c>
      <c r="AU171" s="1">
        <v>2.7520922594699999E-4</v>
      </c>
      <c r="AV171" s="1">
        <v>-8.2763646787500003E-5</v>
      </c>
      <c r="AW171" s="1">
        <f t="shared" si="104"/>
        <v>2.7517136283470678E-4</v>
      </c>
      <c r="AX171" s="1">
        <f t="shared" si="105"/>
        <v>8.2760222065843701E-5</v>
      </c>
      <c r="AY171" s="1">
        <f t="shared" si="106"/>
        <v>-3.5793158490055049E-4</v>
      </c>
      <c r="AZ171" s="1">
        <f t="shared" si="107"/>
        <v>-0.23121799125058554</v>
      </c>
      <c r="BA171" s="1">
        <f t="shared" si="108"/>
        <v>-9.2899222231515111E-5</v>
      </c>
      <c r="BB171" s="1">
        <v>520.30870000000004</v>
      </c>
      <c r="BC171" s="1">
        <f t="shared" si="80"/>
        <v>25.934240081153924</v>
      </c>
      <c r="BD171" s="1">
        <f t="shared" si="109"/>
        <v>25.941377423292181</v>
      </c>
      <c r="BE171" s="1">
        <f t="shared" si="113"/>
        <v>-1.3568043785773937E-3</v>
      </c>
    </row>
    <row r="172" spans="1:57" x14ac:dyDescent="0.25">
      <c r="A172" s="1">
        <v>16.208999999999996</v>
      </c>
      <c r="B172" s="1">
        <f t="shared" si="81"/>
        <v>1.2731552376615314E-2</v>
      </c>
      <c r="C172" s="1">
        <v>5.0861894851599997E-4</v>
      </c>
      <c r="D172" s="1">
        <v>1.2444343883500001E-4</v>
      </c>
      <c r="E172" s="1">
        <f t="shared" si="82"/>
        <v>5.0848964574059055E-4</v>
      </c>
      <c r="F172" s="1">
        <f t="shared" si="83"/>
        <v>-1.2445118256217654E-4</v>
      </c>
      <c r="G172" s="1">
        <f t="shared" si="84"/>
        <v>-3.8403846317841398E-4</v>
      </c>
      <c r="H172" s="1">
        <f t="shared" si="85"/>
        <v>0.32405916202294521</v>
      </c>
      <c r="I172" s="1">
        <f t="shared" si="86"/>
        <v>-8.2372745825760353E-5</v>
      </c>
      <c r="J172" s="1">
        <v>836.40740000000005</v>
      </c>
      <c r="K172" s="1">
        <f t="shared" si="76"/>
        <v>41.707412771306153</v>
      </c>
      <c r="L172" s="1">
        <f t="shared" si="87"/>
        <v>41.728625951735218</v>
      </c>
      <c r="M172" s="1">
        <f t="shared" si="110"/>
        <v>6.0475519029157732E-4</v>
      </c>
      <c r="O172" s="1">
        <v>16.186999999999998</v>
      </c>
      <c r="P172" s="1">
        <f t="shared" si="88"/>
        <v>1.2903213803555582E-2</v>
      </c>
      <c r="Q172" s="1">
        <v>5.1592272939199996E-4</v>
      </c>
      <c r="R172" s="1">
        <v>1.6839739691900001E-4</v>
      </c>
      <c r="S172" s="1">
        <f t="shared" si="89"/>
        <v>5.1578968701845331E-4</v>
      </c>
      <c r="T172" s="1">
        <f t="shared" si="90"/>
        <v>-1.6841157735261676E-4</v>
      </c>
      <c r="U172" s="1">
        <f t="shared" si="91"/>
        <v>-3.4737810966583655E-4</v>
      </c>
      <c r="V172" s="1">
        <f t="shared" si="92"/>
        <v>0.48480768553499753</v>
      </c>
      <c r="W172" s="1">
        <f t="shared" si="93"/>
        <v>-6.2071657137736935E-5</v>
      </c>
      <c r="X172" s="1">
        <v>763.46159999999998</v>
      </c>
      <c r="Y172" s="1">
        <f t="shared" si="77"/>
        <v>38.105451397496012</v>
      </c>
      <c r="Z172" s="1">
        <f t="shared" si="94"/>
        <v>38.125110865985725</v>
      </c>
      <c r="AA172" s="1">
        <f t="shared" si="111"/>
        <v>-6.3026329746560666E-4</v>
      </c>
      <c r="AB172" s="1">
        <f t="shared" si="78"/>
        <v>224.16117190431478</v>
      </c>
      <c r="AC172" s="1">
        <f t="shared" si="95"/>
        <v>948.2530054182331</v>
      </c>
      <c r="AE172" s="1">
        <v>16.211000000000006</v>
      </c>
      <c r="AF172" s="1">
        <f t="shared" si="96"/>
        <v>1.6283035059160535E-2</v>
      </c>
      <c r="AG172" s="1">
        <v>6.5105635440000002E-4</v>
      </c>
      <c r="AH172" s="1">
        <v>2.13995284867E-4</v>
      </c>
      <c r="AI172" s="1">
        <f t="shared" si="97"/>
        <v>6.5084450915549839E-4</v>
      </c>
      <c r="AJ172" s="1">
        <f t="shared" si="98"/>
        <v>-2.1401818512504814E-4</v>
      </c>
      <c r="AK172" s="1">
        <f t="shared" si="99"/>
        <v>-4.3682632403045023E-4</v>
      </c>
      <c r="AL172" s="1">
        <f t="shared" si="100"/>
        <v>0.48993884606214666</v>
      </c>
      <c r="AM172" s="1">
        <f t="shared" si="101"/>
        <v>-3.5238594442785513E-5</v>
      </c>
      <c r="AN172" s="1">
        <v>877.74339999999995</v>
      </c>
      <c r="AO172" s="1">
        <f t="shared" si="79"/>
        <v>43.807878834506518</v>
      </c>
      <c r="AP172" s="1">
        <f t="shared" si="102"/>
        <v>43.83640023239451</v>
      </c>
      <c r="AQ172" s="1">
        <f t="shared" si="112"/>
        <v>4.7394486178196254E-5</v>
      </c>
      <c r="AS172" s="1">
        <v>16.201999999999998</v>
      </c>
      <c r="AT172" s="1">
        <f t="shared" si="103"/>
        <v>7.2803498125545906E-3</v>
      </c>
      <c r="AU172" s="1">
        <v>2.91312695481E-4</v>
      </c>
      <c r="AV172" s="1">
        <v>-1.6394331396399999E-5</v>
      </c>
      <c r="AW172" s="1">
        <f t="shared" si="104"/>
        <v>2.9127027217659576E-4</v>
      </c>
      <c r="AX172" s="1">
        <f t="shared" si="105"/>
        <v>1.6394197010858781E-5</v>
      </c>
      <c r="AY172" s="1">
        <f t="shared" si="106"/>
        <v>-3.0766446918745454E-4</v>
      </c>
      <c r="AZ172" s="1">
        <f t="shared" si="107"/>
        <v>-5.3285961340144496E-2</v>
      </c>
      <c r="BA172" s="1">
        <f t="shared" si="108"/>
        <v>-8.253987336791376E-5</v>
      </c>
      <c r="BB172" s="1">
        <v>528.41369999999995</v>
      </c>
      <c r="BC172" s="1">
        <f t="shared" si="80"/>
        <v>26.338225284279972</v>
      </c>
      <c r="BD172" s="1">
        <f t="shared" si="109"/>
        <v>26.345897943681724</v>
      </c>
      <c r="BE172" s="1">
        <f t="shared" si="113"/>
        <v>-1.0859733152505577E-3</v>
      </c>
    </row>
    <row r="173" spans="1:57" x14ac:dyDescent="0.25">
      <c r="A173" s="1">
        <v>16.309000000000005</v>
      </c>
      <c r="B173" s="1">
        <f t="shared" si="81"/>
        <v>1.2836455738207119E-2</v>
      </c>
      <c r="C173" s="1">
        <v>5.1280978368600002E-4</v>
      </c>
      <c r="D173" s="1">
        <v>1.03144462628E-4</v>
      </c>
      <c r="E173" s="1">
        <f t="shared" si="82"/>
        <v>5.1267834168340718E-4</v>
      </c>
      <c r="F173" s="1">
        <f t="shared" si="83"/>
        <v>-1.0314978238393724E-4</v>
      </c>
      <c r="G173" s="1">
        <f t="shared" si="84"/>
        <v>-4.0952855929946995E-4</v>
      </c>
      <c r="H173" s="1">
        <f t="shared" si="85"/>
        <v>0.25187445427586996</v>
      </c>
      <c r="I173" s="1">
        <f t="shared" si="86"/>
        <v>-8.3912226001997287E-5</v>
      </c>
      <c r="J173" s="1">
        <v>844.51250000000005</v>
      </c>
      <c r="K173" s="1">
        <f t="shared" si="76"/>
        <v>42.111573173584652</v>
      </c>
      <c r="L173" s="1">
        <f t="shared" si="87"/>
        <v>42.133168400314474</v>
      </c>
      <c r="M173" s="1">
        <f t="shared" si="110"/>
        <v>5.4020340531725779E-4</v>
      </c>
      <c r="O173" s="1">
        <v>16.293999999999997</v>
      </c>
      <c r="P173" s="1">
        <f t="shared" si="88"/>
        <v>1.327133197241161E-2</v>
      </c>
      <c r="Q173" s="1">
        <v>5.3064158419100004E-4</v>
      </c>
      <c r="R173" s="1">
        <v>2.25789495744E-4</v>
      </c>
      <c r="S173" s="1">
        <f t="shared" si="89"/>
        <v>5.3050084373188334E-4</v>
      </c>
      <c r="T173" s="1">
        <f t="shared" si="90"/>
        <v>-2.2581499002986087E-4</v>
      </c>
      <c r="U173" s="1">
        <f t="shared" si="91"/>
        <v>-3.0468585370202245E-4</v>
      </c>
      <c r="V173" s="1">
        <f t="shared" si="92"/>
        <v>0.74114038208910105</v>
      </c>
      <c r="W173" s="1">
        <f t="shared" si="93"/>
        <v>-5.5344233532478759E-5</v>
      </c>
      <c r="X173" s="1">
        <v>773.9982</v>
      </c>
      <c r="Y173" s="1">
        <f t="shared" si="77"/>
        <v>38.631348049265867</v>
      </c>
      <c r="Z173" s="1">
        <f t="shared" si="94"/>
        <v>38.651847448994161</v>
      </c>
      <c r="AA173" s="1">
        <f t="shared" si="111"/>
        <v>-3.7200773661154736E-4</v>
      </c>
      <c r="AB173" s="1">
        <f t="shared" si="78"/>
        <v>224.16755045530442</v>
      </c>
      <c r="AC173" s="1">
        <f t="shared" si="95"/>
        <v>948.14172020507112</v>
      </c>
      <c r="AE173" s="1">
        <v>16.315000000000005</v>
      </c>
      <c r="AF173" s="1">
        <f t="shared" si="96"/>
        <v>1.656341613400579E-2</v>
      </c>
      <c r="AG173" s="1">
        <v>6.6226703347599999E-4</v>
      </c>
      <c r="AH173" s="1">
        <v>1.5109316154800001E-4</v>
      </c>
      <c r="AI173" s="1">
        <f t="shared" si="97"/>
        <v>6.6204783143897303E-4</v>
      </c>
      <c r="AJ173" s="1">
        <f t="shared" si="98"/>
        <v>-1.5110457726968317E-4</v>
      </c>
      <c r="AK173" s="1">
        <f t="shared" si="99"/>
        <v>-5.1094325416928981E-4</v>
      </c>
      <c r="AL173" s="1">
        <f t="shared" si="100"/>
        <v>0.29573651484127039</v>
      </c>
      <c r="AM173" s="1">
        <f t="shared" si="101"/>
        <v>-3.3546061681347171E-5</v>
      </c>
      <c r="AN173" s="1">
        <v>889.90110000000004</v>
      </c>
      <c r="AO173" s="1">
        <f t="shared" si="79"/>
        <v>44.414665565692744</v>
      </c>
      <c r="AP173" s="1">
        <f t="shared" si="102"/>
        <v>44.444079934499761</v>
      </c>
      <c r="AQ173" s="1">
        <f t="shared" si="112"/>
        <v>1.2210328861718444E-4</v>
      </c>
      <c r="AS173" s="1">
        <v>16.313000000000002</v>
      </c>
      <c r="AT173" s="1">
        <f t="shared" si="103"/>
        <v>6.6413880553570174E-3</v>
      </c>
      <c r="AU173" s="1">
        <v>2.65745562501E-4</v>
      </c>
      <c r="AV173" s="1">
        <v>3.1679865060100002E-5</v>
      </c>
      <c r="AW173" s="1">
        <f t="shared" si="104"/>
        <v>2.6571025840350151E-4</v>
      </c>
      <c r="AX173" s="1">
        <f t="shared" si="105"/>
        <v>-3.1680366877664792E-5</v>
      </c>
      <c r="AY173" s="1">
        <f t="shared" si="106"/>
        <v>-2.3402989152583671E-4</v>
      </c>
      <c r="AZ173" s="1">
        <f t="shared" si="107"/>
        <v>0.13536889100411051</v>
      </c>
      <c r="BA173" s="1">
        <f t="shared" si="108"/>
        <v>-1.1153049641820357E-4</v>
      </c>
      <c r="BB173" s="1">
        <v>533.27679999999998</v>
      </c>
      <c r="BC173" s="1">
        <f t="shared" si="80"/>
        <v>26.580621390550462</v>
      </c>
      <c r="BD173" s="1">
        <f t="shared" si="109"/>
        <v>26.587685072733521</v>
      </c>
      <c r="BE173" s="1">
        <f t="shared" si="113"/>
        <v>-1.8532620912156161E-3</v>
      </c>
    </row>
    <row r="174" spans="1:57" x14ac:dyDescent="0.25">
      <c r="A174" s="1">
        <v>16.411999999999999</v>
      </c>
      <c r="B174" s="1">
        <f t="shared" si="81"/>
        <v>1.3105393175105068E-2</v>
      </c>
      <c r="C174" s="1">
        <v>5.2355369552999997E-4</v>
      </c>
      <c r="D174" s="1">
        <v>4.4432686991099998E-5</v>
      </c>
      <c r="E174" s="1">
        <f t="shared" si="82"/>
        <v>5.234166891119284E-4</v>
      </c>
      <c r="F174" s="1">
        <f t="shared" si="83"/>
        <v>-4.4433674152136499E-5</v>
      </c>
      <c r="G174" s="1">
        <f t="shared" si="84"/>
        <v>-4.7898301495979191E-4</v>
      </c>
      <c r="H174" s="1">
        <f t="shared" si="85"/>
        <v>9.2766701040258123E-2</v>
      </c>
      <c r="I174" s="1">
        <f t="shared" si="86"/>
        <v>-8.8639865368685296E-5</v>
      </c>
      <c r="J174" s="1">
        <v>866.3963</v>
      </c>
      <c r="K174" s="1">
        <f t="shared" si="76"/>
        <v>43.202807755685079</v>
      </c>
      <c r="L174" s="1">
        <f t="shared" si="87"/>
        <v>43.225426745342837</v>
      </c>
      <c r="M174" s="1">
        <f t="shared" si="110"/>
        <v>3.3843107796936104E-4</v>
      </c>
      <c r="O174" s="1">
        <v>16.393999999999991</v>
      </c>
      <c r="P174" s="1">
        <f t="shared" si="88"/>
        <v>1.3618469554388299E-2</v>
      </c>
      <c r="Q174" s="1">
        <v>5.4452155018199996E-4</v>
      </c>
      <c r="R174" s="1">
        <v>1.76821195055E-4</v>
      </c>
      <c r="S174" s="1">
        <f t="shared" si="89"/>
        <v>5.4437335211831054E-4</v>
      </c>
      <c r="T174" s="1">
        <f t="shared" si="90"/>
        <v>-1.7683682976559099E-4</v>
      </c>
      <c r="U174" s="1">
        <f t="shared" si="91"/>
        <v>-3.6753652235271958E-4</v>
      </c>
      <c r="V174" s="1">
        <f t="shared" si="92"/>
        <v>0.48114083638165134</v>
      </c>
      <c r="W174" s="1">
        <f t="shared" si="93"/>
        <v>-5.3136163162428407E-5</v>
      </c>
      <c r="X174" s="1">
        <v>789.39790000000005</v>
      </c>
      <c r="Y174" s="1">
        <f t="shared" si="77"/>
        <v>39.399968920159729</v>
      </c>
      <c r="Z174" s="1">
        <f t="shared" si="94"/>
        <v>39.421423052313258</v>
      </c>
      <c r="AA174" s="1">
        <f t="shared" si="111"/>
        <v>-2.858120989681158E-4</v>
      </c>
      <c r="AB174" s="1">
        <f t="shared" si="78"/>
        <v>224.16964387741655</v>
      </c>
      <c r="AC174" s="1">
        <f t="shared" si="95"/>
        <v>948.07762493430664</v>
      </c>
      <c r="AE174" s="1">
        <v>16.407000000000004</v>
      </c>
      <c r="AF174" s="1">
        <f t="shared" si="96"/>
        <v>1.6660690160959061E-2</v>
      </c>
      <c r="AG174" s="1">
        <v>6.6615641117100002E-4</v>
      </c>
      <c r="AH174" s="1">
        <v>1.11239140097E-4</v>
      </c>
      <c r="AI174" s="1">
        <f t="shared" si="97"/>
        <v>6.6593462747850727E-4</v>
      </c>
      <c r="AJ174" s="1">
        <f t="shared" si="98"/>
        <v>-1.1124532762904313E-4</v>
      </c>
      <c r="AK174" s="1">
        <f t="shared" si="99"/>
        <v>-5.5468929984946419E-4</v>
      </c>
      <c r="AL174" s="1">
        <f t="shared" si="100"/>
        <v>0.20055430609394076</v>
      </c>
      <c r="AM174" s="1">
        <f t="shared" si="101"/>
        <v>-3.4730305403909804E-5</v>
      </c>
      <c r="AN174" s="1">
        <v>896.38520000000005</v>
      </c>
      <c r="AO174" s="1">
        <f t="shared" si="79"/>
        <v>44.738284822927625</v>
      </c>
      <c r="AP174" s="1">
        <f t="shared" si="102"/>
        <v>44.768087518187208</v>
      </c>
      <c r="AQ174" s="1">
        <f t="shared" si="112"/>
        <v>6.9278813976158919E-5</v>
      </c>
      <c r="AS174" s="1">
        <v>16.406000000000006</v>
      </c>
      <c r="AT174" s="1">
        <f t="shared" si="103"/>
        <v>7.3146821512054452E-3</v>
      </c>
      <c r="AU174" s="1">
        <v>2.92686454486E-4</v>
      </c>
      <c r="AV174" s="1">
        <v>-2.33639020735E-5</v>
      </c>
      <c r="AW174" s="1">
        <f t="shared" si="104"/>
        <v>2.9264363016164475E-4</v>
      </c>
      <c r="AX174" s="1">
        <f t="shared" si="105"/>
        <v>2.3363629141761054E-5</v>
      </c>
      <c r="AY174" s="1">
        <f t="shared" si="106"/>
        <v>-3.1600725930340577E-4</v>
      </c>
      <c r="AZ174" s="1">
        <f t="shared" si="107"/>
        <v>-7.3933836815214107E-2</v>
      </c>
      <c r="BA174" s="1">
        <f t="shared" si="108"/>
        <v>-8.8047541566394329E-5</v>
      </c>
      <c r="BB174" s="1">
        <v>538.13990000000001</v>
      </c>
      <c r="BC174" s="1">
        <f t="shared" si="80"/>
        <v>26.823017496820952</v>
      </c>
      <c r="BD174" s="1">
        <f t="shared" si="109"/>
        <v>26.830868230710717</v>
      </c>
      <c r="BE174" s="1">
        <f t="shared" si="113"/>
        <v>-1.2260493534787429E-3</v>
      </c>
    </row>
    <row r="175" spans="1:57" x14ac:dyDescent="0.25">
      <c r="A175" s="1">
        <v>16.505999999999993</v>
      </c>
      <c r="B175" s="1">
        <f t="shared" si="81"/>
        <v>1.3484954279688195E-2</v>
      </c>
      <c r="C175" s="1">
        <v>5.3871696582099996E-4</v>
      </c>
      <c r="D175" s="1">
        <v>1.6759977734200001E-4</v>
      </c>
      <c r="E175" s="1">
        <f t="shared" si="82"/>
        <v>5.385719099301609E-4</v>
      </c>
      <c r="F175" s="1">
        <f t="shared" si="83"/>
        <v>-1.6761382375419717E-4</v>
      </c>
      <c r="G175" s="1">
        <f t="shared" si="84"/>
        <v>-3.7095808617596373E-4</v>
      </c>
      <c r="H175" s="1">
        <f t="shared" si="85"/>
        <v>0.45184032913812711</v>
      </c>
      <c r="I175" s="1">
        <f t="shared" si="86"/>
        <v>-7.3493920472978325E-5</v>
      </c>
      <c r="J175" s="1">
        <v>866.3963</v>
      </c>
      <c r="K175" s="1">
        <f t="shared" si="76"/>
        <v>43.202807755685079</v>
      </c>
      <c r="L175" s="1">
        <f t="shared" si="87"/>
        <v>43.226081841194173</v>
      </c>
      <c r="M175" s="1">
        <f t="shared" si="110"/>
        <v>9.9312597057057495E-4</v>
      </c>
      <c r="O175" s="1">
        <v>16.506999999999991</v>
      </c>
      <c r="P175" s="1">
        <f t="shared" si="88"/>
        <v>1.3626099255750484E-2</v>
      </c>
      <c r="Q175" s="1">
        <v>5.4482661653299999E-4</v>
      </c>
      <c r="R175" s="1">
        <v>2.3043439432499999E-4</v>
      </c>
      <c r="S175" s="1">
        <f t="shared" si="89"/>
        <v>5.4467825239809965E-4</v>
      </c>
      <c r="T175" s="1">
        <f t="shared" si="90"/>
        <v>-2.3046094840945721E-4</v>
      </c>
      <c r="U175" s="1">
        <f t="shared" si="91"/>
        <v>-3.1421730398864241E-4</v>
      </c>
      <c r="V175" s="1">
        <f t="shared" si="92"/>
        <v>0.73344448406885754</v>
      </c>
      <c r="W175" s="1">
        <f t="shared" si="93"/>
        <v>-6.0193307906648581E-5</v>
      </c>
      <c r="X175" s="1">
        <v>799.12400000000002</v>
      </c>
      <c r="Y175" s="1">
        <f t="shared" si="77"/>
        <v>39.885412367265886</v>
      </c>
      <c r="Z175" s="1">
        <f t="shared" si="94"/>
        <v>39.907143001534969</v>
      </c>
      <c r="AA175" s="1">
        <f t="shared" si="111"/>
        <v>-5.6572868546483478E-4</v>
      </c>
      <c r="AB175" s="1">
        <f t="shared" si="78"/>
        <v>224.16295291092385</v>
      </c>
      <c r="AC175" s="1">
        <f t="shared" si="95"/>
        <v>948.11240738375182</v>
      </c>
      <c r="AE175" s="1">
        <v>16.502999999999993</v>
      </c>
      <c r="AF175" s="1">
        <f t="shared" si="96"/>
        <v>1.6736984885569677E-2</v>
      </c>
      <c r="AG175" s="1">
        <v>6.6920695826400004E-4</v>
      </c>
      <c r="AH175" s="1">
        <v>1.74541404704E-4</v>
      </c>
      <c r="AI175" s="1">
        <f t="shared" si="97"/>
        <v>6.6898313913604129E-4</v>
      </c>
      <c r="AJ175" s="1">
        <f t="shared" si="98"/>
        <v>-1.7455663882762575E-4</v>
      </c>
      <c r="AK175" s="1">
        <f t="shared" si="99"/>
        <v>-4.9442650030841553E-4</v>
      </c>
      <c r="AL175" s="1">
        <f t="shared" si="100"/>
        <v>0.3530487114237203</v>
      </c>
      <c r="AM175" s="1">
        <f t="shared" si="101"/>
        <v>-4.1820554721320557E-5</v>
      </c>
      <c r="AN175" s="1">
        <v>909.35329999999999</v>
      </c>
      <c r="AO175" s="1">
        <f t="shared" si="79"/>
        <v>45.385518346430921</v>
      </c>
      <c r="AP175" s="1">
        <f t="shared" si="102"/>
        <v>45.415890651112768</v>
      </c>
      <c r="AQ175" s="1">
        <f t="shared" si="112"/>
        <v>-2.504346308519738E-4</v>
      </c>
      <c r="AS175" s="1">
        <v>16.498999999999995</v>
      </c>
      <c r="AT175" s="1">
        <f t="shared" si="103"/>
        <v>7.0514675548489052E-3</v>
      </c>
      <c r="AU175" s="1">
        <v>2.8215430211299999E-4</v>
      </c>
      <c r="AV175" s="1">
        <v>-5.2746978326499998E-5</v>
      </c>
      <c r="AW175" s="1">
        <f t="shared" si="104"/>
        <v>2.8211450407382909E-4</v>
      </c>
      <c r="AX175" s="1">
        <f t="shared" si="105"/>
        <v>5.2745587253522893E-5</v>
      </c>
      <c r="AY175" s="1">
        <f t="shared" si="106"/>
        <v>-3.3486009132735201E-4</v>
      </c>
      <c r="AZ175" s="1">
        <f t="shared" si="107"/>
        <v>-0.1575152985369043</v>
      </c>
      <c r="BA175" s="1">
        <f t="shared" si="108"/>
        <v>-1.054530289512871E-4</v>
      </c>
      <c r="BB175" s="1">
        <v>547.86599999999999</v>
      </c>
      <c r="BC175" s="1">
        <f t="shared" si="80"/>
        <v>27.30780472496707</v>
      </c>
      <c r="BD175" s="1">
        <f t="shared" si="109"/>
        <v>27.31550973955148</v>
      </c>
      <c r="BE175" s="1">
        <f t="shared" si="113"/>
        <v>-1.6972714028282601E-3</v>
      </c>
    </row>
    <row r="176" spans="1:57" x14ac:dyDescent="0.25">
      <c r="A176" s="1">
        <v>16.606000000000002</v>
      </c>
      <c r="B176" s="1">
        <f t="shared" si="81"/>
        <v>1.3204574773588435E-2</v>
      </c>
      <c r="C176" s="1">
        <v>5.2751594921599996E-4</v>
      </c>
      <c r="D176" s="1">
        <v>1.4773668954099999E-4</v>
      </c>
      <c r="E176" s="1">
        <f t="shared" si="82"/>
        <v>5.2737686158943464E-4</v>
      </c>
      <c r="F176" s="1">
        <f t="shared" si="83"/>
        <v>-1.4774760368072221E-4</v>
      </c>
      <c r="G176" s="1">
        <f t="shared" si="84"/>
        <v>-3.7962925790871243E-4</v>
      </c>
      <c r="H176" s="1">
        <f t="shared" si="85"/>
        <v>0.38918919077688774</v>
      </c>
      <c r="I176" s="1">
        <f t="shared" si="86"/>
        <v>-9.8423973282014596E-5</v>
      </c>
      <c r="J176" s="1">
        <v>885.84849999999994</v>
      </c>
      <c r="K176" s="1">
        <f t="shared" si="76"/>
        <v>44.172790726555498</v>
      </c>
      <c r="L176" s="1">
        <f t="shared" si="87"/>
        <v>44.196092578185137</v>
      </c>
      <c r="M176" s="1">
        <f t="shared" si="110"/>
        <v>-9.659374190737805E-5</v>
      </c>
      <c r="O176" s="1">
        <v>16.587000000000003</v>
      </c>
      <c r="P176" s="1">
        <f t="shared" si="88"/>
        <v>1.3772964819861457E-2</v>
      </c>
      <c r="Q176" s="1">
        <v>5.5069889640400004E-4</v>
      </c>
      <c r="R176" s="1">
        <v>2.1201223717099999E-4</v>
      </c>
      <c r="S176" s="1">
        <f t="shared" si="89"/>
        <v>5.5054731741369675E-4</v>
      </c>
      <c r="T176" s="1">
        <f t="shared" si="90"/>
        <v>-2.1203471494249724E-4</v>
      </c>
      <c r="U176" s="1">
        <f t="shared" si="91"/>
        <v>-3.3851260247119952E-4</v>
      </c>
      <c r="V176" s="1">
        <f t="shared" si="92"/>
        <v>0.62637170195321468</v>
      </c>
      <c r="W176" s="1">
        <f t="shared" si="93"/>
        <v>-5.6781736384739425E-5</v>
      </c>
      <c r="X176" s="1">
        <v>802.36599999999999</v>
      </c>
      <c r="Y176" s="1">
        <f t="shared" si="77"/>
        <v>40.047225185920659</v>
      </c>
      <c r="Z176" s="1">
        <f t="shared" si="94"/>
        <v>40.069279148634585</v>
      </c>
      <c r="AA176" s="1">
        <f t="shared" si="111"/>
        <v>-4.2930604334898322E-4</v>
      </c>
      <c r="AB176" s="1">
        <f t="shared" si="78"/>
        <v>224.16618755342506</v>
      </c>
      <c r="AC176" s="1">
        <f t="shared" si="95"/>
        <v>948.13855738895609</v>
      </c>
      <c r="AE176" s="1">
        <v>16.612000000000002</v>
      </c>
      <c r="AF176" s="1">
        <f t="shared" si="96"/>
        <v>1.7162322734479298E-2</v>
      </c>
      <c r="AG176" s="1">
        <v>6.8621354876100004E-4</v>
      </c>
      <c r="AH176" s="1">
        <v>2.1111428213799999E-4</v>
      </c>
      <c r="AI176" s="1">
        <f t="shared" si="97"/>
        <v>6.8597821189857297E-4</v>
      </c>
      <c r="AJ176" s="1">
        <f t="shared" si="98"/>
        <v>-2.1113656989500646E-4</v>
      </c>
      <c r="AK176" s="1">
        <f t="shared" si="99"/>
        <v>-4.7484164200356651E-4</v>
      </c>
      <c r="AL176" s="1">
        <f t="shared" si="100"/>
        <v>0.44464628039808823</v>
      </c>
      <c r="AM176" s="1">
        <f t="shared" si="101"/>
        <v>-3.2440179709193498E-5</v>
      </c>
      <c r="AN176" s="1">
        <v>919.07939999999996</v>
      </c>
      <c r="AO176" s="1">
        <f t="shared" si="79"/>
        <v>45.870944736800013</v>
      </c>
      <c r="AP176" s="1">
        <f t="shared" si="102"/>
        <v>45.902422000572876</v>
      </c>
      <c r="AQ176" s="1">
        <f t="shared" si="112"/>
        <v>1.7786537822176535E-4</v>
      </c>
      <c r="AS176" s="1">
        <v>16.591999999999999</v>
      </c>
      <c r="AT176" s="1">
        <f t="shared" si="103"/>
        <v>7.3890688849697888E-3</v>
      </c>
      <c r="AU176" s="1">
        <v>2.9566293233099998E-4</v>
      </c>
      <c r="AV176" s="1">
        <v>-4.3797415855799999E-5</v>
      </c>
      <c r="AW176" s="1">
        <f t="shared" si="104"/>
        <v>2.9561923265955704E-4</v>
      </c>
      <c r="AX176" s="1">
        <f t="shared" si="105"/>
        <v>4.3796456776991847E-5</v>
      </c>
      <c r="AY176" s="1">
        <f t="shared" si="106"/>
        <v>-3.394156894365489E-4</v>
      </c>
      <c r="AZ176" s="1">
        <f t="shared" si="107"/>
        <v>-0.12903486238275161</v>
      </c>
      <c r="BA176" s="1">
        <f t="shared" si="108"/>
        <v>-1.0227426357558282E-4</v>
      </c>
      <c r="BB176" s="1">
        <v>562.45519999999999</v>
      </c>
      <c r="BC176" s="1">
        <f t="shared" si="80"/>
        <v>28.034988059383679</v>
      </c>
      <c r="BD176" s="1">
        <f t="shared" si="109"/>
        <v>28.04327696616118</v>
      </c>
      <c r="BE176" s="1">
        <f t="shared" si="113"/>
        <v>-1.6092851056177012E-3</v>
      </c>
    </row>
    <row r="177" spans="1:57" x14ac:dyDescent="0.25">
      <c r="A177" s="1">
        <v>16.701999999999991</v>
      </c>
      <c r="B177" s="1">
        <f t="shared" si="81"/>
        <v>1.3877869078937861E-2</v>
      </c>
      <c r="C177" s="1">
        <v>5.5441370932399995E-4</v>
      </c>
      <c r="D177" s="1">
        <v>9.8757031082599998E-5</v>
      </c>
      <c r="E177" s="1">
        <f t="shared" si="82"/>
        <v>5.5426007882414632E-4</v>
      </c>
      <c r="F177" s="1">
        <f t="shared" si="83"/>
        <v>-9.876190787931674E-5</v>
      </c>
      <c r="G177" s="1">
        <f t="shared" si="84"/>
        <v>-4.5549817094482956E-4</v>
      </c>
      <c r="H177" s="1">
        <f t="shared" si="85"/>
        <v>0.21682174414544222</v>
      </c>
      <c r="I177" s="1">
        <f t="shared" si="86"/>
        <v>-7.2130166674669077E-5</v>
      </c>
      <c r="J177" s="1">
        <v>886.65899999999999</v>
      </c>
      <c r="K177" s="1">
        <f t="shared" si="76"/>
        <v>44.213206268133852</v>
      </c>
      <c r="L177" s="1">
        <f t="shared" si="87"/>
        <v>44.23771867582208</v>
      </c>
      <c r="M177" s="1">
        <f t="shared" si="110"/>
        <v>1.0660370234243028E-3</v>
      </c>
      <c r="O177" s="1">
        <v>16.686999999999998</v>
      </c>
      <c r="P177" s="1">
        <f t="shared" si="88"/>
        <v>1.3565063100658565E-2</v>
      </c>
      <c r="Q177" s="1">
        <v>5.4238614393399998E-4</v>
      </c>
      <c r="R177" s="1">
        <v>1.3777252752300001E-4</v>
      </c>
      <c r="S177" s="1">
        <f t="shared" si="89"/>
        <v>5.4223910573466812E-4</v>
      </c>
      <c r="T177" s="1">
        <f t="shared" si="90"/>
        <v>-1.3778201902946499E-4</v>
      </c>
      <c r="U177" s="1">
        <f t="shared" si="91"/>
        <v>-4.0445708670520312E-4</v>
      </c>
      <c r="V177" s="1">
        <f t="shared" si="92"/>
        <v>0.34065917883122726</v>
      </c>
      <c r="W177" s="1">
        <f t="shared" si="93"/>
        <v>-7.4287265143275745E-5</v>
      </c>
      <c r="X177" s="1">
        <v>814.52369999999996</v>
      </c>
      <c r="Y177" s="1">
        <f t="shared" si="77"/>
        <v>40.654033238159741</v>
      </c>
      <c r="Z177" s="1">
        <f t="shared" si="94"/>
        <v>40.676083422483153</v>
      </c>
      <c r="AA177" s="1">
        <f t="shared" si="111"/>
        <v>-1.1360511766525551E-3</v>
      </c>
      <c r="AB177" s="1">
        <f t="shared" si="78"/>
        <v>224.14958811660335</v>
      </c>
      <c r="AC177" s="1">
        <f t="shared" si="95"/>
        <v>948.23967048767838</v>
      </c>
      <c r="AE177" s="1">
        <v>16.708000000000006</v>
      </c>
      <c r="AF177" s="1">
        <f t="shared" si="96"/>
        <v>1.7311096574005803E-2</v>
      </c>
      <c r="AG177" s="1">
        <v>6.9216208066800002E-4</v>
      </c>
      <c r="AH177" s="1">
        <v>1.7582185682800001E-4</v>
      </c>
      <c r="AI177" s="1">
        <f t="shared" si="97"/>
        <v>6.9192264697320145E-4</v>
      </c>
      <c r="AJ177" s="1">
        <f t="shared" si="98"/>
        <v>-1.7583731530261662E-4</v>
      </c>
      <c r="AK177" s="1">
        <f t="shared" si="99"/>
        <v>-5.1608533167058477E-4</v>
      </c>
      <c r="AL177" s="1">
        <f t="shared" si="100"/>
        <v>0.34071364658519859</v>
      </c>
      <c r="AM177" s="1">
        <f t="shared" si="101"/>
        <v>-3.5369853505873988E-5</v>
      </c>
      <c r="AN177" s="1">
        <v>930.42660000000001</v>
      </c>
      <c r="AO177" s="1">
        <f t="shared" si="79"/>
        <v>46.437279684702681</v>
      </c>
      <c r="AP177" s="1">
        <f t="shared" si="102"/>
        <v>46.4694218088298</v>
      </c>
      <c r="AQ177" s="1">
        <f t="shared" si="112"/>
        <v>4.2555693042030341E-5</v>
      </c>
      <c r="AS177" s="1">
        <v>16.703000000000003</v>
      </c>
      <c r="AT177" s="1">
        <f t="shared" si="103"/>
        <v>8.0356598082913996E-3</v>
      </c>
      <c r="AU177" s="1">
        <v>3.21535335388E-4</v>
      </c>
      <c r="AV177" s="1">
        <v>1.36223425216E-5</v>
      </c>
      <c r="AW177" s="1">
        <f t="shared" si="104"/>
        <v>3.2148365398005214E-4</v>
      </c>
      <c r="AX177" s="1">
        <f t="shared" si="105"/>
        <v>-1.3622435306508106E-5</v>
      </c>
      <c r="AY177" s="1">
        <f t="shared" si="106"/>
        <v>-3.0786121867354405E-4</v>
      </c>
      <c r="AZ177" s="1">
        <f t="shared" si="107"/>
        <v>4.4248623991037121E-2</v>
      </c>
      <c r="BA177" s="1">
        <f t="shared" si="108"/>
        <v>-8.8461272235902839E-5</v>
      </c>
      <c r="BB177" s="1">
        <v>579.47590000000002</v>
      </c>
      <c r="BC177" s="1">
        <f t="shared" si="80"/>
        <v>28.883366954738104</v>
      </c>
      <c r="BD177" s="1">
        <f t="shared" si="109"/>
        <v>28.89265397781903</v>
      </c>
      <c r="BE177" s="1">
        <f t="shared" si="113"/>
        <v>-1.2160573450947932E-3</v>
      </c>
    </row>
    <row r="178" spans="1:57" x14ac:dyDescent="0.25">
      <c r="A178" s="1">
        <v>16.803000000000004</v>
      </c>
      <c r="B178" s="1">
        <f t="shared" si="81"/>
        <v>1.3753891716561113E-2</v>
      </c>
      <c r="C178" s="1">
        <v>5.4946087766399995E-4</v>
      </c>
      <c r="D178" s="1">
        <v>4.5469718315900001E-5</v>
      </c>
      <c r="E178" s="1">
        <f t="shared" si="82"/>
        <v>5.4930997930853313E-4</v>
      </c>
      <c r="F178" s="1">
        <f t="shared" si="83"/>
        <v>-4.5470752094850506E-5</v>
      </c>
      <c r="G178" s="1">
        <f t="shared" si="84"/>
        <v>-5.0383922721368261E-4</v>
      </c>
      <c r="H178" s="1">
        <f t="shared" si="85"/>
        <v>9.0248534927126589E-2</v>
      </c>
      <c r="I178" s="1">
        <f t="shared" si="86"/>
        <v>-8.4520899147555928E-5</v>
      </c>
      <c r="J178" s="1">
        <v>897.19569999999999</v>
      </c>
      <c r="K178" s="1">
        <f t="shared" si="76"/>
        <v>44.738618281642367</v>
      </c>
      <c r="L178" s="1">
        <f t="shared" si="87"/>
        <v>44.763200402108872</v>
      </c>
      <c r="M178" s="1">
        <f t="shared" si="110"/>
        <v>5.1464373435645592E-4</v>
      </c>
      <c r="O178" s="1">
        <v>16.796999999999997</v>
      </c>
      <c r="P178" s="1">
        <f t="shared" si="88"/>
        <v>1.402091919571585E-2</v>
      </c>
      <c r="Q178" s="1">
        <v>5.6061311624899996E-4</v>
      </c>
      <c r="R178" s="1">
        <v>2.6562542188899999E-4</v>
      </c>
      <c r="S178" s="1">
        <f t="shared" si="89"/>
        <v>5.6045603142241033E-4</v>
      </c>
      <c r="T178" s="1">
        <f t="shared" si="90"/>
        <v>-2.6566070656986932E-4</v>
      </c>
      <c r="U178" s="1">
        <f t="shared" si="91"/>
        <v>-2.9479532485254101E-4</v>
      </c>
      <c r="V178" s="1">
        <f t="shared" si="92"/>
        <v>0.9011700124578127</v>
      </c>
      <c r="W178" s="1">
        <f t="shared" si="93"/>
        <v>-6.1603073944615215E-5</v>
      </c>
      <c r="X178" s="1">
        <v>821.81830000000002</v>
      </c>
      <c r="Y178" s="1">
        <f t="shared" si="77"/>
        <v>41.01811707127483</v>
      </c>
      <c r="Z178" s="1">
        <f t="shared" si="94"/>
        <v>41.041112365708827</v>
      </c>
      <c r="AA178" s="1">
        <f t="shared" si="111"/>
        <v>-6.1779290885465303E-4</v>
      </c>
      <c r="AB178" s="1">
        <f t="shared" si="78"/>
        <v>224.16161620862809</v>
      </c>
      <c r="AC178" s="1">
        <f t="shared" si="95"/>
        <v>948.274260167688</v>
      </c>
      <c r="AE178" s="1">
        <v>16.808</v>
      </c>
      <c r="AF178" s="1">
        <f t="shared" si="96"/>
        <v>1.7335891486043181E-2</v>
      </c>
      <c r="AG178" s="1">
        <v>6.9315347354899999E-4</v>
      </c>
      <c r="AH178" s="1">
        <v>2.0175098325100001E-4</v>
      </c>
      <c r="AI178" s="1">
        <f t="shared" si="97"/>
        <v>6.9291335363365065E-4</v>
      </c>
      <c r="AJ178" s="1">
        <f t="shared" si="98"/>
        <v>-2.0177133771839329E-4</v>
      </c>
      <c r="AK178" s="1">
        <f t="shared" si="99"/>
        <v>-4.9114201591525736E-4</v>
      </c>
      <c r="AL178" s="1">
        <f t="shared" si="100"/>
        <v>0.41082076299741238</v>
      </c>
      <c r="AM178" s="1">
        <f t="shared" si="101"/>
        <v>-4.641738295152974E-5</v>
      </c>
      <c r="AN178" s="1">
        <v>945.82619999999997</v>
      </c>
      <c r="AO178" s="1">
        <f t="shared" si="79"/>
        <v>47.205868558056636</v>
      </c>
      <c r="AP178" s="1">
        <f t="shared" si="102"/>
        <v>47.238589469819551</v>
      </c>
      <c r="AQ178" s="1">
        <f t="shared" si="112"/>
        <v>-4.7506531390532967E-4</v>
      </c>
      <c r="AS178" s="1">
        <v>16.799999999999997</v>
      </c>
      <c r="AT178" s="1">
        <f t="shared" si="103"/>
        <v>8.0966945921155976E-3</v>
      </c>
      <c r="AU178" s="1">
        <v>3.2397755421700002E-4</v>
      </c>
      <c r="AV178" s="1">
        <v>2.55022914644E-5</v>
      </c>
      <c r="AW178" s="1">
        <f t="shared" si="104"/>
        <v>3.2392508482146113E-4</v>
      </c>
      <c r="AX178" s="1">
        <f t="shared" si="105"/>
        <v>-2.5502616653326913E-5</v>
      </c>
      <c r="AY178" s="1">
        <f t="shared" si="106"/>
        <v>-2.9842246816813421E-4</v>
      </c>
      <c r="AZ178" s="1">
        <f t="shared" si="107"/>
        <v>8.5458098412879838E-2</v>
      </c>
      <c r="BA178" s="1">
        <f t="shared" si="108"/>
        <v>-9.6915175038096095E-5</v>
      </c>
      <c r="BB178" s="1">
        <v>594.87549999999999</v>
      </c>
      <c r="BC178" s="1">
        <f t="shared" si="80"/>
        <v>29.65094382507246</v>
      </c>
      <c r="BD178" s="1">
        <f t="shared" si="109"/>
        <v>29.660550065333133</v>
      </c>
      <c r="BE178" s="1">
        <f t="shared" si="113"/>
        <v>-1.4635588929636919E-3</v>
      </c>
    </row>
    <row r="179" spans="1:57" x14ac:dyDescent="0.25">
      <c r="A179" s="1">
        <v>16.913000000000004</v>
      </c>
      <c r="B179" s="1">
        <f t="shared" si="81"/>
        <v>1.4484405110135122E-2</v>
      </c>
      <c r="C179" s="1">
        <v>5.7864451082399997E-4</v>
      </c>
      <c r="D179" s="1">
        <v>3.1988343835099999E-5</v>
      </c>
      <c r="E179" s="1">
        <f t="shared" si="82"/>
        <v>5.7847716064345479E-4</v>
      </c>
      <c r="F179" s="1">
        <f t="shared" si="83"/>
        <v>-3.1988855473091501E-5</v>
      </c>
      <c r="G179" s="1">
        <f t="shared" si="84"/>
        <v>-5.4648830517036329E-4</v>
      </c>
      <c r="H179" s="1">
        <f t="shared" si="85"/>
        <v>5.8535297407909276E-2</v>
      </c>
      <c r="I179" s="1">
        <f t="shared" si="86"/>
        <v>-6.453388743808935E-5</v>
      </c>
      <c r="J179" s="1">
        <v>910.16380000000004</v>
      </c>
      <c r="K179" s="1">
        <f t="shared" si="76"/>
        <v>45.385271933390996</v>
      </c>
      <c r="L179" s="1">
        <f t="shared" si="87"/>
        <v>45.411533871867505</v>
      </c>
      <c r="M179" s="1">
        <f t="shared" si="110"/>
        <v>1.4158054692724575E-3</v>
      </c>
      <c r="O179" s="1">
        <v>16.887999999999991</v>
      </c>
      <c r="P179" s="1">
        <f t="shared" si="88"/>
        <v>1.4314651779743344E-2</v>
      </c>
      <c r="Q179" s="1">
        <v>5.7235773419999996E-4</v>
      </c>
      <c r="R179" s="1">
        <v>2.1374423522499999E-4</v>
      </c>
      <c r="S179" s="1">
        <f t="shared" si="89"/>
        <v>5.7219399998549179E-4</v>
      </c>
      <c r="T179" s="1">
        <f t="shared" si="90"/>
        <v>-2.1376708177967203E-4</v>
      </c>
      <c r="U179" s="1">
        <f t="shared" si="91"/>
        <v>-3.5842691820581977E-4</v>
      </c>
      <c r="V179" s="1">
        <f t="shared" si="92"/>
        <v>0.59640353701593474</v>
      </c>
      <c r="W179" s="1">
        <f t="shared" si="93"/>
        <v>-5.048590627787725E-5</v>
      </c>
      <c r="X179" s="1">
        <v>822.62879999999996</v>
      </c>
      <c r="Y179" s="1">
        <f t="shared" si="77"/>
        <v>41.058570275938521</v>
      </c>
      <c r="Z179" s="1">
        <f t="shared" si="94"/>
        <v>41.082070466191155</v>
      </c>
      <c r="AA179" s="1">
        <f t="shared" si="111"/>
        <v>-1.6130431242044864E-4</v>
      </c>
      <c r="AB179" s="1">
        <f t="shared" si="78"/>
        <v>224.17215643431746</v>
      </c>
      <c r="AC179" s="1">
        <f t="shared" si="95"/>
        <v>948.10351029463652</v>
      </c>
      <c r="AE179" s="1">
        <v>16.907999999999994</v>
      </c>
      <c r="AF179" s="1">
        <f t="shared" si="96"/>
        <v>1.7803192306940333E-2</v>
      </c>
      <c r="AG179" s="1">
        <v>7.1183789987099998E-4</v>
      </c>
      <c r="AH179" s="1">
        <v>1.2972563854400001E-4</v>
      </c>
      <c r="AI179" s="1">
        <f t="shared" si="97"/>
        <v>7.1158466344150141E-4</v>
      </c>
      <c r="AJ179" s="1">
        <f t="shared" si="98"/>
        <v>-1.2973405364238993E-4</v>
      </c>
      <c r="AK179" s="1">
        <f t="shared" si="99"/>
        <v>-5.8185060979911146E-4</v>
      </c>
      <c r="AL179" s="1">
        <f t="shared" si="100"/>
        <v>0.22296797744558805</v>
      </c>
      <c r="AM179" s="1">
        <f t="shared" si="101"/>
        <v>-3.662989021353607E-5</v>
      </c>
      <c r="AN179" s="1">
        <v>957.17340000000002</v>
      </c>
      <c r="AO179" s="1">
        <f t="shared" si="79"/>
        <v>47.772203505959304</v>
      </c>
      <c r="AP179" s="1">
        <f t="shared" si="102"/>
        <v>47.806209570975192</v>
      </c>
      <c r="AQ179" s="1">
        <f t="shared" si="112"/>
        <v>-9.9401737074065349E-6</v>
      </c>
      <c r="AS179" s="1">
        <v>16.887</v>
      </c>
      <c r="AT179" s="1">
        <f t="shared" si="103"/>
        <v>8.2683562853948615E-3</v>
      </c>
      <c r="AU179" s="1">
        <v>3.3084634924300001E-4</v>
      </c>
      <c r="AV179" s="1">
        <v>-3.5956647479899997E-5</v>
      </c>
      <c r="AW179" s="1">
        <f t="shared" si="104"/>
        <v>3.3079163165808037E-4</v>
      </c>
      <c r="AX179" s="1">
        <f t="shared" si="105"/>
        <v>3.5956001055153143E-5</v>
      </c>
      <c r="AY179" s="1">
        <f t="shared" si="106"/>
        <v>-3.6674763271323354E-4</v>
      </c>
      <c r="AZ179" s="1">
        <f t="shared" si="107"/>
        <v>-9.804017217274795E-2</v>
      </c>
      <c r="BA179" s="1">
        <f t="shared" si="108"/>
        <v>-1.0209276857262131E-4</v>
      </c>
      <c r="BB179" s="1">
        <v>611.89620000000002</v>
      </c>
      <c r="BC179" s="1">
        <f t="shared" si="80"/>
        <v>30.499322720426886</v>
      </c>
      <c r="BD179" s="1">
        <f t="shared" si="109"/>
        <v>30.509413310003325</v>
      </c>
      <c r="BE179" s="1">
        <f t="shared" si="113"/>
        <v>-1.6193266996360725E-3</v>
      </c>
    </row>
    <row r="180" spans="1:57" x14ac:dyDescent="0.25">
      <c r="A180" s="1">
        <v>17.011999999999993</v>
      </c>
      <c r="B180" s="1">
        <f t="shared" si="81"/>
        <v>1.4106749802906413E-2</v>
      </c>
      <c r="C180" s="1">
        <v>5.63557376154E-4</v>
      </c>
      <c r="D180" s="1">
        <v>1.7374218441500001E-4</v>
      </c>
      <c r="E180" s="1">
        <f t="shared" si="82"/>
        <v>5.6339863733203632E-4</v>
      </c>
      <c r="F180" s="1">
        <f t="shared" si="83"/>
        <v>-1.7375727933677997E-4</v>
      </c>
      <c r="G180" s="1">
        <f t="shared" si="84"/>
        <v>-3.8964135799525636E-4</v>
      </c>
      <c r="H180" s="1">
        <f t="shared" si="85"/>
        <v>0.44594157106621973</v>
      </c>
      <c r="I180" s="1">
        <f t="shared" si="86"/>
        <v>-8.7046483035361404E-5</v>
      </c>
      <c r="J180" s="1">
        <v>920.70039999999995</v>
      </c>
      <c r="K180" s="1">
        <f t="shared" si="76"/>
        <v>45.91067896040456</v>
      </c>
      <c r="L180" s="1">
        <f t="shared" si="87"/>
        <v>45.936552262176932</v>
      </c>
      <c r="M180" s="1">
        <f t="shared" si="110"/>
        <v>3.8756420841219892E-4</v>
      </c>
      <c r="O180" s="1">
        <v>17.000999999999991</v>
      </c>
      <c r="P180" s="1">
        <f t="shared" si="88"/>
        <v>1.4114379761877627E-2</v>
      </c>
      <c r="Q180" s="1">
        <v>5.6435004807999997E-4</v>
      </c>
      <c r="R180" s="1">
        <v>1.8894518143499999E-4</v>
      </c>
      <c r="S180" s="1">
        <f t="shared" si="89"/>
        <v>5.6419086247982107E-4</v>
      </c>
      <c r="T180" s="1">
        <f t="shared" si="90"/>
        <v>-1.8896303382455188E-4</v>
      </c>
      <c r="U180" s="1">
        <f t="shared" si="91"/>
        <v>-3.7522782865526919E-4</v>
      </c>
      <c r="V180" s="1">
        <f t="shared" si="92"/>
        <v>0.50359546759032303</v>
      </c>
      <c r="W180" s="1">
        <f t="shared" si="93"/>
        <v>-7.1981084931288714E-5</v>
      </c>
      <c r="X180" s="1">
        <v>840.46</v>
      </c>
      <c r="Y180" s="1">
        <f t="shared" si="77"/>
        <v>41.948550760823466</v>
      </c>
      <c r="Z180" s="1">
        <f t="shared" si="94"/>
        <v>41.972224427462223</v>
      </c>
      <c r="AA180" s="1">
        <f t="shared" si="111"/>
        <v>-1.053937765756548E-3</v>
      </c>
      <c r="AB180" s="1">
        <f t="shared" si="78"/>
        <v>224.1517751796635</v>
      </c>
      <c r="AC180" s="1">
        <f t="shared" si="95"/>
        <v>948.17796039674056</v>
      </c>
      <c r="AE180" s="1">
        <v>17.014999999999993</v>
      </c>
      <c r="AF180" s="1">
        <f t="shared" si="96"/>
        <v>1.8114089524713949E-2</v>
      </c>
      <c r="AG180" s="1">
        <v>7.2426872793600002E-4</v>
      </c>
      <c r="AH180" s="1">
        <v>2.3160148703E-4</v>
      </c>
      <c r="AI180" s="1">
        <f t="shared" si="97"/>
        <v>7.2400657191424168E-4</v>
      </c>
      <c r="AJ180" s="1">
        <f t="shared" si="98"/>
        <v>-2.3162831079614641E-4</v>
      </c>
      <c r="AK180" s="1">
        <f t="shared" si="99"/>
        <v>-4.9237826111809527E-4</v>
      </c>
      <c r="AL180" s="1">
        <f t="shared" si="100"/>
        <v>0.47042757385381634</v>
      </c>
      <c r="AM180" s="1">
        <f t="shared" si="101"/>
        <v>-2.6751552197119507E-5</v>
      </c>
      <c r="AN180" s="1">
        <v>960.41539999999998</v>
      </c>
      <c r="AO180" s="1">
        <f t="shared" si="79"/>
        <v>47.934010639093508</v>
      </c>
      <c r="AP180" s="1">
        <f t="shared" si="102"/>
        <v>47.968727744003957</v>
      </c>
      <c r="AQ180" s="1">
        <f t="shared" si="112"/>
        <v>4.6310842844182938E-4</v>
      </c>
      <c r="AS180" s="1">
        <v>17.001999999999995</v>
      </c>
      <c r="AT180" s="1">
        <f t="shared" si="103"/>
        <v>9.0045930021073542E-3</v>
      </c>
      <c r="AU180" s="1">
        <v>3.6030579940399997E-4</v>
      </c>
      <c r="AV180" s="1">
        <v>7.1279697522200005E-7</v>
      </c>
      <c r="AW180" s="1">
        <f t="shared" si="104"/>
        <v>3.6024090485684826E-4</v>
      </c>
      <c r="AX180" s="1">
        <f t="shared" si="105"/>
        <v>-7.1279722926174788E-7</v>
      </c>
      <c r="AY180" s="1">
        <f t="shared" si="106"/>
        <v>-3.5952810762758649E-4</v>
      </c>
      <c r="AZ180" s="1">
        <f t="shared" si="107"/>
        <v>1.9825911080089782E-3</v>
      </c>
      <c r="BA180" s="1">
        <f t="shared" si="108"/>
        <v>-8.4697919692529658E-5</v>
      </c>
      <c r="BB180" s="1">
        <v>628.91700000000003</v>
      </c>
      <c r="BC180" s="1">
        <f t="shared" si="80"/>
        <v>31.347706600176167</v>
      </c>
      <c r="BD180" s="1">
        <f t="shared" si="109"/>
        <v>31.359001360662223</v>
      </c>
      <c r="BE180" s="1">
        <f t="shared" si="113"/>
        <v>-1.0812308378125362E-3</v>
      </c>
    </row>
    <row r="181" spans="1:57" x14ac:dyDescent="0.25">
      <c r="A181" s="1">
        <v>17.109999999999992</v>
      </c>
      <c r="B181" s="1">
        <f t="shared" si="81"/>
        <v>1.4451980328763828E-2</v>
      </c>
      <c r="C181" s="1">
        <v>5.7734915753800001E-4</v>
      </c>
      <c r="D181" s="1">
        <v>6.12644580542E-5</v>
      </c>
      <c r="E181" s="1">
        <f t="shared" si="82"/>
        <v>5.7718255563508263E-4</v>
      </c>
      <c r="F181" s="1">
        <f t="shared" si="83"/>
        <v>-6.1266334797773509E-5</v>
      </c>
      <c r="G181" s="1">
        <f t="shared" si="84"/>
        <v>-5.159162208373091E-4</v>
      </c>
      <c r="H181" s="1">
        <f t="shared" si="85"/>
        <v>0.11875248794918866</v>
      </c>
      <c r="I181" s="1">
        <f t="shared" si="86"/>
        <v>-7.957027162568478E-5</v>
      </c>
      <c r="J181" s="1">
        <v>929.61609999999996</v>
      </c>
      <c r="K181" s="1">
        <f t="shared" si="76"/>
        <v>46.355259890756365</v>
      </c>
      <c r="L181" s="1">
        <f t="shared" si="87"/>
        <v>46.382023061001753</v>
      </c>
      <c r="M181" s="1">
        <f t="shared" si="110"/>
        <v>7.3266080149031855E-4</v>
      </c>
      <c r="O181" s="1">
        <v>17.093999999999994</v>
      </c>
      <c r="P181" s="1">
        <f t="shared" si="88"/>
        <v>1.473236082377025E-2</v>
      </c>
      <c r="Q181" s="1">
        <v>5.8905943296799995E-4</v>
      </c>
      <c r="R181" s="1">
        <v>1.59658680786E-4</v>
      </c>
      <c r="S181" s="1">
        <f t="shared" si="89"/>
        <v>5.8888600556295933E-4</v>
      </c>
      <c r="T181" s="1">
        <f t="shared" si="90"/>
        <v>-1.5967142758999744E-4</v>
      </c>
      <c r="U181" s="1">
        <f t="shared" si="91"/>
        <v>-4.2921457797296189E-4</v>
      </c>
      <c r="V181" s="1">
        <f t="shared" si="92"/>
        <v>0.37200839809326292</v>
      </c>
      <c r="W181" s="1">
        <f t="shared" si="93"/>
        <v>-5.220980316564326E-5</v>
      </c>
      <c r="X181" s="1">
        <v>846.94410000000005</v>
      </c>
      <c r="Y181" s="1">
        <f t="shared" si="77"/>
        <v>42.272181389274856</v>
      </c>
      <c r="Z181" s="1">
        <f t="shared" si="94"/>
        <v>42.297082216474344</v>
      </c>
      <c r="AA181" s="1">
        <f t="shared" si="111"/>
        <v>-2.2088166283012382E-4</v>
      </c>
      <c r="AB181" s="1">
        <f t="shared" si="78"/>
        <v>224.17052211777576</v>
      </c>
      <c r="AC181" s="1">
        <f t="shared" si="95"/>
        <v>948.19032647811923</v>
      </c>
      <c r="AE181" s="1">
        <v>17.112999999999992</v>
      </c>
      <c r="AF181" s="1">
        <f t="shared" si="96"/>
        <v>1.7988204976028571E-2</v>
      </c>
      <c r="AG181" s="1">
        <v>7.1923539508099996E-4</v>
      </c>
      <c r="AH181" s="1">
        <v>2.1359515085399999E-4</v>
      </c>
      <c r="AI181" s="1">
        <f t="shared" si="97"/>
        <v>7.1897686925731692E-4</v>
      </c>
      <c r="AJ181" s="1">
        <f t="shared" si="98"/>
        <v>-2.1361796554698184E-4</v>
      </c>
      <c r="AK181" s="1">
        <f t="shared" si="99"/>
        <v>-5.053589037103351E-4</v>
      </c>
      <c r="AL181" s="1">
        <f t="shared" si="100"/>
        <v>0.42270545542703009</v>
      </c>
      <c r="AM181" s="1">
        <f t="shared" si="101"/>
        <v>-3.8746781291155671E-5</v>
      </c>
      <c r="AN181" s="1">
        <v>969.33100000000002</v>
      </c>
      <c r="AO181" s="1">
        <f t="shared" si="79"/>
        <v>48.378985246179049</v>
      </c>
      <c r="AP181" s="1">
        <f t="shared" si="102"/>
        <v>48.413781124746194</v>
      </c>
      <c r="AQ181" s="1">
        <f t="shared" si="112"/>
        <v>-1.1495670882748579E-4</v>
      </c>
      <c r="AS181" s="1">
        <v>17.087000000000003</v>
      </c>
      <c r="AT181" s="1">
        <f t="shared" si="103"/>
        <v>9.1686248019091088E-3</v>
      </c>
      <c r="AU181" s="1">
        <v>3.6686929524900003E-4</v>
      </c>
      <c r="AV181" s="1">
        <v>-9.4881201221100006E-5</v>
      </c>
      <c r="AW181" s="1">
        <f t="shared" si="104"/>
        <v>3.6680201516391418E-4</v>
      </c>
      <c r="AX181" s="1">
        <f t="shared" si="105"/>
        <v>9.4876700284669965E-5</v>
      </c>
      <c r="AY181" s="1">
        <f t="shared" si="106"/>
        <v>-4.6167871544858415E-4</v>
      </c>
      <c r="AZ181" s="1">
        <f t="shared" si="107"/>
        <v>-0.2055037347617038</v>
      </c>
      <c r="BA181" s="1">
        <f t="shared" si="108"/>
        <v>-7.985994908276913E-5</v>
      </c>
      <c r="BB181" s="1">
        <v>631.34849999999994</v>
      </c>
      <c r="BC181" s="1">
        <f t="shared" si="80"/>
        <v>31.468902161113977</v>
      </c>
      <c r="BD181" s="1">
        <f t="shared" si="109"/>
        <v>31.480447135072083</v>
      </c>
      <c r="BE181" s="1">
        <f t="shared" si="113"/>
        <v>-9.2922313533457478E-4</v>
      </c>
    </row>
    <row r="182" spans="1:57" x14ac:dyDescent="0.25">
      <c r="A182" s="1">
        <v>17.21</v>
      </c>
      <c r="B182" s="1">
        <f t="shared" si="81"/>
        <v>1.4606475218142392E-2</v>
      </c>
      <c r="C182" s="1">
        <v>5.8352114865599998E-4</v>
      </c>
      <c r="D182" s="1">
        <v>1.2787360174099999E-4</v>
      </c>
      <c r="E182" s="1">
        <f t="shared" si="82"/>
        <v>5.8335096639062568E-4</v>
      </c>
      <c r="F182" s="1">
        <f t="shared" si="83"/>
        <v>-1.2788177826710621E-4</v>
      </c>
      <c r="G182" s="1">
        <f t="shared" si="84"/>
        <v>-4.5546918812351949E-4</v>
      </c>
      <c r="H182" s="1">
        <f t="shared" si="85"/>
        <v>0.28076932886275885</v>
      </c>
      <c r="I182" s="1">
        <f t="shared" si="86"/>
        <v>-7.9704621358178229E-5</v>
      </c>
      <c r="J182" s="1">
        <v>938.5317</v>
      </c>
      <c r="K182" s="1">
        <f t="shared" si="76"/>
        <v>46.799835834613219</v>
      </c>
      <c r="L182" s="1">
        <f t="shared" si="87"/>
        <v>46.827144528576348</v>
      </c>
      <c r="M182" s="1">
        <f t="shared" si="110"/>
        <v>7.2639948812452005E-4</v>
      </c>
      <c r="O182" s="1">
        <v>17.197999999999993</v>
      </c>
      <c r="P182" s="1">
        <f t="shared" si="88"/>
        <v>1.4757156989258464E-2</v>
      </c>
      <c r="Q182" s="1">
        <v>5.9005088405699997E-4</v>
      </c>
      <c r="R182" s="1">
        <v>1.42889795825E-4</v>
      </c>
      <c r="S182" s="1">
        <f t="shared" si="89"/>
        <v>5.8987687248126153E-4</v>
      </c>
      <c r="T182" s="1">
        <f t="shared" si="90"/>
        <v>-1.4290000554445991E-4</v>
      </c>
      <c r="U182" s="1">
        <f t="shared" si="91"/>
        <v>-4.4697686693680161E-4</v>
      </c>
      <c r="V182" s="1">
        <f t="shared" si="92"/>
        <v>0.31970335852898768</v>
      </c>
      <c r="W182" s="1">
        <f t="shared" si="93"/>
        <v>-6.1035807052167799E-5</v>
      </c>
      <c r="X182" s="1">
        <v>859.91219999999998</v>
      </c>
      <c r="Y182" s="1">
        <f t="shared" si="77"/>
        <v>42.919437655035786</v>
      </c>
      <c r="Z182" s="1">
        <f t="shared" si="94"/>
        <v>42.944762307167373</v>
      </c>
      <c r="AA182" s="1">
        <f t="shared" si="111"/>
        <v>-5.9705408836021494E-4</v>
      </c>
      <c r="AB182" s="1">
        <f t="shared" si="78"/>
        <v>224.16215407928919</v>
      </c>
      <c r="AC182" s="1">
        <f t="shared" si="95"/>
        <v>948.11180622094548</v>
      </c>
      <c r="AE182" s="1">
        <v>17.208000000000006</v>
      </c>
      <c r="AF182" s="1">
        <f t="shared" si="96"/>
        <v>1.8604278180684823E-2</v>
      </c>
      <c r="AG182" s="1">
        <v>7.4386829510300005E-4</v>
      </c>
      <c r="AH182" s="1">
        <v>1.7822270456200001E-4</v>
      </c>
      <c r="AI182" s="1">
        <f t="shared" si="97"/>
        <v>7.4359176221039641E-4</v>
      </c>
      <c r="AJ182" s="1">
        <f t="shared" si="98"/>
        <v>-1.7823858811547079E-4</v>
      </c>
      <c r="AK182" s="1">
        <f t="shared" si="99"/>
        <v>-5.6535317409492564E-4</v>
      </c>
      <c r="AL182" s="1">
        <f t="shared" si="100"/>
        <v>0.31526945683255975</v>
      </c>
      <c r="AM182" s="1">
        <f t="shared" si="101"/>
        <v>-1.7318525251677113E-5</v>
      </c>
      <c r="AN182" s="1">
        <v>973.3836</v>
      </c>
      <c r="AO182" s="1">
        <f t="shared" si="79"/>
        <v>48.581249153563284</v>
      </c>
      <c r="AP182" s="1">
        <f t="shared" si="102"/>
        <v>48.617387204545125</v>
      </c>
      <c r="AQ182" s="1">
        <f t="shared" si="112"/>
        <v>9.2464765055741297E-4</v>
      </c>
      <c r="AS182" s="1">
        <v>17.188000000000002</v>
      </c>
      <c r="AT182" s="1">
        <f t="shared" si="103"/>
        <v>9.1800689147843954E-3</v>
      </c>
      <c r="AU182" s="1">
        <v>3.6732721491700002E-4</v>
      </c>
      <c r="AV182" s="1">
        <v>-6.1934137192999996E-5</v>
      </c>
      <c r="AW182" s="1">
        <f t="shared" si="104"/>
        <v>3.6725976679205242E-4</v>
      </c>
      <c r="AX182" s="1">
        <f t="shared" si="105"/>
        <v>6.1932219353531598E-5</v>
      </c>
      <c r="AY182" s="1">
        <f t="shared" si="106"/>
        <v>-4.2919198614558402E-4</v>
      </c>
      <c r="AZ182" s="1">
        <f t="shared" si="107"/>
        <v>-0.1442995707112851</v>
      </c>
      <c r="BA182" s="1">
        <f t="shared" si="108"/>
        <v>-7.8255587793282636E-5</v>
      </c>
      <c r="BB182" s="1">
        <v>629.72749999999996</v>
      </c>
      <c r="BC182" s="1">
        <f t="shared" si="80"/>
        <v>31.38810512048877</v>
      </c>
      <c r="BD182" s="1">
        <f t="shared" si="109"/>
        <v>31.399634825724199</v>
      </c>
      <c r="BE182" s="1">
        <f t="shared" si="113"/>
        <v>-8.7878195064575496E-4</v>
      </c>
    </row>
    <row r="183" spans="1:57" x14ac:dyDescent="0.25">
      <c r="A183" s="1">
        <v>17.309000000000005</v>
      </c>
      <c r="B183" s="1">
        <f t="shared" si="81"/>
        <v>1.4686584272880908E-2</v>
      </c>
      <c r="C183" s="1">
        <v>5.8672146405999996E-4</v>
      </c>
      <c r="D183" s="1">
        <v>1.7884754924999999E-4</v>
      </c>
      <c r="E183" s="1">
        <f t="shared" si="82"/>
        <v>5.8654941031695718E-4</v>
      </c>
      <c r="F183" s="1">
        <f t="shared" si="83"/>
        <v>-1.7886354438010767E-4</v>
      </c>
      <c r="G183" s="1">
        <f t="shared" si="84"/>
        <v>-4.0768586593684954E-4</v>
      </c>
      <c r="H183" s="1">
        <f t="shared" si="85"/>
        <v>0.43872883345878266</v>
      </c>
      <c r="I183" s="1">
        <f t="shared" si="86"/>
        <v>-8.8533151832049877E-5</v>
      </c>
      <c r="J183" s="1">
        <v>955.55240000000003</v>
      </c>
      <c r="K183" s="1">
        <f t="shared" si="76"/>
        <v>47.648572180748573</v>
      </c>
      <c r="L183" s="1">
        <f t="shared" si="87"/>
        <v>47.676528620778832</v>
      </c>
      <c r="M183" s="1">
        <f t="shared" si="110"/>
        <v>3.0923520897857602E-4</v>
      </c>
      <c r="O183" s="1">
        <v>17.295000000000002</v>
      </c>
      <c r="P183" s="1">
        <f t="shared" si="88"/>
        <v>1.522445690848126E-2</v>
      </c>
      <c r="Q183" s="1">
        <v>6.0873542679499995E-4</v>
      </c>
      <c r="R183" s="1">
        <v>1.92881532712E-4</v>
      </c>
      <c r="S183" s="1">
        <f t="shared" si="89"/>
        <v>6.0855022254149068E-4</v>
      </c>
      <c r="T183" s="1">
        <f t="shared" si="90"/>
        <v>-1.9290013674713824E-4</v>
      </c>
      <c r="U183" s="1">
        <f t="shared" si="91"/>
        <v>-4.1565008579435246E-4</v>
      </c>
      <c r="V183" s="1">
        <f t="shared" si="92"/>
        <v>0.46409261862291001</v>
      </c>
      <c r="W183" s="1">
        <f t="shared" si="93"/>
        <v>-4.2988133273931051E-5</v>
      </c>
      <c r="X183" s="1">
        <v>860.72270000000003</v>
      </c>
      <c r="Y183" s="1">
        <f t="shared" si="77"/>
        <v>42.959890859699478</v>
      </c>
      <c r="Z183" s="1">
        <f t="shared" si="94"/>
        <v>42.986042067197019</v>
      </c>
      <c r="AA183" s="1">
        <f t="shared" si="111"/>
        <v>1.7837147406478892E-4</v>
      </c>
      <c r="AB183" s="1">
        <f t="shared" si="78"/>
        <v>224.17926409818216</v>
      </c>
      <c r="AC183" s="1">
        <f t="shared" si="95"/>
        <v>948.04566523120673</v>
      </c>
      <c r="AE183" s="1">
        <v>17.312999999999995</v>
      </c>
      <c r="AF183" s="1">
        <f t="shared" si="96"/>
        <v>1.8461227027816704E-2</v>
      </c>
      <c r="AG183" s="1">
        <v>7.3814857751099995E-4</v>
      </c>
      <c r="AH183" s="1">
        <v>2.4680682690799999E-4</v>
      </c>
      <c r="AI183" s="1">
        <f t="shared" si="97"/>
        <v>7.378762798390347E-4</v>
      </c>
      <c r="AJ183" s="1">
        <f t="shared" si="98"/>
        <v>-2.4683728872516061E-4</v>
      </c>
      <c r="AK183" s="1">
        <f t="shared" si="99"/>
        <v>-4.9103899111387409E-4</v>
      </c>
      <c r="AL183" s="1">
        <f t="shared" si="100"/>
        <v>0.5026836833572712</v>
      </c>
      <c r="AM183" s="1">
        <f t="shared" si="101"/>
        <v>-2.9365515076882134E-5</v>
      </c>
      <c r="AN183" s="1">
        <v>981.48869999999999</v>
      </c>
      <c r="AO183" s="1">
        <f t="shared" si="79"/>
        <v>48.985771977365275</v>
      </c>
      <c r="AP183" s="1">
        <f t="shared" si="102"/>
        <v>49.021930755268649</v>
      </c>
      <c r="AQ183" s="1">
        <f t="shared" si="112"/>
        <v>3.3651771555649572E-4</v>
      </c>
      <c r="AS183" s="1">
        <v>17.313000000000002</v>
      </c>
      <c r="AT183" s="1">
        <f t="shared" si="103"/>
        <v>9.1190341309601974E-3</v>
      </c>
      <c r="AU183" s="1">
        <v>3.64884996088E-4</v>
      </c>
      <c r="AV183" s="1">
        <v>-2.1304709662200001E-5</v>
      </c>
      <c r="AW183" s="1">
        <f t="shared" si="104"/>
        <v>3.6481844174710931E-4</v>
      </c>
      <c r="AX183" s="1">
        <f t="shared" si="105"/>
        <v>2.1304482720114035E-5</v>
      </c>
      <c r="AY183" s="1">
        <f t="shared" si="106"/>
        <v>-3.8612292446722334E-4</v>
      </c>
      <c r="AZ183" s="1">
        <f t="shared" si="107"/>
        <v>-5.5175389416492672E-2</v>
      </c>
      <c r="BA183" s="1">
        <f t="shared" si="108"/>
        <v>-9.6751325192576706E-5</v>
      </c>
      <c r="BB183" s="1">
        <v>652.42169999999999</v>
      </c>
      <c r="BC183" s="1">
        <f t="shared" si="80"/>
        <v>32.51927365803143</v>
      </c>
      <c r="BD183" s="1">
        <f t="shared" si="109"/>
        <v>32.531139453072925</v>
      </c>
      <c r="BE183" s="1">
        <f t="shared" si="113"/>
        <v>-1.4700053570428427E-3</v>
      </c>
    </row>
    <row r="184" spans="1:57" x14ac:dyDescent="0.25">
      <c r="A184" s="1">
        <v>17.407000000000004</v>
      </c>
      <c r="B184" s="1">
        <f t="shared" si="81"/>
        <v>1.4801025363385231E-2</v>
      </c>
      <c r="C184" s="1">
        <v>5.9129332657899996E-4</v>
      </c>
      <c r="D184" s="1">
        <v>1.4622103481100001E-4</v>
      </c>
      <c r="E184" s="1">
        <f t="shared" si="82"/>
        <v>5.9111858156032167E-4</v>
      </c>
      <c r="F184" s="1">
        <f t="shared" si="83"/>
        <v>-1.4623172614871164E-4</v>
      </c>
      <c r="G184" s="1">
        <f t="shared" si="84"/>
        <v>-4.4488685541161006E-4</v>
      </c>
      <c r="H184" s="1">
        <f t="shared" si="85"/>
        <v>0.32869419352346968</v>
      </c>
      <c r="I184" s="1">
        <f t="shared" si="86"/>
        <v>-8.5684889063129582E-5</v>
      </c>
      <c r="J184" s="1">
        <v>957.98389999999995</v>
      </c>
      <c r="K184" s="1">
        <f t="shared" si="76"/>
        <v>47.769818805483631</v>
      </c>
      <c r="L184" s="1">
        <f t="shared" si="87"/>
        <v>47.798064780555201</v>
      </c>
      <c r="M184" s="1">
        <f t="shared" si="110"/>
        <v>4.452035738599875E-4</v>
      </c>
      <c r="O184" s="1">
        <v>17.387999999999991</v>
      </c>
      <c r="P184" s="1">
        <f t="shared" si="88"/>
        <v>1.5312194834657507E-2</v>
      </c>
      <c r="Q184" s="1">
        <v>6.1224354431000001E-4</v>
      </c>
      <c r="R184" s="1">
        <v>1.67059028172E-4</v>
      </c>
      <c r="S184" s="1">
        <f t="shared" si="89"/>
        <v>6.1205619969445545E-4</v>
      </c>
      <c r="T184" s="1">
        <f t="shared" si="90"/>
        <v>-1.6707298408582134E-4</v>
      </c>
      <c r="U184" s="1">
        <f t="shared" si="91"/>
        <v>-4.4498321560863411E-4</v>
      </c>
      <c r="V184" s="1">
        <f t="shared" si="92"/>
        <v>0.37545906952311481</v>
      </c>
      <c r="W184" s="1">
        <f t="shared" si="93"/>
        <v>-5.0528016582645726E-5</v>
      </c>
      <c r="X184" s="1">
        <v>875.31190000000004</v>
      </c>
      <c r="Y184" s="1">
        <f t="shared" si="77"/>
        <v>43.688058525929648</v>
      </c>
      <c r="Z184" s="1">
        <f t="shared" si="94"/>
        <v>43.714806257725591</v>
      </c>
      <c r="AA184" s="1">
        <f t="shared" si="111"/>
        <v>-1.4848566550345444E-4</v>
      </c>
      <c r="AB184" s="1">
        <f t="shared" si="78"/>
        <v>224.17211651273485</v>
      </c>
      <c r="AC184" s="1">
        <f t="shared" si="95"/>
        <v>947.97030068784727</v>
      </c>
      <c r="AE184" s="1">
        <v>17.408999999999999</v>
      </c>
      <c r="AF184" s="1">
        <f t="shared" si="96"/>
        <v>1.8568039351123087E-2</v>
      </c>
      <c r="AG184" s="1">
        <v>7.4241933180000004E-4</v>
      </c>
      <c r="AH184" s="1">
        <v>1.74541404704E-4</v>
      </c>
      <c r="AI184" s="1">
        <f t="shared" si="97"/>
        <v>7.4214387489577769E-4</v>
      </c>
      <c r="AJ184" s="1">
        <f t="shared" si="98"/>
        <v>-1.7455663882762575E-4</v>
      </c>
      <c r="AK184" s="1">
        <f t="shared" si="99"/>
        <v>-5.6758723606815194E-4</v>
      </c>
      <c r="AL184" s="1">
        <f t="shared" si="100"/>
        <v>0.30754151562116205</v>
      </c>
      <c r="AM184" s="1">
        <f t="shared" si="101"/>
        <v>-3.4604980393149729E-5</v>
      </c>
      <c r="AN184" s="1">
        <v>993.6463</v>
      </c>
      <c r="AO184" s="1">
        <f t="shared" si="79"/>
        <v>49.59255371758502</v>
      </c>
      <c r="AP184" s="1">
        <f t="shared" si="102"/>
        <v>49.62937218817828</v>
      </c>
      <c r="AQ184" s="1">
        <f t="shared" si="112"/>
        <v>7.8077675468097001E-5</v>
      </c>
      <c r="AS184" s="1">
        <v>17.400999999999996</v>
      </c>
      <c r="AT184" s="1">
        <f t="shared" si="103"/>
        <v>1.014900210860035E-2</v>
      </c>
      <c r="AU184" s="1">
        <v>4.06097678933E-4</v>
      </c>
      <c r="AV184" s="1">
        <v>-3.2867861591499998E-5</v>
      </c>
      <c r="AW184" s="1">
        <f t="shared" si="104"/>
        <v>4.060152435877663E-4</v>
      </c>
      <c r="AX184" s="1">
        <f t="shared" si="105"/>
        <v>3.2867321455184922E-5</v>
      </c>
      <c r="AY184" s="1">
        <f t="shared" si="106"/>
        <v>-4.3888256504295121E-4</v>
      </c>
      <c r="AZ184" s="1">
        <f t="shared" si="107"/>
        <v>-7.4888646925330385E-2</v>
      </c>
      <c r="BA184" s="1">
        <f t="shared" si="108"/>
        <v>-6.8762624722026487E-5</v>
      </c>
      <c r="BB184" s="1">
        <v>671.06349999999998</v>
      </c>
      <c r="BC184" s="1">
        <f t="shared" si="80"/>
        <v>33.448454578405922</v>
      </c>
      <c r="BD184" s="1">
        <f t="shared" si="109"/>
        <v>33.462037918174111</v>
      </c>
      <c r="BE184" s="1">
        <f t="shared" si="113"/>
        <v>-5.4647371977097959E-4</v>
      </c>
    </row>
    <row r="185" spans="1:57" x14ac:dyDescent="0.25">
      <c r="A185" s="1">
        <v>17.505999999999993</v>
      </c>
      <c r="B185" s="1">
        <f t="shared" si="81"/>
        <v>1.5188216942486369E-2</v>
      </c>
      <c r="C185" s="1">
        <v>6.0676143039000005E-4</v>
      </c>
      <c r="D185" s="1">
        <v>1.2085372145500001E-4</v>
      </c>
      <c r="E185" s="1">
        <f t="shared" si="82"/>
        <v>6.0657742510103192E-4</v>
      </c>
      <c r="F185" s="1">
        <f t="shared" si="83"/>
        <v>-1.2086102485441253E-4</v>
      </c>
      <c r="G185" s="1">
        <f t="shared" si="84"/>
        <v>-4.857164002466194E-4</v>
      </c>
      <c r="H185" s="1">
        <f t="shared" si="85"/>
        <v>0.24883043848848035</v>
      </c>
      <c r="I185" s="1">
        <f t="shared" si="86"/>
        <v>-7.9398447947239795E-5</v>
      </c>
      <c r="J185" s="1">
        <v>970.952</v>
      </c>
      <c r="K185" s="1">
        <f t="shared" si="76"/>
        <v>48.416472457232267</v>
      </c>
      <c r="L185" s="1">
        <f t="shared" si="87"/>
        <v>48.445849705314856</v>
      </c>
      <c r="M185" s="1">
        <f t="shared" si="110"/>
        <v>7.4771942444906464E-4</v>
      </c>
      <c r="O185" s="1">
        <v>17.498999999999995</v>
      </c>
      <c r="P185" s="1">
        <f t="shared" si="88"/>
        <v>1.5312194834657507E-2</v>
      </c>
      <c r="Q185" s="1">
        <v>6.1224354431000001E-4</v>
      </c>
      <c r="R185" s="1">
        <v>1.97683897568E-4</v>
      </c>
      <c r="S185" s="1">
        <f t="shared" si="89"/>
        <v>6.1205619969445545E-4</v>
      </c>
      <c r="T185" s="1">
        <f t="shared" si="90"/>
        <v>-1.9770343960517594E-4</v>
      </c>
      <c r="U185" s="1">
        <f t="shared" si="91"/>
        <v>-4.1435276008927949E-4</v>
      </c>
      <c r="V185" s="1">
        <f t="shared" si="92"/>
        <v>0.47713798156570092</v>
      </c>
      <c r="W185" s="1">
        <f t="shared" si="93"/>
        <v>-5.6663328271367754E-5</v>
      </c>
      <c r="X185" s="1">
        <v>883.41700000000003</v>
      </c>
      <c r="Y185" s="1">
        <f t="shared" si="77"/>
        <v>44.092595563708421</v>
      </c>
      <c r="Z185" s="1">
        <f t="shared" si="94"/>
        <v>44.119590970694176</v>
      </c>
      <c r="AA185" s="1">
        <f t="shared" si="111"/>
        <v>-4.1793136749714314E-4</v>
      </c>
      <c r="AB185" s="1">
        <f t="shared" si="78"/>
        <v>224.16629981772459</v>
      </c>
      <c r="AC185" s="1">
        <f t="shared" si="95"/>
        <v>948.06837946725011</v>
      </c>
      <c r="AE185" s="1">
        <v>17.517000000000003</v>
      </c>
      <c r="AF185" s="1">
        <f t="shared" si="96"/>
        <v>1.9020080644801159E-2</v>
      </c>
      <c r="AG185" s="1">
        <v>7.6049362542100003E-4</v>
      </c>
      <c r="AH185" s="1">
        <v>1.8006334721600001E-4</v>
      </c>
      <c r="AI185" s="1">
        <f t="shared" si="97"/>
        <v>7.6020459667098909E-4</v>
      </c>
      <c r="AJ185" s="1">
        <f t="shared" si="98"/>
        <v>-1.8007956056680761E-4</v>
      </c>
      <c r="AK185" s="1">
        <f t="shared" si="99"/>
        <v>-5.8012503610418151E-4</v>
      </c>
      <c r="AL185" s="1">
        <f t="shared" si="100"/>
        <v>0.31041508185223038</v>
      </c>
      <c r="AM185" s="1">
        <f t="shared" si="101"/>
        <v>-2.0993509358416739E-5</v>
      </c>
      <c r="AN185" s="1">
        <v>999.31989999999996</v>
      </c>
      <c r="AO185" s="1">
        <f t="shared" si="79"/>
        <v>49.87572119153635</v>
      </c>
      <c r="AP185" s="1">
        <f t="shared" si="102"/>
        <v>49.91365135956579</v>
      </c>
      <c r="AQ185" s="1">
        <f t="shared" si="112"/>
        <v>7.5554116633302817E-4</v>
      </c>
      <c r="AS185" s="1">
        <v>17.486999999999995</v>
      </c>
      <c r="AT185" s="1">
        <f t="shared" si="103"/>
        <v>9.9601742460081553E-3</v>
      </c>
      <c r="AU185" s="1">
        <v>3.9854200440500001E-4</v>
      </c>
      <c r="AV185" s="1">
        <v>-5.0291786465099998E-5</v>
      </c>
      <c r="AW185" s="1">
        <f t="shared" si="104"/>
        <v>3.9846260763499417E-4</v>
      </c>
      <c r="AX185" s="1">
        <f t="shared" si="105"/>
        <v>5.0290521875601227E-5</v>
      </c>
      <c r="AY185" s="1">
        <f t="shared" si="106"/>
        <v>-4.4875312951059537E-4</v>
      </c>
      <c r="AZ185" s="1">
        <f t="shared" si="107"/>
        <v>-0.11206723378274253</v>
      </c>
      <c r="BA185" s="1">
        <f t="shared" si="108"/>
        <v>-8.2045995143739865E-5</v>
      </c>
      <c r="BB185" s="1">
        <v>679.16859999999997</v>
      </c>
      <c r="BC185" s="1">
        <f t="shared" si="80"/>
        <v>33.852444765926833</v>
      </c>
      <c r="BD185" s="1">
        <f t="shared" si="109"/>
        <v>33.865936387117856</v>
      </c>
      <c r="BE185" s="1">
        <f t="shared" si="113"/>
        <v>-9.9364493099137656E-4</v>
      </c>
    </row>
    <row r="186" spans="1:57" x14ac:dyDescent="0.25">
      <c r="A186" s="1">
        <v>17.603000000000002</v>
      </c>
      <c r="B186" s="1">
        <f t="shared" si="81"/>
        <v>1.5243530233356534E-2</v>
      </c>
      <c r="C186" s="1">
        <v>6.0897116782099997E-4</v>
      </c>
      <c r="D186" s="1">
        <v>1.13993373816E-4</v>
      </c>
      <c r="E186" s="1">
        <f t="shared" si="82"/>
        <v>6.0878582012315963E-4</v>
      </c>
      <c r="F186" s="1">
        <f t="shared" si="83"/>
        <v>-1.1399987155445369E-4</v>
      </c>
      <c r="G186" s="1">
        <f t="shared" si="84"/>
        <v>-4.9478594856870598E-4</v>
      </c>
      <c r="H186" s="1">
        <f t="shared" si="85"/>
        <v>0.23040240306788679</v>
      </c>
      <c r="I186" s="1">
        <f t="shared" si="86"/>
        <v>-8.3490508045594609E-5</v>
      </c>
      <c r="J186" s="1">
        <v>979.86770000000001</v>
      </c>
      <c r="K186" s="1">
        <f t="shared" si="76"/>
        <v>48.861053387584072</v>
      </c>
      <c r="L186" s="1">
        <f t="shared" si="87"/>
        <v>48.890808360326474</v>
      </c>
      <c r="M186" s="1">
        <f t="shared" si="110"/>
        <v>5.4856569716025606E-4</v>
      </c>
      <c r="O186" s="1">
        <v>17.594999999999999</v>
      </c>
      <c r="P186" s="1">
        <f t="shared" si="88"/>
        <v>1.5865325618679895E-2</v>
      </c>
      <c r="Q186" s="1">
        <v>6.3435995252799997E-4</v>
      </c>
      <c r="R186" s="1">
        <v>2.4665219825699999E-4</v>
      </c>
      <c r="S186" s="1">
        <f t="shared" si="89"/>
        <v>6.3415883130434915E-4</v>
      </c>
      <c r="T186" s="1">
        <f t="shared" si="90"/>
        <v>-2.4668262191329893E-4</v>
      </c>
      <c r="U186" s="1">
        <f t="shared" si="91"/>
        <v>-3.8747620939105022E-4</v>
      </c>
      <c r="V186" s="1">
        <f t="shared" si="92"/>
        <v>0.63663940116731388</v>
      </c>
      <c r="W186" s="1">
        <f t="shared" si="93"/>
        <v>-4.3778610382027541E-5</v>
      </c>
      <c r="X186" s="1">
        <v>895.57460000000003</v>
      </c>
      <c r="Y186" s="1">
        <f t="shared" si="77"/>
        <v>44.69939862480566</v>
      </c>
      <c r="Z186" s="1">
        <f t="shared" si="94"/>
        <v>44.727754133195326</v>
      </c>
      <c r="AA186" s="1">
        <f t="shared" si="111"/>
        <v>1.5445512094309111E-4</v>
      </c>
      <c r="AB186" s="1">
        <f t="shared" si="78"/>
        <v>224.17851478762117</v>
      </c>
      <c r="AC186" s="1">
        <f t="shared" si="95"/>
        <v>948.01997230233178</v>
      </c>
      <c r="AE186" s="1">
        <v>17.616999999999997</v>
      </c>
      <c r="AF186" s="1">
        <f t="shared" si="96"/>
        <v>1.8569946428086747E-2</v>
      </c>
      <c r="AG186" s="1">
        <v>7.4249558383599997E-4</v>
      </c>
      <c r="AH186" s="1">
        <v>1.73741122126E-4</v>
      </c>
      <c r="AI186" s="1">
        <f t="shared" si="97"/>
        <v>7.4222007035990576E-4</v>
      </c>
      <c r="AJ186" s="1">
        <f t="shared" si="98"/>
        <v>-1.7375621686314952E-4</v>
      </c>
      <c r="AK186" s="1">
        <f t="shared" si="99"/>
        <v>-5.684638534967563E-4</v>
      </c>
      <c r="AL186" s="1">
        <f t="shared" si="100"/>
        <v>0.30565921789808398</v>
      </c>
      <c r="AM186" s="1">
        <f t="shared" si="101"/>
        <v>-4.9735012454566537E-5</v>
      </c>
      <c r="AN186" s="1">
        <v>1013.0986</v>
      </c>
      <c r="AO186" s="1">
        <f t="shared" si="79"/>
        <v>50.563411489289678</v>
      </c>
      <c r="AP186" s="1">
        <f t="shared" si="102"/>
        <v>50.600954599024156</v>
      </c>
      <c r="AQ186" s="1">
        <f t="shared" si="112"/>
        <v>-6.8892926285051687E-4</v>
      </c>
      <c r="AS186" s="1">
        <v>17.629999999999995</v>
      </c>
      <c r="AT186" s="1">
        <f t="shared" si="103"/>
        <v>9.7064973801689915E-3</v>
      </c>
      <c r="AU186" s="1">
        <v>3.8839149055999999E-4</v>
      </c>
      <c r="AV186" s="1">
        <v>1.38599416459E-5</v>
      </c>
      <c r="AW186" s="1">
        <f t="shared" si="104"/>
        <v>3.8831608610872165E-4</v>
      </c>
      <c r="AX186" s="1">
        <f t="shared" si="105"/>
        <v>-1.3860037695811561E-5</v>
      </c>
      <c r="AY186" s="1">
        <f t="shared" si="106"/>
        <v>-3.7445604841291008E-4</v>
      </c>
      <c r="AZ186" s="1">
        <f t="shared" si="107"/>
        <v>3.7013790415606249E-2</v>
      </c>
      <c r="BA186" s="1">
        <f t="shared" si="108"/>
        <v>-1.0021557983970437E-4</v>
      </c>
      <c r="BB186" s="1">
        <v>690.51570000000004</v>
      </c>
      <c r="BC186" s="1">
        <f t="shared" si="80"/>
        <v>34.418029034698165</v>
      </c>
      <c r="BD186" s="1">
        <f t="shared" si="109"/>
        <v>34.431396704297093</v>
      </c>
      <c r="BE186" s="1">
        <f t="shared" si="113"/>
        <v>-1.6141120200478581E-3</v>
      </c>
    </row>
    <row r="187" spans="1:57" x14ac:dyDescent="0.25">
      <c r="A187" s="1">
        <v>17.71</v>
      </c>
      <c r="B187" s="1">
        <f t="shared" si="81"/>
        <v>1.5781402193097278E-2</v>
      </c>
      <c r="C187" s="1">
        <v>6.3045887509399995E-4</v>
      </c>
      <c r="D187" s="1">
        <v>1.3648891763300001E-4</v>
      </c>
      <c r="E187" s="1">
        <f t="shared" si="82"/>
        <v>6.3026021938924364E-4</v>
      </c>
      <c r="F187" s="1">
        <f t="shared" si="83"/>
        <v>-1.3649823309292577E-4</v>
      </c>
      <c r="G187" s="1">
        <f t="shared" si="84"/>
        <v>-4.9376198629631784E-4</v>
      </c>
      <c r="H187" s="1">
        <f t="shared" si="85"/>
        <v>0.27644540665593093</v>
      </c>
      <c r="I187" s="1">
        <f t="shared" si="86"/>
        <v>-6.8329979986426212E-5</v>
      </c>
      <c r="J187" s="1">
        <v>988.78330000000005</v>
      </c>
      <c r="K187" s="1">
        <f t="shared" si="76"/>
        <v>49.305629331440926</v>
      </c>
      <c r="L187" s="1">
        <f t="shared" si="87"/>
        <v>49.33671450304503</v>
      </c>
      <c r="M187" s="1">
        <f t="shared" si="110"/>
        <v>1.2931562554366306E-3</v>
      </c>
      <c r="O187" s="1">
        <v>17.694999999999993</v>
      </c>
      <c r="P187" s="1">
        <f t="shared" si="88"/>
        <v>1.5750884465613773E-2</v>
      </c>
      <c r="Q187" s="1">
        <v>6.2978413188799996E-4</v>
      </c>
      <c r="R187" s="1">
        <v>1.3123817916499999E-4</v>
      </c>
      <c r="S187" s="1">
        <f t="shared" si="89"/>
        <v>6.2958590108573174E-4</v>
      </c>
      <c r="T187" s="1">
        <f t="shared" si="90"/>
        <v>-1.3124679164841759E-4</v>
      </c>
      <c r="U187" s="1">
        <f t="shared" si="91"/>
        <v>-4.9833910943731412E-4</v>
      </c>
      <c r="V187" s="1">
        <f t="shared" si="92"/>
        <v>0.26336843559521406</v>
      </c>
      <c r="W187" s="1">
        <f t="shared" si="93"/>
        <v>-5.2029722270329685E-5</v>
      </c>
      <c r="X187" s="1">
        <v>900.43769999999995</v>
      </c>
      <c r="Y187" s="1">
        <f t="shared" si="77"/>
        <v>44.94212284392966</v>
      </c>
      <c r="Z187" s="1">
        <f t="shared" si="94"/>
        <v>44.970426679750133</v>
      </c>
      <c r="AA187" s="1">
        <f t="shared" si="111"/>
        <v>-2.1559974208929363E-4</v>
      </c>
      <c r="AB187" s="1">
        <f t="shared" si="78"/>
        <v>224.17069284296562</v>
      </c>
      <c r="AC187" s="1">
        <f t="shared" si="95"/>
        <v>947.98673941580455</v>
      </c>
      <c r="AE187" s="1">
        <v>17.716000000000001</v>
      </c>
      <c r="AF187" s="1">
        <f t="shared" si="96"/>
        <v>1.9519806141357739E-2</v>
      </c>
      <c r="AG187" s="1">
        <v>7.8047451097500002E-4</v>
      </c>
      <c r="AH187" s="1">
        <v>2.05592339626E-4</v>
      </c>
      <c r="AI187" s="1">
        <f t="shared" si="97"/>
        <v>7.8017009912398219E-4</v>
      </c>
      <c r="AJ187" s="1">
        <f t="shared" si="98"/>
        <v>-2.0561347662820278E-4</v>
      </c>
      <c r="AK187" s="1">
        <f t="shared" si="99"/>
        <v>-5.7455662249577947E-4</v>
      </c>
      <c r="AL187" s="1">
        <f t="shared" si="100"/>
        <v>0.35786460129038572</v>
      </c>
      <c r="AM187" s="1">
        <f t="shared" si="101"/>
        <v>-1.9418372604829907E-5</v>
      </c>
      <c r="AN187" s="1">
        <v>1022.8247</v>
      </c>
      <c r="AO187" s="1">
        <f t="shared" si="79"/>
        <v>51.04883787965877</v>
      </c>
      <c r="AP187" s="1">
        <f t="shared" si="102"/>
        <v>51.088680196438737</v>
      </c>
      <c r="AQ187" s="1">
        <f t="shared" si="112"/>
        <v>8.5251475442213052E-4</v>
      </c>
      <c r="AS187" s="1">
        <v>17.695000000000007</v>
      </c>
      <c r="AT187" s="1">
        <f t="shared" si="103"/>
        <v>9.9124906847706286E-3</v>
      </c>
      <c r="AU187" s="1">
        <v>3.9663401548800003E-4</v>
      </c>
      <c r="AV187" s="1">
        <v>-9.0921217633900002E-5</v>
      </c>
      <c r="AW187" s="1">
        <f t="shared" si="104"/>
        <v>3.9655537700993975E-4</v>
      </c>
      <c r="AX187" s="1">
        <f t="shared" si="105"/>
        <v>9.0917084550490358E-5</v>
      </c>
      <c r="AY187" s="1">
        <f t="shared" si="106"/>
        <v>-4.8747246156043009E-4</v>
      </c>
      <c r="AZ187" s="1">
        <f t="shared" si="107"/>
        <v>-0.18650711931389732</v>
      </c>
      <c r="BA187" s="1">
        <f t="shared" si="108"/>
        <v>-1.0459578051460078E-4</v>
      </c>
      <c r="BB187" s="1">
        <v>708.34690000000001</v>
      </c>
      <c r="BC187" s="1">
        <f t="shared" si="80"/>
        <v>35.306806450365194</v>
      </c>
      <c r="BD187" s="1">
        <f t="shared" si="109"/>
        <v>35.320810330781661</v>
      </c>
      <c r="BE187" s="1">
        <f t="shared" si="113"/>
        <v>-1.7668763522131414E-3</v>
      </c>
    </row>
    <row r="188" spans="1:57" x14ac:dyDescent="0.25">
      <c r="A188" s="1">
        <v>17.809999999999995</v>
      </c>
      <c r="B188" s="1">
        <f t="shared" si="81"/>
        <v>1.5583038996130543E-2</v>
      </c>
      <c r="C188" s="1">
        <v>6.2253436772199998E-4</v>
      </c>
      <c r="D188" s="1">
        <v>1.79485723493E-4</v>
      </c>
      <c r="E188" s="1">
        <f t="shared" si="82"/>
        <v>6.2234067358580983E-4</v>
      </c>
      <c r="F188" s="1">
        <f t="shared" si="83"/>
        <v>-1.7950183298313591E-4</v>
      </c>
      <c r="G188" s="1">
        <f t="shared" si="84"/>
        <v>-4.4283884060267393E-4</v>
      </c>
      <c r="H188" s="1">
        <f t="shared" si="85"/>
        <v>0.4053434715411276</v>
      </c>
      <c r="I188" s="1">
        <f t="shared" si="86"/>
        <v>-8.3115574083465586E-5</v>
      </c>
      <c r="J188" s="1">
        <v>998.50940000000003</v>
      </c>
      <c r="K188" s="1">
        <f t="shared" si="76"/>
        <v>49.790620816876135</v>
      </c>
      <c r="L188" s="1">
        <f t="shared" si="87"/>
        <v>49.821617189524851</v>
      </c>
      <c r="M188" s="1">
        <f t="shared" si="110"/>
        <v>5.6009883356366382E-4</v>
      </c>
      <c r="O188" s="1">
        <v>17.789000000000001</v>
      </c>
      <c r="P188" s="1">
        <f t="shared" si="88"/>
        <v>1.5970230008982175E-2</v>
      </c>
      <c r="Q188" s="1">
        <v>6.3855445478100002E-4</v>
      </c>
      <c r="R188" s="1">
        <v>1.8744936096500001E-4</v>
      </c>
      <c r="S188" s="1">
        <f t="shared" si="89"/>
        <v>6.3835066563406294E-4</v>
      </c>
      <c r="T188" s="1">
        <f t="shared" si="90"/>
        <v>-1.8746693179229947E-4</v>
      </c>
      <c r="U188" s="1">
        <f t="shared" si="91"/>
        <v>-4.5088373384176347E-4</v>
      </c>
      <c r="V188" s="1">
        <f t="shared" si="92"/>
        <v>0.41577665753205134</v>
      </c>
      <c r="W188" s="1">
        <f t="shared" si="93"/>
        <v>-4.6338706305883832E-5</v>
      </c>
      <c r="X188" s="1">
        <v>904.49030000000005</v>
      </c>
      <c r="Y188" s="1">
        <f t="shared" si="77"/>
        <v>45.144393858389982</v>
      </c>
      <c r="Z188" s="1">
        <f t="shared" si="94"/>
        <v>45.173221012196642</v>
      </c>
      <c r="AA188" s="1">
        <f t="shared" si="111"/>
        <v>4.0904726964832217E-5</v>
      </c>
      <c r="AB188" s="1">
        <f t="shared" si="78"/>
        <v>224.17608795512055</v>
      </c>
      <c r="AC188" s="1">
        <f t="shared" si="95"/>
        <v>948.00509937671063</v>
      </c>
      <c r="AE188" s="1">
        <v>17.812999999999995</v>
      </c>
      <c r="AF188" s="1">
        <f t="shared" si="96"/>
        <v>1.9701004656543668E-2</v>
      </c>
      <c r="AG188" s="1">
        <v>7.8771950211399999E-4</v>
      </c>
      <c r="AH188" s="1">
        <v>2.0591245265700001E-4</v>
      </c>
      <c r="AI188" s="1">
        <f t="shared" si="97"/>
        <v>7.8740941393796028E-4</v>
      </c>
      <c r="AJ188" s="1">
        <f t="shared" si="98"/>
        <v>-2.0593365553675196E-4</v>
      </c>
      <c r="AK188" s="1">
        <f t="shared" si="99"/>
        <v>-5.8147575840120829E-4</v>
      </c>
      <c r="AL188" s="1">
        <f t="shared" si="100"/>
        <v>0.35415690604708111</v>
      </c>
      <c r="AM188" s="1">
        <f t="shared" si="101"/>
        <v>-1.6620110739243798E-5</v>
      </c>
      <c r="AN188" s="1">
        <v>1028.4982</v>
      </c>
      <c r="AO188" s="1">
        <f t="shared" si="79"/>
        <v>51.332000362643626</v>
      </c>
      <c r="AP188" s="1">
        <f t="shared" si="102"/>
        <v>51.372435580411803</v>
      </c>
      <c r="AQ188" s="1">
        <f t="shared" si="112"/>
        <v>9.9587127091401253E-4</v>
      </c>
      <c r="AS188" s="1">
        <v>17.799000000000007</v>
      </c>
      <c r="AT188" s="1">
        <f t="shared" si="103"/>
        <v>1.0589599727345316E-2</v>
      </c>
      <c r="AU188" s="1">
        <v>4.2372755706299999E-4</v>
      </c>
      <c r="AV188" s="1">
        <v>-4.3084619392200001E-5</v>
      </c>
      <c r="AW188" s="1">
        <f t="shared" si="104"/>
        <v>4.2363780989313312E-4</v>
      </c>
      <c r="AX188" s="1">
        <f t="shared" si="105"/>
        <v>4.3083691276619382E-5</v>
      </c>
      <c r="AY188" s="1">
        <f t="shared" si="106"/>
        <v>-4.6672150116975253E-4</v>
      </c>
      <c r="AZ188" s="1">
        <f t="shared" si="107"/>
        <v>-9.2311348777885632E-2</v>
      </c>
      <c r="BA188" s="1">
        <f t="shared" si="108"/>
        <v>-8.7848970717764542E-5</v>
      </c>
      <c r="BB188" s="1">
        <v>722.93610000000001</v>
      </c>
      <c r="BC188" s="1">
        <f t="shared" si="80"/>
        <v>36.033989784781802</v>
      </c>
      <c r="BD188" s="1">
        <f t="shared" si="109"/>
        <v>36.049258379244542</v>
      </c>
      <c r="BE188" s="1">
        <f t="shared" si="113"/>
        <v>-1.1692658692761702E-3</v>
      </c>
    </row>
    <row r="189" spans="1:57" x14ac:dyDescent="0.25">
      <c r="A189" s="1">
        <v>17.910999999999994</v>
      </c>
      <c r="B189" s="1">
        <f t="shared" si="81"/>
        <v>1.5409470105992067E-2</v>
      </c>
      <c r="C189" s="1">
        <v>6.1560038011500002E-4</v>
      </c>
      <c r="D189" s="1">
        <v>1.2907017662700001E-4</v>
      </c>
      <c r="E189" s="1">
        <f t="shared" si="82"/>
        <v>6.1541097592852988E-4</v>
      </c>
      <c r="F189" s="1">
        <f t="shared" si="83"/>
        <v>-1.290785068990478E-4</v>
      </c>
      <c r="G189" s="1">
        <f t="shared" si="84"/>
        <v>-4.8633246902948205E-4</v>
      </c>
      <c r="H189" s="1">
        <f t="shared" si="85"/>
        <v>0.26541206914815901</v>
      </c>
      <c r="I189" s="1">
        <f t="shared" si="86"/>
        <v>-9.4048736296147104E-5</v>
      </c>
      <c r="J189" s="1">
        <v>1004.1829</v>
      </c>
      <c r="K189" s="1">
        <f t="shared" si="76"/>
        <v>50.07352960792462</v>
      </c>
      <c r="L189" s="1">
        <f t="shared" si="87"/>
        <v>50.104354891784958</v>
      </c>
      <c r="M189" s="1">
        <f t="shared" si="110"/>
        <v>1.3845402551241432E-5</v>
      </c>
      <c r="O189" s="1">
        <v>17.891999999999996</v>
      </c>
      <c r="P189" s="1">
        <f t="shared" si="88"/>
        <v>1.6019820884153053E-2</v>
      </c>
      <c r="Q189" s="1">
        <v>6.4053729875000005E-4</v>
      </c>
      <c r="R189" s="1">
        <v>1.9973079906799999E-4</v>
      </c>
      <c r="S189" s="1">
        <f t="shared" si="89"/>
        <v>6.4033224229389856E-4</v>
      </c>
      <c r="T189" s="1">
        <f t="shared" si="90"/>
        <v>-1.9975074792034673E-4</v>
      </c>
      <c r="U189" s="1">
        <f t="shared" si="91"/>
        <v>-4.4058149437355186E-4</v>
      </c>
      <c r="V189" s="1">
        <f t="shared" si="92"/>
        <v>0.45337979572738446</v>
      </c>
      <c r="W189" s="1">
        <f t="shared" si="93"/>
        <v>-5.4175217270045328E-5</v>
      </c>
      <c r="X189" s="1">
        <v>917.45839999999998</v>
      </c>
      <c r="Y189" s="1">
        <f t="shared" si="77"/>
        <v>45.791650124150912</v>
      </c>
      <c r="Z189" s="1">
        <f t="shared" si="94"/>
        <v>45.820981384026737</v>
      </c>
      <c r="AA189" s="1">
        <f t="shared" si="111"/>
        <v>-3.1563380541173519E-4</v>
      </c>
      <c r="AB189" s="1">
        <f t="shared" si="78"/>
        <v>224.16865878217848</v>
      </c>
      <c r="AC189" s="1">
        <f t="shared" si="95"/>
        <v>948.0204871840981</v>
      </c>
      <c r="AE189" s="1">
        <v>17.908999999999999</v>
      </c>
      <c r="AF189" s="1">
        <f t="shared" si="96"/>
        <v>1.9918442001266322E-2</v>
      </c>
      <c r="AG189" s="1">
        <v>7.9641345655500002E-4</v>
      </c>
      <c r="AH189" s="1">
        <v>2.31361394981E-4</v>
      </c>
      <c r="AI189" s="1">
        <f t="shared" si="97"/>
        <v>7.9609648763916303E-4</v>
      </c>
      <c r="AJ189" s="1">
        <f t="shared" si="98"/>
        <v>-2.3138816315740519E-4</v>
      </c>
      <c r="AK189" s="1">
        <f t="shared" si="99"/>
        <v>-5.6470832448175779E-4</v>
      </c>
      <c r="AL189" s="1">
        <f t="shared" si="100"/>
        <v>0.4097481002599952</v>
      </c>
      <c r="AM189" s="1">
        <f t="shared" si="101"/>
        <v>-1.744439876455537E-5</v>
      </c>
      <c r="AN189" s="1">
        <v>1040.6559</v>
      </c>
      <c r="AO189" s="1">
        <f t="shared" si="79"/>
        <v>51.938787093829845</v>
      </c>
      <c r="AP189" s="1">
        <f t="shared" si="102"/>
        <v>51.980151842788516</v>
      </c>
      <c r="AQ189" s="1">
        <f t="shared" si="112"/>
        <v>9.5327512081505681E-4</v>
      </c>
      <c r="AS189" s="1">
        <v>17.936000000000007</v>
      </c>
      <c r="AT189" s="1">
        <f t="shared" si="103"/>
        <v>1.0482787764641502E-2</v>
      </c>
      <c r="AU189" s="1">
        <v>4.19453630457E-4</v>
      </c>
      <c r="AV189" s="1">
        <v>-3.8253438105999999E-5</v>
      </c>
      <c r="AW189" s="1">
        <f t="shared" si="104"/>
        <v>4.1936568437488071E-4</v>
      </c>
      <c r="AX189" s="1">
        <f t="shared" si="105"/>
        <v>3.8252706461934612E-5</v>
      </c>
      <c r="AY189" s="1">
        <f t="shared" si="106"/>
        <v>-4.576183908368153E-4</v>
      </c>
      <c r="AZ189" s="1">
        <f t="shared" si="107"/>
        <v>-8.3590841687949904E-2</v>
      </c>
      <c r="BA189" s="1">
        <f t="shared" si="108"/>
        <v>-8.9251655656457827E-5</v>
      </c>
      <c r="BB189" s="1">
        <v>718.88350000000003</v>
      </c>
      <c r="BC189" s="1">
        <f t="shared" si="80"/>
        <v>35.831992198823919</v>
      </c>
      <c r="BD189" s="1">
        <f t="shared" si="109"/>
        <v>35.84702205803822</v>
      </c>
      <c r="BE189" s="1">
        <f t="shared" si="113"/>
        <v>-1.2196897841348928E-3</v>
      </c>
    </row>
    <row r="190" spans="1:57" x14ac:dyDescent="0.25">
      <c r="A190" s="1">
        <v>17.997999999999998</v>
      </c>
      <c r="B190" s="1">
        <f t="shared" si="81"/>
        <v>1.6008377119711412E-2</v>
      </c>
      <c r="C190" s="1">
        <v>6.39526406303E-4</v>
      </c>
      <c r="D190" s="1">
        <v>1.2938925647199999E-4</v>
      </c>
      <c r="E190" s="1">
        <f t="shared" si="82"/>
        <v>6.3932199643656389E-4</v>
      </c>
      <c r="F190" s="1">
        <f t="shared" si="83"/>
        <v>-1.2939762798396551E-4</v>
      </c>
      <c r="G190" s="1">
        <f t="shared" si="84"/>
        <v>-5.0992436845259843E-4</v>
      </c>
      <c r="H190" s="1">
        <f t="shared" si="85"/>
        <v>0.25375847084270903</v>
      </c>
      <c r="I190" s="1">
        <f t="shared" si="86"/>
        <v>-7.1300021686486427E-5</v>
      </c>
      <c r="J190" s="1">
        <v>1005.804</v>
      </c>
      <c r="K190" s="1">
        <f t="shared" si="76"/>
        <v>50.154365677576273</v>
      </c>
      <c r="L190" s="1">
        <f t="shared" si="87"/>
        <v>50.18644071881846</v>
      </c>
      <c r="M190" s="1">
        <f t="shared" si="110"/>
        <v>1.1545887462119549E-3</v>
      </c>
      <c r="O190" s="1">
        <v>17.99199999999999</v>
      </c>
      <c r="P190" s="1">
        <f t="shared" si="88"/>
        <v>1.6122818213053666E-2</v>
      </c>
      <c r="Q190" s="1">
        <v>6.4465554896699995E-4</v>
      </c>
      <c r="R190" s="1">
        <v>2.6601908029999998E-4</v>
      </c>
      <c r="S190" s="1">
        <f t="shared" si="89"/>
        <v>6.4444784783756668E-4</v>
      </c>
      <c r="T190" s="1">
        <f t="shared" si="90"/>
        <v>-2.6605446965183798E-4</v>
      </c>
      <c r="U190" s="1">
        <f t="shared" si="91"/>
        <v>-3.783933781857287E-4</v>
      </c>
      <c r="V190" s="1">
        <f t="shared" si="92"/>
        <v>0.70311608233601053</v>
      </c>
      <c r="W190" s="1">
        <f t="shared" si="93"/>
        <v>-5.1289556996093389E-5</v>
      </c>
      <c r="X190" s="1">
        <v>919.07939999999996</v>
      </c>
      <c r="Y190" s="1">
        <f t="shared" si="77"/>
        <v>45.872556533478296</v>
      </c>
      <c r="Z190" s="1">
        <f t="shared" si="94"/>
        <v>45.902128531592901</v>
      </c>
      <c r="AA190" s="1">
        <f t="shared" si="111"/>
        <v>-1.8329293816831985E-4</v>
      </c>
      <c r="AB190" s="1">
        <f t="shared" si="78"/>
        <v>224.17139454970138</v>
      </c>
      <c r="AC190" s="1">
        <f t="shared" si="95"/>
        <v>948.05599522152704</v>
      </c>
      <c r="AE190" s="1">
        <v>18.003999999999998</v>
      </c>
      <c r="AF190" s="1">
        <f t="shared" si="96"/>
        <v>1.9798278683471924E-2</v>
      </c>
      <c r="AG190" s="1">
        <v>7.9160887980799996E-4</v>
      </c>
      <c r="AH190" s="1">
        <v>2.7521682204700003E-4</v>
      </c>
      <c r="AI190" s="1">
        <f t="shared" si="97"/>
        <v>7.912957227529698E-4</v>
      </c>
      <c r="AJ190" s="1">
        <f t="shared" si="98"/>
        <v>-2.7525470114671383E-4</v>
      </c>
      <c r="AK190" s="1">
        <f t="shared" si="99"/>
        <v>-5.1604102160625592E-4</v>
      </c>
      <c r="AL190" s="1">
        <f t="shared" si="100"/>
        <v>0.53339693865798077</v>
      </c>
      <c r="AM190" s="1">
        <f t="shared" si="101"/>
        <v>-3.1111899600233181E-5</v>
      </c>
      <c r="AN190" s="1">
        <v>1052.0029999999999</v>
      </c>
      <c r="AO190" s="1">
        <f t="shared" si="79"/>
        <v>52.505117050766039</v>
      </c>
      <c r="AP190" s="1">
        <f t="shared" si="102"/>
        <v>52.546680567658775</v>
      </c>
      <c r="AQ190" s="1">
        <f t="shared" si="112"/>
        <v>2.3896483615478531E-4</v>
      </c>
      <c r="AS190" s="1">
        <v>18</v>
      </c>
      <c r="AT190" s="1">
        <f t="shared" si="103"/>
        <v>1.0627746285393947E-2</v>
      </c>
      <c r="AU190" s="1">
        <v>4.2525393655500001E-4</v>
      </c>
      <c r="AV190" s="1">
        <v>-9.7415586424199993E-6</v>
      </c>
      <c r="AW190" s="1">
        <f t="shared" si="104"/>
        <v>4.2516354172600005E-4</v>
      </c>
      <c r="AX190" s="1">
        <f t="shared" si="105"/>
        <v>9.7415111937434146E-6</v>
      </c>
      <c r="AY190" s="1">
        <f t="shared" si="106"/>
        <v>-4.3490505291974348E-4</v>
      </c>
      <c r="AZ190" s="1">
        <f t="shared" si="107"/>
        <v>-2.2399167653591495E-2</v>
      </c>
      <c r="BA190" s="1">
        <f t="shared" si="108"/>
        <v>-8.6324019277156242E-5</v>
      </c>
      <c r="BB190" s="1">
        <v>722.93610000000001</v>
      </c>
      <c r="BC190" s="1">
        <f t="shared" si="80"/>
        <v>36.033989784781802</v>
      </c>
      <c r="BD190" s="1">
        <f t="shared" si="109"/>
        <v>36.049313380787567</v>
      </c>
      <c r="BE190" s="1">
        <f t="shared" si="113"/>
        <v>-1.1144466205503048E-3</v>
      </c>
    </row>
    <row r="191" spans="1:57" x14ac:dyDescent="0.25">
      <c r="A191" s="1">
        <v>18.097999999999992</v>
      </c>
      <c r="B191" s="1">
        <f t="shared" si="81"/>
        <v>1.5743255648592514E-2</v>
      </c>
      <c r="C191" s="1">
        <v>6.2893494032299996E-4</v>
      </c>
      <c r="D191" s="1">
        <v>1.0649485921E-4</v>
      </c>
      <c r="E191" s="1">
        <f t="shared" si="82"/>
        <v>6.2873724363132701E-4</v>
      </c>
      <c r="F191" s="1">
        <f t="shared" si="83"/>
        <v>-1.0650053019013627E-4</v>
      </c>
      <c r="G191" s="1">
        <f t="shared" si="84"/>
        <v>-5.2223671344119071E-4</v>
      </c>
      <c r="H191" s="1">
        <f t="shared" si="85"/>
        <v>0.20393152654544144</v>
      </c>
      <c r="I191" s="1">
        <f t="shared" si="86"/>
        <v>-9.5047872752394781E-5</v>
      </c>
      <c r="J191" s="1">
        <v>1024.4457</v>
      </c>
      <c r="K191" s="1">
        <f t="shared" si="76"/>
        <v>51.083933106868336</v>
      </c>
      <c r="L191" s="1">
        <f t="shared" si="87"/>
        <v>51.11606157728837</v>
      </c>
      <c r="M191" s="1">
        <f t="shared" si="110"/>
        <v>-4.8269622353937355E-5</v>
      </c>
      <c r="O191" s="1">
        <v>18.088999999999999</v>
      </c>
      <c r="P191" s="1">
        <f t="shared" si="88"/>
        <v>1.6311644950998343E-2</v>
      </c>
      <c r="Q191" s="1">
        <v>6.5220560645699996E-4</v>
      </c>
      <c r="R191" s="1">
        <v>2.0461188978499999E-4</v>
      </c>
      <c r="S191" s="1">
        <f t="shared" si="89"/>
        <v>6.5199301281201026E-4</v>
      </c>
      <c r="T191" s="1">
        <f t="shared" si="90"/>
        <v>-2.0463282565363246E-4</v>
      </c>
      <c r="U191" s="1">
        <f t="shared" si="91"/>
        <v>-4.4736018715837783E-4</v>
      </c>
      <c r="V191" s="1">
        <f t="shared" si="92"/>
        <v>0.45742297041105895</v>
      </c>
      <c r="W191" s="1">
        <f t="shared" si="93"/>
        <v>-5.2339466320698515E-5</v>
      </c>
      <c r="X191" s="1">
        <v>930.42660000000001</v>
      </c>
      <c r="Y191" s="1">
        <f t="shared" si="77"/>
        <v>46.438911381053693</v>
      </c>
      <c r="Z191" s="1">
        <f t="shared" si="94"/>
        <v>46.469199099414176</v>
      </c>
      <c r="AA191" s="1">
        <f t="shared" si="111"/>
        <v>-2.3178369727129458E-4</v>
      </c>
      <c r="AB191" s="1">
        <f t="shared" si="78"/>
        <v>224.17039919069569</v>
      </c>
      <c r="AC191" s="1">
        <f t="shared" si="95"/>
        <v>948.04282842198472</v>
      </c>
      <c r="AE191" s="1">
        <v>18.109000000000002</v>
      </c>
      <c r="AF191" s="1">
        <f t="shared" si="96"/>
        <v>1.9704818810445977E-2</v>
      </c>
      <c r="AG191" s="1">
        <v>7.87872006185E-4</v>
      </c>
      <c r="AH191" s="1">
        <v>2.4984791525599999E-4</v>
      </c>
      <c r="AI191" s="1">
        <f t="shared" si="97"/>
        <v>7.8756179796140083E-4</v>
      </c>
      <c r="AJ191" s="1">
        <f t="shared" si="98"/>
        <v>-2.4987913244613891E-4</v>
      </c>
      <c r="AK191" s="1">
        <f t="shared" si="99"/>
        <v>-5.3768266551526187E-4</v>
      </c>
      <c r="AL191" s="1">
        <f t="shared" si="100"/>
        <v>0.46473347286857292</v>
      </c>
      <c r="AM191" s="1">
        <f t="shared" si="101"/>
        <v>-4.3079752721333084E-5</v>
      </c>
      <c r="AN191" s="1">
        <v>1062.5396000000001</v>
      </c>
      <c r="AO191" s="1">
        <f t="shared" si="79"/>
        <v>53.030995224418689</v>
      </c>
      <c r="AP191" s="1">
        <f t="shared" si="102"/>
        <v>53.072776861016131</v>
      </c>
      <c r="AQ191" s="1">
        <f t="shared" si="112"/>
        <v>-3.9305424046353731E-4</v>
      </c>
      <c r="AS191" s="1">
        <v>18.094999999999999</v>
      </c>
      <c r="AT191" s="1">
        <f t="shared" si="103"/>
        <v>1.0438919150130234E-2</v>
      </c>
      <c r="AU191" s="1">
        <v>4.1769829112999997E-4</v>
      </c>
      <c r="AV191" s="1">
        <v>-1.35431428134E-5</v>
      </c>
      <c r="AW191" s="1">
        <f t="shared" si="104"/>
        <v>4.1761107948330543E-4</v>
      </c>
      <c r="AX191" s="1">
        <f t="shared" si="105"/>
        <v>1.3543051105901868E-5</v>
      </c>
      <c r="AY191" s="1">
        <f t="shared" si="106"/>
        <v>-4.3115413058920731E-4</v>
      </c>
      <c r="AZ191" s="1">
        <f t="shared" si="107"/>
        <v>-3.1411159362880706E-2</v>
      </c>
      <c r="BA191" s="1">
        <f t="shared" si="108"/>
        <v>-1.0075392049495253E-4</v>
      </c>
      <c r="BB191" s="1">
        <v>732.66219999999998</v>
      </c>
      <c r="BC191" s="1">
        <f t="shared" si="80"/>
        <v>36.51877701292792</v>
      </c>
      <c r="BD191" s="1">
        <f t="shared" si="109"/>
        <v>36.534030843680377</v>
      </c>
      <c r="BE191" s="1">
        <f t="shared" si="113"/>
        <v>-1.6381318641584936E-3</v>
      </c>
    </row>
    <row r="192" spans="1:57" x14ac:dyDescent="0.25">
      <c r="A192" s="1">
        <v>18.207999999999991</v>
      </c>
      <c r="B192" s="1">
        <f t="shared" si="81"/>
        <v>1.6208649028087718E-2</v>
      </c>
      <c r="C192" s="1">
        <v>6.47527165711E-4</v>
      </c>
      <c r="D192" s="1">
        <v>1.66961603099E-4</v>
      </c>
      <c r="E192" s="1">
        <f t="shared" si="82"/>
        <v>6.4731761045269448E-4</v>
      </c>
      <c r="F192" s="1">
        <f t="shared" si="83"/>
        <v>-1.6697554273910223E-4</v>
      </c>
      <c r="G192" s="1">
        <f t="shared" si="84"/>
        <v>-4.8034206771359225E-4</v>
      </c>
      <c r="H192" s="1">
        <f t="shared" si="85"/>
        <v>0.34761798718546283</v>
      </c>
      <c r="I192" s="1">
        <f t="shared" si="86"/>
        <v>-7.5908314101488165E-5</v>
      </c>
      <c r="J192" s="1">
        <v>1023.6352000000001</v>
      </c>
      <c r="K192" s="1">
        <f t="shared" si="76"/>
        <v>51.043517565289989</v>
      </c>
      <c r="L192" s="1">
        <f t="shared" si="87"/>
        <v>51.07656962954696</v>
      </c>
      <c r="M192" s="1">
        <f t="shared" si="110"/>
        <v>9.2969130698290986E-4</v>
      </c>
      <c r="O192" s="1">
        <v>18.194000000000003</v>
      </c>
      <c r="P192" s="1">
        <f t="shared" si="88"/>
        <v>1.6580581369537627E-2</v>
      </c>
      <c r="Q192" s="1">
        <v>6.6295877331900004E-4</v>
      </c>
      <c r="R192" s="1">
        <v>2.8404759359499998E-4</v>
      </c>
      <c r="S192" s="1">
        <f t="shared" si="89"/>
        <v>6.6273911322970044E-4</v>
      </c>
      <c r="T192" s="1">
        <f t="shared" si="90"/>
        <v>-2.8408794275363138E-4</v>
      </c>
      <c r="U192" s="1">
        <f t="shared" si="91"/>
        <v>-3.7865117047606906E-4</v>
      </c>
      <c r="V192" s="1">
        <f t="shared" si="92"/>
        <v>0.75026294622687795</v>
      </c>
      <c r="W192" s="1">
        <f t="shared" si="93"/>
        <v>-4.5895817637141268E-5</v>
      </c>
      <c r="X192" s="1">
        <v>936.1001</v>
      </c>
      <c r="Y192" s="1">
        <f t="shared" si="77"/>
        <v>46.722083813699541</v>
      </c>
      <c r="Z192" s="1">
        <f t="shared" si="94"/>
        <v>46.753058629071575</v>
      </c>
      <c r="AA192" s="1">
        <f t="shared" si="111"/>
        <v>6.8562041873901196E-5</v>
      </c>
      <c r="AB192" s="1">
        <f t="shared" si="78"/>
        <v>224.17650779635406</v>
      </c>
      <c r="AC192" s="1">
        <f t="shared" si="95"/>
        <v>948.00414460161574</v>
      </c>
      <c r="AE192" s="1">
        <v>18.214000000000006</v>
      </c>
      <c r="AF192" s="1">
        <f t="shared" si="96"/>
        <v>2.0065307308061758E-2</v>
      </c>
      <c r="AG192" s="1">
        <v>8.0228567821899997E-4</v>
      </c>
      <c r="AH192" s="1">
        <v>2.14555489947E-4</v>
      </c>
      <c r="AI192" s="1">
        <f t="shared" si="97"/>
        <v>8.0196401909448777E-4</v>
      </c>
      <c r="AJ192" s="1">
        <f t="shared" si="98"/>
        <v>-2.1457851026892674E-4</v>
      </c>
      <c r="AK192" s="1">
        <f t="shared" si="99"/>
        <v>-5.8738550882556106E-4</v>
      </c>
      <c r="AL192" s="1">
        <f t="shared" si="100"/>
        <v>0.36531120881405882</v>
      </c>
      <c r="AM192" s="1">
        <f t="shared" si="101"/>
        <v>-3.3124901942693644E-5</v>
      </c>
      <c r="AN192" s="1">
        <v>1068.2131999999999</v>
      </c>
      <c r="AO192" s="1">
        <f t="shared" si="79"/>
        <v>53.314162698370019</v>
      </c>
      <c r="AP192" s="1">
        <f t="shared" si="102"/>
        <v>53.356935887549163</v>
      </c>
      <c r="AQ192" s="1">
        <f t="shared" si="112"/>
        <v>1.3669171394917624E-4</v>
      </c>
      <c r="AS192" s="1">
        <v>18.200000000000003</v>
      </c>
      <c r="AT192" s="1">
        <f t="shared" si="103"/>
        <v>1.1810302677289049E-2</v>
      </c>
      <c r="AU192" s="1">
        <v>4.7257222468000002E-4</v>
      </c>
      <c r="AV192" s="1">
        <v>6.1538143199899996E-5</v>
      </c>
      <c r="AW192" s="1">
        <f t="shared" si="104"/>
        <v>4.7246059759264351E-4</v>
      </c>
      <c r="AX192" s="1">
        <f t="shared" si="105"/>
        <v>-6.1540036749086816E-5</v>
      </c>
      <c r="AY192" s="1">
        <f t="shared" si="106"/>
        <v>-4.1092056084355671E-4</v>
      </c>
      <c r="AZ192" s="1">
        <f t="shared" si="107"/>
        <v>0.14976139578597525</v>
      </c>
      <c r="BA192" s="1">
        <f t="shared" si="108"/>
        <v>-6.0843128804513049E-5</v>
      </c>
      <c r="BB192" s="1">
        <v>753.73540000000003</v>
      </c>
      <c r="BC192" s="1">
        <f t="shared" si="80"/>
        <v>37.569148509845377</v>
      </c>
      <c r="BD192" s="1">
        <f t="shared" si="109"/>
        <v>37.586902645936</v>
      </c>
      <c r="BE192" s="1">
        <f t="shared" si="113"/>
        <v>-1.5901929595599413E-4</v>
      </c>
    </row>
    <row r="193" spans="1:57" x14ac:dyDescent="0.25">
      <c r="A193" s="1">
        <v>18.308</v>
      </c>
      <c r="B193" s="1">
        <f t="shared" si="81"/>
        <v>1.6321182864222562E-2</v>
      </c>
      <c r="C193" s="1">
        <v>6.5202283440200001E-4</v>
      </c>
      <c r="D193" s="1">
        <v>2.29422643315E-4</v>
      </c>
      <c r="E193" s="1">
        <f t="shared" si="82"/>
        <v>6.5181035986754652E-4</v>
      </c>
      <c r="F193" s="1">
        <f t="shared" si="83"/>
        <v>-2.2944896471557369E-4</v>
      </c>
      <c r="G193" s="1">
        <f t="shared" si="84"/>
        <v>-4.2236139515197283E-4</v>
      </c>
      <c r="H193" s="1">
        <f t="shared" si="85"/>
        <v>0.54325269153212741</v>
      </c>
      <c r="I193" s="1">
        <f t="shared" si="86"/>
        <v>-8.1726524235935E-5</v>
      </c>
      <c r="J193" s="1">
        <v>1038.2244000000001</v>
      </c>
      <c r="K193" s="1">
        <f t="shared" si="76"/>
        <v>51.771007286690278</v>
      </c>
      <c r="L193" s="1">
        <f t="shared" si="87"/>
        <v>51.804763165601194</v>
      </c>
      <c r="M193" s="1">
        <f t="shared" si="110"/>
        <v>6.3039870042584569E-4</v>
      </c>
      <c r="O193" s="1">
        <v>18.289000000000001</v>
      </c>
      <c r="P193" s="1">
        <f t="shared" si="88"/>
        <v>1.7028809219013265E-2</v>
      </c>
      <c r="Q193" s="1">
        <v>6.8088073749100005E-4</v>
      </c>
      <c r="R193" s="1">
        <v>2.5326525792500001E-4</v>
      </c>
      <c r="S193" s="1">
        <f t="shared" si="89"/>
        <v>6.8064904336635464E-4</v>
      </c>
      <c r="T193" s="1">
        <f t="shared" si="90"/>
        <v>-2.5329733498657096E-4</v>
      </c>
      <c r="U193" s="1">
        <f t="shared" si="91"/>
        <v>-4.2735170837978367E-4</v>
      </c>
      <c r="V193" s="1">
        <f t="shared" si="92"/>
        <v>0.59271398714397527</v>
      </c>
      <c r="W193" s="1">
        <f t="shared" si="93"/>
        <v>-4.0270044299507224E-5</v>
      </c>
      <c r="X193" s="1">
        <v>952.31029999999998</v>
      </c>
      <c r="Y193" s="1">
        <f t="shared" si="77"/>
        <v>47.531157889257095</v>
      </c>
      <c r="Z193" s="1">
        <f t="shared" si="94"/>
        <v>47.563520939094531</v>
      </c>
      <c r="AA193" s="1">
        <f t="shared" si="111"/>
        <v>3.3386389118961554E-4</v>
      </c>
      <c r="AB193" s="1">
        <f t="shared" si="78"/>
        <v>224.1818405658581</v>
      </c>
      <c r="AC193" s="1">
        <f t="shared" si="95"/>
        <v>947.91758998938565</v>
      </c>
      <c r="AE193" s="1">
        <v>18.314</v>
      </c>
      <c r="AF193" s="1">
        <f t="shared" si="96"/>
        <v>1.9987106962279899E-2</v>
      </c>
      <c r="AG193" s="1">
        <v>7.9915893729799996E-4</v>
      </c>
      <c r="AH193" s="1">
        <v>2.6409293059300002E-4</v>
      </c>
      <c r="AI193" s="1">
        <f t="shared" si="97"/>
        <v>7.9883977982149923E-4</v>
      </c>
      <c r="AJ193" s="1">
        <f t="shared" si="98"/>
        <v>-2.6412780927197876E-4</v>
      </c>
      <c r="AK193" s="1">
        <f t="shared" si="99"/>
        <v>-5.3471197054952052E-4</v>
      </c>
      <c r="AL193" s="1">
        <f t="shared" si="100"/>
        <v>0.49396277588574666</v>
      </c>
      <c r="AM193" s="1">
        <f t="shared" si="101"/>
        <v>-4.2582774880659739E-5</v>
      </c>
      <c r="AN193" s="1">
        <v>1076.3182999999999</v>
      </c>
      <c r="AO193" s="1">
        <f t="shared" si="79"/>
        <v>53.718685522172009</v>
      </c>
      <c r="AP193" s="1">
        <f t="shared" si="102"/>
        <v>53.761615289806954</v>
      </c>
      <c r="AQ193" s="1">
        <f t="shared" si="112"/>
        <v>-3.6986510921805011E-4</v>
      </c>
      <c r="AS193" s="1">
        <v>18.296999999999997</v>
      </c>
      <c r="AT193" s="1">
        <f t="shared" si="103"/>
        <v>1.1680603216163141E-2</v>
      </c>
      <c r="AU193" s="1">
        <v>4.6738248784099998E-4</v>
      </c>
      <c r="AV193" s="1">
        <v>-4.7044599341499999E-5</v>
      </c>
      <c r="AW193" s="1">
        <f t="shared" si="104"/>
        <v>4.6727329866672745E-4</v>
      </c>
      <c r="AX193" s="1">
        <f t="shared" si="105"/>
        <v>4.7043492779002889E-5</v>
      </c>
      <c r="AY193" s="1">
        <f t="shared" si="106"/>
        <v>-5.1431679144573036E-4</v>
      </c>
      <c r="AZ193" s="1">
        <f t="shared" si="107"/>
        <v>-9.1467930974535996E-2</v>
      </c>
      <c r="BA193" s="1">
        <f t="shared" si="108"/>
        <v>-8.0937948310895957E-5</v>
      </c>
      <c r="BB193" s="1">
        <v>774.80870000000004</v>
      </c>
      <c r="BC193" s="1">
        <f t="shared" si="80"/>
        <v>38.619524991157682</v>
      </c>
      <c r="BD193" s="1">
        <f t="shared" si="109"/>
        <v>38.637575080827283</v>
      </c>
      <c r="BE193" s="1">
        <f t="shared" si="113"/>
        <v>-9.248778568998003E-4</v>
      </c>
    </row>
    <row r="194" spans="1:57" x14ac:dyDescent="0.25">
      <c r="A194" s="1">
        <v>18.404999999999994</v>
      </c>
      <c r="B194" s="1">
        <f t="shared" si="81"/>
        <v>1.6382217918201165E-2</v>
      </c>
      <c r="C194" s="1">
        <v>6.54461153317E-4</v>
      </c>
      <c r="D194" s="1">
        <v>2.08522527828E-4</v>
      </c>
      <c r="E194" s="1">
        <f t="shared" si="82"/>
        <v>6.5424708701004972E-4</v>
      </c>
      <c r="F194" s="1">
        <f t="shared" si="83"/>
        <v>-2.0854427167307175E-4</v>
      </c>
      <c r="G194" s="1">
        <f t="shared" si="84"/>
        <v>-4.4570281533697797E-4</v>
      </c>
      <c r="H194" s="1">
        <f t="shared" si="85"/>
        <v>0.46789983032842147</v>
      </c>
      <c r="I194" s="1">
        <f t="shared" si="86"/>
        <v>-8.7308672795717384E-5</v>
      </c>
      <c r="J194" s="1">
        <v>1049.5715</v>
      </c>
      <c r="K194" s="1">
        <f t="shared" si="76"/>
        <v>52.33682985528219</v>
      </c>
      <c r="L194" s="1">
        <f t="shared" si="87"/>
        <v>52.371082277310236</v>
      </c>
      <c r="M194" s="1">
        <f t="shared" si="110"/>
        <v>3.3963617762421556E-4</v>
      </c>
      <c r="O194" s="1">
        <v>18.393000000000001</v>
      </c>
      <c r="P194" s="1">
        <f t="shared" si="88"/>
        <v>1.6578674308135963E-2</v>
      </c>
      <c r="Q194" s="1">
        <v>6.62882521283E-4</v>
      </c>
      <c r="R194" s="1">
        <v>2.3035566846400001E-4</v>
      </c>
      <c r="S194" s="1">
        <f t="shared" si="89"/>
        <v>6.6266291170946493E-4</v>
      </c>
      <c r="T194" s="1">
        <f t="shared" si="90"/>
        <v>-2.3038220440617773E-4</v>
      </c>
      <c r="U194" s="1">
        <f t="shared" si="91"/>
        <v>-4.3228070730328718E-4</v>
      </c>
      <c r="V194" s="1">
        <f t="shared" si="92"/>
        <v>0.53294583939075058</v>
      </c>
      <c r="W194" s="1">
        <f t="shared" si="93"/>
        <v>-6.6833126006178231E-5</v>
      </c>
      <c r="X194" s="1">
        <v>963.65750000000003</v>
      </c>
      <c r="Y194" s="1">
        <f t="shared" si="77"/>
        <v>48.097512736832492</v>
      </c>
      <c r="Z194" s="1">
        <f t="shared" si="94"/>
        <v>48.129395737342932</v>
      </c>
      <c r="AA194" s="1">
        <f t="shared" si="111"/>
        <v>-9.3708549102331884E-4</v>
      </c>
      <c r="AB194" s="1">
        <f t="shared" si="78"/>
        <v>224.15665696459331</v>
      </c>
      <c r="AC194" s="1">
        <f t="shared" si="95"/>
        <v>948.06775595096428</v>
      </c>
      <c r="AE194" s="1">
        <v>18.410000000000004</v>
      </c>
      <c r="AF194" s="1">
        <f t="shared" si="96"/>
        <v>2.0107268824281876E-2</v>
      </c>
      <c r="AG194" s="1">
        <v>8.0396345583699997E-4</v>
      </c>
      <c r="AH194" s="1">
        <v>2.13755207369E-4</v>
      </c>
      <c r="AI194" s="1">
        <f t="shared" si="97"/>
        <v>8.0364045032932623E-4</v>
      </c>
      <c r="AJ194" s="1">
        <f t="shared" si="98"/>
        <v>-2.1377805626943732E-4</v>
      </c>
      <c r="AK194" s="1">
        <f t="shared" si="99"/>
        <v>-5.8986239405988891E-4</v>
      </c>
      <c r="AL194" s="1">
        <f t="shared" si="100"/>
        <v>0.36242021600673929</v>
      </c>
      <c r="AM194" s="1">
        <f t="shared" si="101"/>
        <v>-4.4122416871763409E-5</v>
      </c>
      <c r="AN194" s="1">
        <v>1084.4233999999999</v>
      </c>
      <c r="AO194" s="1">
        <f t="shared" si="79"/>
        <v>54.123208345973993</v>
      </c>
      <c r="AP194" s="1">
        <f t="shared" si="102"/>
        <v>54.166721427596805</v>
      </c>
      <c r="AQ194" s="1">
        <f t="shared" si="112"/>
        <v>-4.5295060883809553E-4</v>
      </c>
      <c r="AS194" s="1">
        <v>18.424000000000007</v>
      </c>
      <c r="AT194" s="1">
        <f t="shared" si="103"/>
        <v>1.2453078653884401E-2</v>
      </c>
      <c r="AU194" s="1">
        <v>4.9829197814700002E-4</v>
      </c>
      <c r="AV194" s="1">
        <v>-7.9595665738499999E-5</v>
      </c>
      <c r="AW194" s="1">
        <f t="shared" si="104"/>
        <v>4.9816787192507185E-4</v>
      </c>
      <c r="AX194" s="1">
        <f t="shared" si="105"/>
        <v>7.9592498171532E-5</v>
      </c>
      <c r="AY194" s="1">
        <f t="shared" si="106"/>
        <v>-5.7776037009660383E-4</v>
      </c>
      <c r="AZ194" s="1">
        <f t="shared" si="107"/>
        <v>-0.13776039737412904</v>
      </c>
      <c r="BA194" s="1">
        <f t="shared" si="108"/>
        <v>-5.9236167649699407E-5</v>
      </c>
      <c r="BB194" s="1">
        <v>787.77689999999996</v>
      </c>
      <c r="BC194" s="1">
        <f t="shared" si="80"/>
        <v>39.265911284949077</v>
      </c>
      <c r="BD194" s="1">
        <f t="shared" si="109"/>
        <v>39.285477173557005</v>
      </c>
      <c r="BE194" s="1">
        <f t="shared" si="113"/>
        <v>-7.9343362661997712E-5</v>
      </c>
    </row>
    <row r="195" spans="1:57" x14ac:dyDescent="0.25">
      <c r="A195" s="1">
        <v>18.505000000000003</v>
      </c>
      <c r="B195" s="1">
        <f t="shared" si="81"/>
        <v>1.6239166555089536E-2</v>
      </c>
      <c r="C195" s="1">
        <v>6.4874632516899997E-4</v>
      </c>
      <c r="D195" s="1">
        <v>1.2420411803799999E-4</v>
      </c>
      <c r="E195" s="1">
        <f t="shared" si="82"/>
        <v>6.4853598024052026E-4</v>
      </c>
      <c r="F195" s="1">
        <f t="shared" si="83"/>
        <v>-1.2421183200825376E-4</v>
      </c>
      <c r="G195" s="1">
        <f t="shared" si="84"/>
        <v>-5.2432414823226647E-4</v>
      </c>
      <c r="H195" s="1">
        <f t="shared" si="85"/>
        <v>0.23689893442258564</v>
      </c>
      <c r="I195" s="1">
        <f t="shared" si="86"/>
        <v>-9.3588185318346957E-5</v>
      </c>
      <c r="J195" s="1">
        <v>1050.3820000000001</v>
      </c>
      <c r="K195" s="1">
        <f t="shared" si="76"/>
        <v>52.377245396860552</v>
      </c>
      <c r="L195" s="1">
        <f t="shared" si="87"/>
        <v>52.411224942334236</v>
      </c>
      <c r="M195" s="1">
        <f t="shared" si="110"/>
        <v>1.0645272456327238E-5</v>
      </c>
      <c r="O195" s="1">
        <v>18.489999999999995</v>
      </c>
      <c r="P195" s="1">
        <f t="shared" si="88"/>
        <v>1.721000625559576E-2</v>
      </c>
      <c r="Q195" s="1">
        <v>6.8812572863000002E-4</v>
      </c>
      <c r="R195" s="1">
        <v>1.78789370693E-4</v>
      </c>
      <c r="S195" s="1">
        <f t="shared" si="89"/>
        <v>6.8788907867782967E-4</v>
      </c>
      <c r="T195" s="1">
        <f t="shared" si="90"/>
        <v>-1.7880535541787507E-4</v>
      </c>
      <c r="U195" s="1">
        <f t="shared" si="91"/>
        <v>-5.0908372325995455E-4</v>
      </c>
      <c r="V195" s="1">
        <f t="shared" si="92"/>
        <v>0.35122976290202723</v>
      </c>
      <c r="W195" s="1">
        <f t="shared" si="93"/>
        <v>-4.2238931784980768E-5</v>
      </c>
      <c r="X195" s="1">
        <v>964.46799999999996</v>
      </c>
      <c r="Y195" s="1">
        <f t="shared" si="77"/>
        <v>48.137965941496176</v>
      </c>
      <c r="Z195" s="1">
        <f t="shared" si="94"/>
        <v>48.171090914384436</v>
      </c>
      <c r="AA195" s="1">
        <f t="shared" si="111"/>
        <v>2.4713094513088949E-4</v>
      </c>
      <c r="AB195" s="1">
        <f t="shared" si="78"/>
        <v>224.17997427440807</v>
      </c>
      <c r="AC195" s="1">
        <f t="shared" si="95"/>
        <v>948.08187676506623</v>
      </c>
      <c r="AE195" s="1">
        <v>18.511999999999993</v>
      </c>
      <c r="AF195" s="1">
        <f t="shared" si="96"/>
        <v>2.0851135110354569E-2</v>
      </c>
      <c r="AG195" s="1">
        <v>8.3370599895700003E-4</v>
      </c>
      <c r="AH195" s="1">
        <v>2.12394734262E-4</v>
      </c>
      <c r="AI195" s="1">
        <f t="shared" si="97"/>
        <v>8.3335865915003401E-4</v>
      </c>
      <c r="AJ195" s="1">
        <f t="shared" si="98"/>
        <v>-2.1241729321794131E-4</v>
      </c>
      <c r="AK195" s="1">
        <f t="shared" si="99"/>
        <v>-6.2094136593209264E-4</v>
      </c>
      <c r="AL195" s="1">
        <f t="shared" si="100"/>
        <v>0.34208913252072126</v>
      </c>
      <c r="AM195" s="1">
        <f t="shared" si="101"/>
        <v>-1.8231310532181629E-5</v>
      </c>
      <c r="AN195" s="1">
        <v>1089.2864999999999</v>
      </c>
      <c r="AO195" s="1">
        <f t="shared" si="79"/>
        <v>54.365924036641779</v>
      </c>
      <c r="AP195" s="1">
        <f t="shared" si="102"/>
        <v>54.411249233649961</v>
      </c>
      <c r="AQ195" s="1">
        <f t="shared" si="112"/>
        <v>9.5265128342506976E-4</v>
      </c>
      <c r="AS195" s="1">
        <v>18.498000000000005</v>
      </c>
      <c r="AT195" s="1">
        <f t="shared" si="103"/>
        <v>1.206970232691933E-2</v>
      </c>
      <c r="AU195" s="1">
        <v>4.8295172746300001E-4</v>
      </c>
      <c r="AV195" s="1">
        <v>4.0867027564700001E-5</v>
      </c>
      <c r="AW195" s="1">
        <f t="shared" si="104"/>
        <v>4.8283514381207616E-4</v>
      </c>
      <c r="AX195" s="1">
        <f t="shared" si="105"/>
        <v>-4.0867862644395302E-5</v>
      </c>
      <c r="AY195" s="1">
        <f t="shared" si="106"/>
        <v>-4.4196728116768086E-4</v>
      </c>
      <c r="AZ195" s="1">
        <f t="shared" si="107"/>
        <v>9.2468072605786794E-2</v>
      </c>
      <c r="BA195" s="1">
        <f t="shared" si="108"/>
        <v>-8.5456413450449634E-5</v>
      </c>
      <c r="BB195" s="1">
        <v>803.17650000000003</v>
      </c>
      <c r="BC195" s="1">
        <f t="shared" si="80"/>
        <v>40.033488155283436</v>
      </c>
      <c r="BD195" s="1">
        <f t="shared" si="109"/>
        <v>40.052822397544396</v>
      </c>
      <c r="BE195" s="1">
        <f t="shared" si="113"/>
        <v>-1.1194782207459152E-3</v>
      </c>
    </row>
    <row r="196" spans="1:57" x14ac:dyDescent="0.25">
      <c r="A196" s="1">
        <v>18.604999999999997</v>
      </c>
      <c r="B196" s="1">
        <f t="shared" si="81"/>
        <v>1.690673764029043E-2</v>
      </c>
      <c r="C196" s="1">
        <v>6.7541544558499995E-4</v>
      </c>
      <c r="D196" s="1">
        <v>2.0333737484199999E-4</v>
      </c>
      <c r="E196" s="1">
        <f t="shared" si="82"/>
        <v>6.7518745522598901E-4</v>
      </c>
      <c r="F196" s="1">
        <f t="shared" si="83"/>
        <v>-2.0335805068884936E-4</v>
      </c>
      <c r="G196" s="1">
        <f t="shared" si="84"/>
        <v>-4.7182940453713968E-4</v>
      </c>
      <c r="H196" s="1">
        <f t="shared" si="85"/>
        <v>0.43099910419602133</v>
      </c>
      <c r="I196" s="1">
        <f t="shared" si="86"/>
        <v>-7.3255777132332921E-5</v>
      </c>
      <c r="J196" s="1">
        <v>1059.2976000000001</v>
      </c>
      <c r="K196" s="1">
        <f t="shared" si="76"/>
        <v>52.821821340717406</v>
      </c>
      <c r="L196" s="1">
        <f t="shared" si="87"/>
        <v>52.857498014714857</v>
      </c>
      <c r="M196" s="1">
        <f t="shared" si="110"/>
        <v>1.0808285946479015E-3</v>
      </c>
      <c r="O196" s="1">
        <v>18.596000000000004</v>
      </c>
      <c r="P196" s="1">
        <f t="shared" si="88"/>
        <v>1.7377853862391619E-2</v>
      </c>
      <c r="Q196" s="1">
        <v>6.9483695551800001E-4</v>
      </c>
      <c r="R196" s="1">
        <v>2.4987998767799998E-4</v>
      </c>
      <c r="S196" s="1">
        <f t="shared" si="89"/>
        <v>6.9459566808441212E-4</v>
      </c>
      <c r="T196" s="1">
        <f t="shared" si="90"/>
        <v>-2.4991121288393537E-4</v>
      </c>
      <c r="U196" s="1">
        <f t="shared" si="91"/>
        <v>-4.4468445520047675E-4</v>
      </c>
      <c r="V196" s="1">
        <f t="shared" si="92"/>
        <v>0.56199673714986975</v>
      </c>
      <c r="W196" s="1">
        <f t="shared" si="93"/>
        <v>-4.5354502625672365E-5</v>
      </c>
      <c r="X196" s="1">
        <v>977.43610000000001</v>
      </c>
      <c r="Y196" s="1">
        <f t="shared" si="77"/>
        <v>48.785222207257114</v>
      </c>
      <c r="Z196" s="1">
        <f t="shared" si="94"/>
        <v>48.81911998252987</v>
      </c>
      <c r="AA196" s="1">
        <f t="shared" si="111"/>
        <v>9.6041008679412194E-5</v>
      </c>
      <c r="AB196" s="1">
        <f t="shared" si="78"/>
        <v>224.17702093811192</v>
      </c>
      <c r="AC196" s="1">
        <f t="shared" si="95"/>
        <v>947.92782676348554</v>
      </c>
      <c r="AE196" s="1">
        <v>18.615000000000002</v>
      </c>
      <c r="AF196" s="1">
        <f t="shared" si="96"/>
        <v>2.1030426548576838E-2</v>
      </c>
      <c r="AG196" s="1">
        <v>8.4087473805999997E-4</v>
      </c>
      <c r="AH196" s="1">
        <v>2.1999739692499999E-4</v>
      </c>
      <c r="AI196" s="1">
        <f t="shared" si="97"/>
        <v>8.4052140095833934E-4</v>
      </c>
      <c r="AJ196" s="1">
        <f t="shared" si="98"/>
        <v>-2.2002159990214013E-4</v>
      </c>
      <c r="AK196" s="1">
        <f t="shared" si="99"/>
        <v>-6.2049980105619918E-4</v>
      </c>
      <c r="AL196" s="1">
        <f t="shared" si="100"/>
        <v>0.35458770418237828</v>
      </c>
      <c r="AM196" s="1">
        <f t="shared" si="101"/>
        <v>-1.2975597047687687E-5</v>
      </c>
      <c r="AN196" s="1">
        <v>1091.7180000000001</v>
      </c>
      <c r="AO196" s="1">
        <f t="shared" si="79"/>
        <v>54.487279386492439</v>
      </c>
      <c r="AP196" s="1">
        <f t="shared" si="102"/>
        <v>54.533096363274154</v>
      </c>
      <c r="AQ196" s="1">
        <f t="shared" si="112"/>
        <v>1.2389414165316309E-3</v>
      </c>
      <c r="AS196" s="1">
        <v>18.616</v>
      </c>
      <c r="AT196" s="1">
        <f t="shared" si="103"/>
        <v>1.2130737110743528E-2</v>
      </c>
      <c r="AU196" s="1">
        <v>4.8539394629199998E-4</v>
      </c>
      <c r="AV196" s="1">
        <v>4.9895788833999997E-6</v>
      </c>
      <c r="AW196" s="1">
        <f t="shared" si="104"/>
        <v>4.8527618075746301E-4</v>
      </c>
      <c r="AX196" s="1">
        <f t="shared" si="105"/>
        <v>-4.9895913313865855E-6</v>
      </c>
      <c r="AY196" s="1">
        <f t="shared" si="106"/>
        <v>-4.8028658942607643E-4</v>
      </c>
      <c r="AZ196" s="1">
        <f t="shared" si="107"/>
        <v>1.0388779202327824E-2</v>
      </c>
      <c r="BA196" s="1">
        <f t="shared" si="108"/>
        <v>-8.9898602073869966E-5</v>
      </c>
      <c r="BB196" s="1">
        <v>812.90269999999998</v>
      </c>
      <c r="BC196" s="1">
        <f t="shared" si="80"/>
        <v>40.51828036782441</v>
      </c>
      <c r="BD196" s="1">
        <f t="shared" si="109"/>
        <v>40.537947695829118</v>
      </c>
      <c r="BE196" s="1">
        <f t="shared" si="113"/>
        <v>-1.2984779217766489E-3</v>
      </c>
    </row>
    <row r="197" spans="1:57" x14ac:dyDescent="0.25">
      <c r="A197" s="1">
        <v>18.705999999999996</v>
      </c>
      <c r="B197" s="1">
        <f t="shared" si="81"/>
        <v>1.719284036653872E-2</v>
      </c>
      <c r="C197" s="1">
        <v>6.8684510188199996E-4</v>
      </c>
      <c r="D197" s="1">
        <v>1.80123897735E-4</v>
      </c>
      <c r="E197" s="1">
        <f t="shared" si="82"/>
        <v>6.8660933173720717E-4</v>
      </c>
      <c r="F197" s="1">
        <f t="shared" si="83"/>
        <v>-1.8014012199257733E-4</v>
      </c>
      <c r="G197" s="1">
        <f t="shared" si="84"/>
        <v>-5.0646920974462982E-4</v>
      </c>
      <c r="H197" s="1">
        <f t="shared" si="85"/>
        <v>0.35567832856691717</v>
      </c>
      <c r="I197" s="1">
        <f t="shared" si="86"/>
        <v>-6.9287134374257072E-5</v>
      </c>
      <c r="J197" s="1">
        <v>1069.8342</v>
      </c>
      <c r="K197" s="1">
        <f t="shared" si="76"/>
        <v>53.347228367730963</v>
      </c>
      <c r="L197" s="1">
        <f t="shared" si="87"/>
        <v>53.383869650234317</v>
      </c>
      <c r="M197" s="1">
        <f t="shared" si="110"/>
        <v>1.2916456118436887E-3</v>
      </c>
      <c r="O197" s="1">
        <v>18.703000000000003</v>
      </c>
      <c r="P197" s="1">
        <f t="shared" si="88"/>
        <v>1.7065047752861443E-2</v>
      </c>
      <c r="Q197" s="1">
        <v>6.8232970079400005E-4</v>
      </c>
      <c r="R197" s="1">
        <v>2.2279785480399999E-4</v>
      </c>
      <c r="S197" s="1">
        <f t="shared" si="89"/>
        <v>6.8209701972123311E-4</v>
      </c>
      <c r="T197" s="1">
        <f t="shared" si="90"/>
        <v>-2.2282267793309433E-4</v>
      </c>
      <c r="U197" s="1">
        <f t="shared" si="91"/>
        <v>-4.5927434178813877E-4</v>
      </c>
      <c r="V197" s="1">
        <f t="shared" si="92"/>
        <v>0.48516247841226334</v>
      </c>
      <c r="W197" s="1">
        <f t="shared" si="93"/>
        <v>-6.6433986087441809E-5</v>
      </c>
      <c r="X197" s="1">
        <v>988.78330000000005</v>
      </c>
      <c r="Y197" s="1">
        <f t="shared" si="77"/>
        <v>49.351577054832511</v>
      </c>
      <c r="Z197" s="1">
        <f t="shared" si="94"/>
        <v>49.385251101638048</v>
      </c>
      <c r="AA197" s="1">
        <f t="shared" si="111"/>
        <v>-9.3900769939168135E-4</v>
      </c>
      <c r="AB197" s="1">
        <f t="shared" si="78"/>
        <v>224.15703545119135</v>
      </c>
      <c r="AC197" s="1">
        <f t="shared" si="95"/>
        <v>948.10135916383126</v>
      </c>
      <c r="AE197" s="1">
        <v>18.714999999999996</v>
      </c>
      <c r="AF197" s="1">
        <f t="shared" si="96"/>
        <v>2.0862579027903935E-2</v>
      </c>
      <c r="AG197" s="1">
        <v>8.3416356938000003E-4</v>
      </c>
      <c r="AH197" s="1">
        <v>2.2960078786099999E-4</v>
      </c>
      <c r="AI197" s="1">
        <f t="shared" si="97"/>
        <v>8.3381584830719978E-4</v>
      </c>
      <c r="AJ197" s="1">
        <f t="shared" si="98"/>
        <v>-2.2962715015722372E-4</v>
      </c>
      <c r="AK197" s="1">
        <f t="shared" si="99"/>
        <v>-6.0418869814997606E-4</v>
      </c>
      <c r="AL197" s="1">
        <f t="shared" si="100"/>
        <v>0.38005866521558801</v>
      </c>
      <c r="AM197" s="1">
        <f t="shared" si="101"/>
        <v>-2.6645529460247726E-5</v>
      </c>
      <c r="AN197" s="1">
        <v>1100.6335999999999</v>
      </c>
      <c r="AO197" s="1">
        <f t="shared" si="79"/>
        <v>54.932253993577973</v>
      </c>
      <c r="AP197" s="1">
        <f t="shared" si="102"/>
        <v>54.978076478643345</v>
      </c>
      <c r="AQ197" s="1">
        <f t="shared" si="112"/>
        <v>4.9043625094703466E-4</v>
      </c>
      <c r="AS197" s="1">
        <v>18.698000000000008</v>
      </c>
      <c r="AT197" s="1">
        <f t="shared" si="103"/>
        <v>1.3088226191684194E-2</v>
      </c>
      <c r="AU197" s="1">
        <v>5.2370649063999996E-4</v>
      </c>
      <c r="AV197" s="1">
        <v>-3.6115048715099997E-5</v>
      </c>
      <c r="AW197" s="1">
        <f t="shared" si="104"/>
        <v>5.235694042558033E-4</v>
      </c>
      <c r="AX197" s="1">
        <f t="shared" si="105"/>
        <v>3.6114396582475566E-5</v>
      </c>
      <c r="AY197" s="1">
        <f t="shared" si="106"/>
        <v>-5.5968380083827889E-4</v>
      </c>
      <c r="AZ197" s="1">
        <f t="shared" si="107"/>
        <v>-6.4526428187459461E-2</v>
      </c>
      <c r="BA197" s="1">
        <f t="shared" si="108"/>
        <v>-5.8509435414617764E-5</v>
      </c>
      <c r="BB197" s="1">
        <v>822.62879999999996</v>
      </c>
      <c r="BC197" s="1">
        <f t="shared" si="80"/>
        <v>41.003067595970528</v>
      </c>
      <c r="BD197" s="1">
        <f t="shared" si="109"/>
        <v>41.024541168606689</v>
      </c>
      <c r="BE197" s="1">
        <f t="shared" si="113"/>
        <v>-1.8388643722060073E-5</v>
      </c>
    </row>
    <row r="198" spans="1:57" x14ac:dyDescent="0.25">
      <c r="A198" s="1">
        <v>18.795999999999999</v>
      </c>
      <c r="B198" s="1">
        <f t="shared" si="81"/>
        <v>1.732826271217244E-2</v>
      </c>
      <c r="C198" s="1">
        <v>6.9225515471800004E-4</v>
      </c>
      <c r="D198" s="1">
        <v>1.7685326747599999E-4</v>
      </c>
      <c r="E198" s="1">
        <f t="shared" si="82"/>
        <v>6.920156566411305E-4</v>
      </c>
      <c r="F198" s="1">
        <f t="shared" si="83"/>
        <v>-1.7686890785913352E-4</v>
      </c>
      <c r="G198" s="1">
        <f t="shared" si="84"/>
        <v>-5.1514674878199698E-4</v>
      </c>
      <c r="H198" s="1">
        <f t="shared" si="85"/>
        <v>0.34333693899324602</v>
      </c>
      <c r="I198" s="1">
        <f t="shared" si="86"/>
        <v>-7.1329692085770713E-5</v>
      </c>
      <c r="J198" s="1">
        <v>1080.3708999999999</v>
      </c>
      <c r="K198" s="1">
        <f t="shared" si="76"/>
        <v>53.872640381239471</v>
      </c>
      <c r="L198" s="1">
        <f t="shared" si="87"/>
        <v>53.909933994241648</v>
      </c>
      <c r="M198" s="1">
        <f t="shared" si="110"/>
        <v>1.1820687188278613E-3</v>
      </c>
      <c r="O198" s="1">
        <v>18.793999999999997</v>
      </c>
      <c r="P198" s="1">
        <f t="shared" si="88"/>
        <v>1.754570001340694E-2</v>
      </c>
      <c r="Q198" s="1">
        <v>7.0154812419799995E-4</v>
      </c>
      <c r="R198" s="1">
        <v>1.92724080989E-4</v>
      </c>
      <c r="S198" s="1">
        <f t="shared" si="89"/>
        <v>7.0130215434587896E-4</v>
      </c>
      <c r="T198" s="1">
        <f t="shared" si="90"/>
        <v>-1.9274265466115705E-4</v>
      </c>
      <c r="U198" s="1">
        <f t="shared" si="91"/>
        <v>-5.0855949968472188E-4</v>
      </c>
      <c r="V198" s="1">
        <f t="shared" si="92"/>
        <v>0.37899725554364161</v>
      </c>
      <c r="W198" s="1">
        <f t="shared" si="93"/>
        <v>-5.4606243216726393E-5</v>
      </c>
      <c r="X198" s="1">
        <v>998.50940000000003</v>
      </c>
      <c r="Y198" s="1">
        <f t="shared" si="77"/>
        <v>49.837020501938674</v>
      </c>
      <c r="Z198" s="1">
        <f t="shared" si="94"/>
        <v>49.871983570187432</v>
      </c>
      <c r="AA198" s="1">
        <f t="shared" si="111"/>
        <v>-3.5201317451337595E-4</v>
      </c>
      <c r="AB198" s="1">
        <f t="shared" si="78"/>
        <v>224.16825013519193</v>
      </c>
      <c r="AC198" s="1">
        <f t="shared" si="95"/>
        <v>948.16772085437265</v>
      </c>
      <c r="AE198" s="1">
        <v>18.815000000000005</v>
      </c>
      <c r="AF198" s="1">
        <f t="shared" si="96"/>
        <v>2.1024703861918452E-2</v>
      </c>
      <c r="AG198" s="1">
        <v>8.4064592374499998E-4</v>
      </c>
      <c r="AH198" s="1">
        <v>2.58651009062E-4</v>
      </c>
      <c r="AI198" s="1">
        <f t="shared" si="97"/>
        <v>8.4029277885990167E-4</v>
      </c>
      <c r="AJ198" s="1">
        <f t="shared" si="98"/>
        <v>-2.5868446500328275E-4</v>
      </c>
      <c r="AK198" s="1">
        <f t="shared" si="99"/>
        <v>-5.8160831385661892E-4</v>
      </c>
      <c r="AL198" s="1">
        <f t="shared" si="100"/>
        <v>0.44477435903203916</v>
      </c>
      <c r="AM198" s="1">
        <f t="shared" si="101"/>
        <v>-2.7777962846587388E-5</v>
      </c>
      <c r="AN198" s="1">
        <v>1110.3597</v>
      </c>
      <c r="AO198" s="1">
        <f t="shared" si="79"/>
        <v>55.417680383947065</v>
      </c>
      <c r="AP198" s="1">
        <f t="shared" si="102"/>
        <v>55.464267031065241</v>
      </c>
      <c r="AQ198" s="1">
        <f t="shared" si="112"/>
        <v>4.2790195241904089E-4</v>
      </c>
      <c r="AS198" s="1">
        <v>18.798000000000002</v>
      </c>
      <c r="AT198" s="1">
        <f t="shared" si="103"/>
        <v>1.2985229175706641E-2</v>
      </c>
      <c r="AU198" s="1">
        <v>5.1958521362400003E-4</v>
      </c>
      <c r="AV198" s="1">
        <v>3.4293454518800003E-5</v>
      </c>
      <c r="AW198" s="1">
        <f t="shared" si="104"/>
        <v>5.194502759658839E-4</v>
      </c>
      <c r="AX198" s="1">
        <f t="shared" si="105"/>
        <v>-3.4294042552729787E-5</v>
      </c>
      <c r="AY198" s="1">
        <f t="shared" si="106"/>
        <v>-4.8515623341315414E-4</v>
      </c>
      <c r="AZ198" s="1">
        <f t="shared" si="107"/>
        <v>7.0686595762081708E-2</v>
      </c>
      <c r="BA198" s="1">
        <f t="shared" si="108"/>
        <v>-6.7214191486725684E-5</v>
      </c>
      <c r="BB198" s="1">
        <v>829.11289999999997</v>
      </c>
      <c r="BC198" s="1">
        <f t="shared" si="80"/>
        <v>41.326260742866232</v>
      </c>
      <c r="BD198" s="1">
        <f t="shared" si="109"/>
        <v>41.347733256882591</v>
      </c>
      <c r="BE198" s="1">
        <f t="shared" si="113"/>
        <v>-3.7690392171136895E-4</v>
      </c>
    </row>
    <row r="199" spans="1:57" x14ac:dyDescent="0.25">
      <c r="A199" s="1">
        <v>18.907000000000004</v>
      </c>
      <c r="B199" s="1">
        <f t="shared" si="81"/>
        <v>1.7431258819394762E-2</v>
      </c>
      <c r="C199" s="1">
        <v>6.9636979606E-4</v>
      </c>
      <c r="D199" s="1">
        <v>1.7812961596099999E-4</v>
      </c>
      <c r="E199" s="1">
        <f t="shared" si="82"/>
        <v>6.9612744311857888E-4</v>
      </c>
      <c r="F199" s="1">
        <f t="shared" si="83"/>
        <v>-1.7814548292529578E-4</v>
      </c>
      <c r="G199" s="1">
        <f t="shared" si="84"/>
        <v>-5.1798196019328311E-4</v>
      </c>
      <c r="H199" s="1">
        <f t="shared" si="85"/>
        <v>0.34392217609049824</v>
      </c>
      <c r="I199" s="1">
        <f t="shared" si="86"/>
        <v>-6.435763317875565E-5</v>
      </c>
      <c r="J199" s="1">
        <v>1076.3182999999999</v>
      </c>
      <c r="K199" s="1">
        <f t="shared" si="76"/>
        <v>53.670557686852746</v>
      </c>
      <c r="L199" s="1">
        <f t="shared" si="87"/>
        <v>53.707932242163565</v>
      </c>
      <c r="M199" s="1">
        <f t="shared" si="110"/>
        <v>1.5572277702516034E-3</v>
      </c>
      <c r="O199" s="1">
        <v>18.894999999999996</v>
      </c>
      <c r="P199" s="1">
        <f t="shared" si="88"/>
        <v>1.8058776684997287E-2</v>
      </c>
      <c r="Q199" s="1">
        <v>7.2206300683299999E-4</v>
      </c>
      <c r="R199" s="1">
        <v>2.06816243008E-4</v>
      </c>
      <c r="S199" s="1">
        <f t="shared" si="89"/>
        <v>7.2180244476066657E-4</v>
      </c>
      <c r="T199" s="1">
        <f t="shared" si="90"/>
        <v>-2.0683763243635879E-4</v>
      </c>
      <c r="U199" s="1">
        <f t="shared" si="91"/>
        <v>-5.1496481232430778E-4</v>
      </c>
      <c r="V199" s="1">
        <f t="shared" si="92"/>
        <v>0.4016539139883975</v>
      </c>
      <c r="W199" s="1">
        <f t="shared" si="93"/>
        <v>-3.043982798850767E-5</v>
      </c>
      <c r="X199" s="1">
        <v>993.6463</v>
      </c>
      <c r="Y199" s="1">
        <f t="shared" si="77"/>
        <v>49.594296282814668</v>
      </c>
      <c r="Z199" s="1">
        <f t="shared" si="94"/>
        <v>49.630106489510403</v>
      </c>
      <c r="AA199" s="1">
        <f t="shared" si="111"/>
        <v>8.5029123771576047E-4</v>
      </c>
      <c r="AB199" s="1">
        <f t="shared" si="78"/>
        <v>224.19115771139911</v>
      </c>
      <c r="AC199" s="1">
        <f t="shared" si="95"/>
        <v>947.90956750754833</v>
      </c>
      <c r="AE199" s="1">
        <v>18.910999999999994</v>
      </c>
      <c r="AF199" s="1">
        <f t="shared" si="96"/>
        <v>2.0729064715596515E-2</v>
      </c>
      <c r="AG199" s="1">
        <v>8.2882517017400005E-4</v>
      </c>
      <c r="AH199" s="1">
        <v>2.9186269966899997E-4</v>
      </c>
      <c r="AI199" s="1">
        <f t="shared" si="97"/>
        <v>8.2848188426223619E-4</v>
      </c>
      <c r="AJ199" s="1">
        <f t="shared" si="98"/>
        <v>-2.9190529987583707E-4</v>
      </c>
      <c r="AK199" s="1">
        <f t="shared" si="99"/>
        <v>-5.3657658438639906E-4</v>
      </c>
      <c r="AL199" s="1">
        <f t="shared" si="100"/>
        <v>0.54401423463091425</v>
      </c>
      <c r="AM199" s="1">
        <f t="shared" si="101"/>
        <v>-4.4014129616859552E-5</v>
      </c>
      <c r="AN199" s="1">
        <v>1116.0333000000001</v>
      </c>
      <c r="AO199" s="1">
        <f t="shared" si="79"/>
        <v>55.70084785789841</v>
      </c>
      <c r="AP199" s="1">
        <f t="shared" si="102"/>
        <v>55.747014122603069</v>
      </c>
      <c r="AQ199" s="1">
        <f t="shared" si="112"/>
        <v>-4.7492050135425134E-4</v>
      </c>
      <c r="AS199" s="1">
        <v>18.915000000000006</v>
      </c>
      <c r="AT199" s="1">
        <f t="shared" si="103"/>
        <v>1.3038635520735285E-2</v>
      </c>
      <c r="AU199" s="1">
        <v>5.2172219147900004E-4</v>
      </c>
      <c r="AV199" s="1">
        <v>1.88495196198E-5</v>
      </c>
      <c r="AW199" s="1">
        <f t="shared" si="104"/>
        <v>5.2158614177455942E-4</v>
      </c>
      <c r="AX199" s="1">
        <f t="shared" si="105"/>
        <v>-1.884969727426203E-5</v>
      </c>
      <c r="AY199" s="1">
        <f t="shared" si="106"/>
        <v>-5.027364445002974E-4</v>
      </c>
      <c r="AZ199" s="1">
        <f t="shared" si="107"/>
        <v>3.7494192992111354E-2</v>
      </c>
      <c r="BA199" s="1">
        <f t="shared" si="108"/>
        <v>-7.3108587306928248E-5</v>
      </c>
      <c r="BB199" s="1">
        <v>840.46</v>
      </c>
      <c r="BC199" s="1">
        <f t="shared" si="80"/>
        <v>41.891845011637564</v>
      </c>
      <c r="BD199" s="1">
        <f t="shared" si="109"/>
        <v>41.913700916822137</v>
      </c>
      <c r="BE199" s="1">
        <f t="shared" si="113"/>
        <v>-6.2229184650014696E-4</v>
      </c>
    </row>
    <row r="200" spans="1:57" x14ac:dyDescent="0.25">
      <c r="A200" s="1">
        <v>18.999000000000002</v>
      </c>
      <c r="B200" s="1">
        <f t="shared" si="81"/>
        <v>1.783561714488633E-2</v>
      </c>
      <c r="C200" s="1">
        <v>7.1252370253199998E-4</v>
      </c>
      <c r="D200" s="1">
        <v>1.4646035560899999E-4</v>
      </c>
      <c r="E200" s="1">
        <f t="shared" si="82"/>
        <v>7.1226997803470994E-4</v>
      </c>
      <c r="F200" s="1">
        <f t="shared" si="83"/>
        <v>-1.4647108197416627E-4</v>
      </c>
      <c r="G200" s="1">
        <f t="shared" si="84"/>
        <v>-5.6579889606054364E-4</v>
      </c>
      <c r="H200" s="1">
        <f t="shared" si="85"/>
        <v>0.25887481045649308</v>
      </c>
      <c r="I200" s="1">
        <f t="shared" si="86"/>
        <v>-5.9681062692783162E-5</v>
      </c>
      <c r="J200" s="1">
        <v>1092.5284999999999</v>
      </c>
      <c r="K200" s="1">
        <f t="shared" si="76"/>
        <v>54.478878491409745</v>
      </c>
      <c r="L200" s="1">
        <f t="shared" si="87"/>
        <v>54.517695983622239</v>
      </c>
      <c r="M200" s="1">
        <f t="shared" si="110"/>
        <v>1.8102901596448739E-3</v>
      </c>
      <c r="O200" s="1">
        <v>18.989999999999995</v>
      </c>
      <c r="P200" s="1">
        <f t="shared" si="88"/>
        <v>1.7961501996057193E-2</v>
      </c>
      <c r="Q200" s="1">
        <v>7.1817357093099997E-4</v>
      </c>
      <c r="R200" s="1">
        <v>1.68476122781E-4</v>
      </c>
      <c r="S200" s="1">
        <f t="shared" si="89"/>
        <v>7.1791580769707758E-4</v>
      </c>
      <c r="T200" s="1">
        <f t="shared" si="90"/>
        <v>-1.6849031647723139E-4</v>
      </c>
      <c r="U200" s="1">
        <f t="shared" si="91"/>
        <v>-5.4942549121984614E-4</v>
      </c>
      <c r="V200" s="1">
        <f t="shared" si="92"/>
        <v>0.30666636180848766</v>
      </c>
      <c r="W200" s="1">
        <f t="shared" si="93"/>
        <v>-3.9232325469900969E-5</v>
      </c>
      <c r="X200" s="1">
        <v>1000.1304</v>
      </c>
      <c r="Y200" s="1">
        <f t="shared" si="77"/>
        <v>49.917926911266058</v>
      </c>
      <c r="Z200" s="1">
        <f t="shared" si="94"/>
        <v>49.953776647089391</v>
      </c>
      <c r="AA200" s="1">
        <f t="shared" si="111"/>
        <v>4.124957168828013E-4</v>
      </c>
      <c r="AB200" s="1">
        <f t="shared" si="78"/>
        <v>224.18282418820598</v>
      </c>
      <c r="AC200" s="1">
        <f t="shared" si="95"/>
        <v>947.79932672889538</v>
      </c>
      <c r="AE200" s="1">
        <v>19.011000000000003</v>
      </c>
      <c r="AF200" s="1">
        <f t="shared" si="96"/>
        <v>2.0587920639692055E-2</v>
      </c>
      <c r="AG200" s="1">
        <v>8.2318170461799999E-4</v>
      </c>
      <c r="AH200" s="1">
        <v>2.6169206830699998E-4</v>
      </c>
      <c r="AI200" s="1">
        <f t="shared" si="97"/>
        <v>8.2284307638093171E-4</v>
      </c>
      <c r="AJ200" s="1">
        <f t="shared" si="98"/>
        <v>-2.6172631565122786E-4</v>
      </c>
      <c r="AK200" s="1">
        <f t="shared" si="99"/>
        <v>-5.611167607297038E-4</v>
      </c>
      <c r="AL200" s="1">
        <f t="shared" si="100"/>
        <v>0.46643824239159443</v>
      </c>
      <c r="AM200" s="1">
        <f t="shared" si="101"/>
        <v>-5.0915280993269461E-5</v>
      </c>
      <c r="AN200" s="1">
        <v>1117.6542999999999</v>
      </c>
      <c r="AO200" s="1">
        <f t="shared" si="79"/>
        <v>55.781751424465504</v>
      </c>
      <c r="AP200" s="1">
        <f t="shared" si="102"/>
        <v>55.827669941689678</v>
      </c>
      <c r="AQ200" s="1">
        <f t="shared" si="112"/>
        <v>-8.599173936056487E-4</v>
      </c>
      <c r="AS200" s="1">
        <v>19.03</v>
      </c>
      <c r="AT200" s="1">
        <f t="shared" si="103"/>
        <v>1.3267517778440969E-2</v>
      </c>
      <c r="AU200" s="1">
        <v>5.30880584847E-4</v>
      </c>
      <c r="AV200" s="1">
        <v>2.5185492631899998E-5</v>
      </c>
      <c r="AW200" s="1">
        <f t="shared" si="104"/>
        <v>5.3073971760286126E-4</v>
      </c>
      <c r="AX200" s="1">
        <f t="shared" si="105"/>
        <v>-2.5185809791707655E-5</v>
      </c>
      <c r="AY200" s="1">
        <f t="shared" si="106"/>
        <v>-5.0555390781115356E-4</v>
      </c>
      <c r="AZ200" s="1">
        <f t="shared" si="107"/>
        <v>4.9818247673630196E-2</v>
      </c>
      <c r="BA200" s="1">
        <f t="shared" si="108"/>
        <v>-6.7975031509002288E-5</v>
      </c>
      <c r="BB200" s="1">
        <v>846.1336</v>
      </c>
      <c r="BC200" s="1">
        <f t="shared" si="80"/>
        <v>42.174639638220654</v>
      </c>
      <c r="BD200" s="1">
        <f t="shared" si="109"/>
        <v>42.197029335577504</v>
      </c>
      <c r="BE200" s="1">
        <f t="shared" si="113"/>
        <v>-4.0639828302265071E-4</v>
      </c>
    </row>
    <row r="201" spans="1:57" x14ac:dyDescent="0.25">
      <c r="A201" s="1">
        <v>19.109000000000002</v>
      </c>
      <c r="B201" s="1">
        <f t="shared" si="81"/>
        <v>1.7858505654385206E-2</v>
      </c>
      <c r="C201" s="1">
        <v>7.1343808667700005E-4</v>
      </c>
      <c r="D201" s="1">
        <v>1.8610675761E-4</v>
      </c>
      <c r="E201" s="1">
        <f t="shared" si="82"/>
        <v>7.1318371070561843E-4</v>
      </c>
      <c r="F201" s="1">
        <f t="shared" si="83"/>
        <v>-1.8612407762155547E-4</v>
      </c>
      <c r="G201" s="1">
        <f t="shared" si="84"/>
        <v>-5.270596330840629E-4</v>
      </c>
      <c r="H201" s="1">
        <f t="shared" si="85"/>
        <v>0.35313665843172204</v>
      </c>
      <c r="I201" s="1">
        <f t="shared" si="86"/>
        <v>-6.0486068977845249E-5</v>
      </c>
      <c r="J201" s="1">
        <v>1094.96</v>
      </c>
      <c r="K201" s="1">
        <f t="shared" si="76"/>
        <v>54.600125116144817</v>
      </c>
      <c r="L201" s="1">
        <f t="shared" si="87"/>
        <v>54.639078924940002</v>
      </c>
      <c r="M201" s="1">
        <f t="shared" si="110"/>
        <v>1.7663542147156239E-3</v>
      </c>
      <c r="O201" s="1">
        <v>19.096999999999994</v>
      </c>
      <c r="P201" s="1">
        <f t="shared" si="88"/>
        <v>1.7841339658811087E-2</v>
      </c>
      <c r="Q201" s="1">
        <v>7.1336899418400002E-4</v>
      </c>
      <c r="R201" s="1">
        <v>2.0154152298299999E-4</v>
      </c>
      <c r="S201" s="1">
        <f t="shared" si="89"/>
        <v>7.1311466746847008E-4</v>
      </c>
      <c r="T201" s="1">
        <f t="shared" si="90"/>
        <v>-2.0156183520497729E-4</v>
      </c>
      <c r="U201" s="1">
        <f t="shared" si="91"/>
        <v>-5.1155283226349279E-4</v>
      </c>
      <c r="V201" s="1">
        <f t="shared" si="92"/>
        <v>0.3940195860379011</v>
      </c>
      <c r="W201" s="1">
        <f t="shared" si="93"/>
        <v>-5.752886523151062E-5</v>
      </c>
      <c r="X201" s="1">
        <v>1017.9616</v>
      </c>
      <c r="Y201" s="1">
        <f t="shared" si="77"/>
        <v>50.807907396150995</v>
      </c>
      <c r="Z201" s="1">
        <f t="shared" si="94"/>
        <v>50.844152181946782</v>
      </c>
      <c r="AA201" s="1">
        <f t="shared" si="111"/>
        <v>-5.096309394713788E-4</v>
      </c>
      <c r="AB201" s="1">
        <f t="shared" si="78"/>
        <v>224.16547918603791</v>
      </c>
      <c r="AC201" s="1">
        <f t="shared" si="95"/>
        <v>947.99357660318822</v>
      </c>
      <c r="AE201" s="1">
        <v>19.124999999999993</v>
      </c>
      <c r="AF201" s="1">
        <f t="shared" si="96"/>
        <v>2.1226883135214442E-2</v>
      </c>
      <c r="AG201" s="1">
        <v>8.4872980369299995E-4</v>
      </c>
      <c r="AH201" s="1">
        <v>3.2019265927399999E-4</v>
      </c>
      <c r="AI201" s="1">
        <f t="shared" si="97"/>
        <v>8.4836983621550718E-4</v>
      </c>
      <c r="AJ201" s="1">
        <f t="shared" si="98"/>
        <v>-3.2024393188852745E-4</v>
      </c>
      <c r="AK201" s="1">
        <f t="shared" si="99"/>
        <v>-5.2812590432697979E-4</v>
      </c>
      <c r="AL201" s="1">
        <f t="shared" si="100"/>
        <v>0.60637800430681787</v>
      </c>
      <c r="AM201" s="1">
        <f t="shared" si="101"/>
        <v>-3.8083938704585479E-5</v>
      </c>
      <c r="AN201" s="1">
        <v>1133.8644999999999</v>
      </c>
      <c r="AO201" s="1">
        <f t="shared" si="79"/>
        <v>56.590797072069478</v>
      </c>
      <c r="AP201" s="1">
        <f t="shared" si="102"/>
        <v>56.638827368159284</v>
      </c>
      <c r="AQ201" s="1">
        <f t="shared" si="112"/>
        <v>-1.3836933210963456E-4</v>
      </c>
      <c r="AS201" s="1">
        <v>19.097999999999999</v>
      </c>
      <c r="AT201" s="1">
        <f t="shared" si="103"/>
        <v>1.3099670304559483E-2</v>
      </c>
      <c r="AU201" s="1">
        <v>5.2416441030799996E-4</v>
      </c>
      <c r="AV201" s="1">
        <v>9.5039598590999998E-7</v>
      </c>
      <c r="AW201" s="1">
        <f t="shared" si="104"/>
        <v>5.2402708412905489E-4</v>
      </c>
      <c r="AX201" s="1">
        <f t="shared" si="105"/>
        <v>-9.5039643753684179E-7</v>
      </c>
      <c r="AY201" s="1">
        <f t="shared" si="106"/>
        <v>-5.2307668769151802E-4</v>
      </c>
      <c r="AZ201" s="1">
        <f t="shared" si="107"/>
        <v>1.8169351835028318E-3</v>
      </c>
      <c r="BA201" s="1">
        <f t="shared" si="108"/>
        <v>-8.443316511101901E-5</v>
      </c>
      <c r="BB201" s="1">
        <v>859.91219999999998</v>
      </c>
      <c r="BC201" s="1">
        <f t="shared" si="80"/>
        <v>42.8614194679298</v>
      </c>
      <c r="BD201" s="1">
        <f t="shared" si="109"/>
        <v>42.883885898590172</v>
      </c>
      <c r="BE201" s="1">
        <f t="shared" si="113"/>
        <v>-1.1065348179755464E-3</v>
      </c>
    </row>
    <row r="202" spans="1:57" x14ac:dyDescent="0.25">
      <c r="A202" s="1">
        <v>19.208999999999996</v>
      </c>
      <c r="B202" s="1">
        <f t="shared" si="81"/>
        <v>1.7959594507263081E-2</v>
      </c>
      <c r="C202" s="1">
        <v>7.1747653419199997E-4</v>
      </c>
      <c r="D202" s="1">
        <v>1.9783315656200001E-4</v>
      </c>
      <c r="E202" s="1">
        <f t="shared" si="82"/>
        <v>7.1721927094961025E-4</v>
      </c>
      <c r="F202" s="1">
        <f t="shared" si="83"/>
        <v>-1.9785272812219542E-4</v>
      </c>
      <c r="G202" s="1">
        <f t="shared" si="84"/>
        <v>-5.193665428274148E-4</v>
      </c>
      <c r="H202" s="1">
        <f t="shared" si="85"/>
        <v>0.38095008401020891</v>
      </c>
      <c r="I202" s="1">
        <f t="shared" si="86"/>
        <v>-6.389861455178994E-5</v>
      </c>
      <c r="J202" s="1">
        <v>1105.4966999999999</v>
      </c>
      <c r="K202" s="1">
        <f t="shared" ref="K202:K265" si="114">J202/B$5</f>
        <v>55.125537129653324</v>
      </c>
      <c r="L202" s="1">
        <f t="shared" si="87"/>
        <v>55.165088408978576</v>
      </c>
      <c r="M202" s="1">
        <f t="shared" si="110"/>
        <v>1.5789983520976009E-3</v>
      </c>
      <c r="O202" s="1">
        <v>19.191000000000003</v>
      </c>
      <c r="P202" s="1">
        <f t="shared" si="88"/>
        <v>1.821899459043096E-2</v>
      </c>
      <c r="Q202" s="1">
        <v>7.2846916736999995E-4</v>
      </c>
      <c r="R202" s="1">
        <v>2.5003746850400002E-4</v>
      </c>
      <c r="S202" s="1">
        <f t="shared" si="89"/>
        <v>7.2820396249390193E-4</v>
      </c>
      <c r="T202" s="1">
        <f t="shared" si="90"/>
        <v>-2.5006873308353039E-4</v>
      </c>
      <c r="U202" s="1">
        <f t="shared" si="91"/>
        <v>-4.7813522941037153E-4</v>
      </c>
      <c r="V202" s="1">
        <f t="shared" si="92"/>
        <v>0.52300838277888673</v>
      </c>
      <c r="W202" s="1">
        <f t="shared" si="93"/>
        <v>-5.1041602545115841E-5</v>
      </c>
      <c r="X202" s="1">
        <v>1029.3087</v>
      </c>
      <c r="Y202" s="1">
        <f t="shared" ref="Y202:Y265" si="115">X202/P$5</f>
        <v>51.374257252584549</v>
      </c>
      <c r="Z202" s="1">
        <f t="shared" si="94"/>
        <v>51.411681814989585</v>
      </c>
      <c r="AA202" s="1">
        <f t="shared" si="111"/>
        <v>-1.779507112941268E-4</v>
      </c>
      <c r="AB202" s="1">
        <f t="shared" ref="AB202:AB265" si="116">(-245780*W202^4)+(53382*W202^3)+(-7164*W202^2)+(947.3*W202)+224.22</f>
        <v>224.17162961883227</v>
      </c>
      <c r="AC202" s="1">
        <f t="shared" si="95"/>
        <v>948.07827148043339</v>
      </c>
      <c r="AE202" s="1">
        <v>19.216000000000001</v>
      </c>
      <c r="AF202" s="1">
        <f t="shared" si="96"/>
        <v>2.1465301238047158E-2</v>
      </c>
      <c r="AG202" s="1">
        <v>8.5826264694299997E-4</v>
      </c>
      <c r="AH202" s="1">
        <v>2.5304904556799998E-4</v>
      </c>
      <c r="AI202" s="1">
        <f t="shared" si="97"/>
        <v>8.5789455015829695E-4</v>
      </c>
      <c r="AJ202" s="1">
        <f t="shared" si="98"/>
        <v>-2.5308106787998803E-4</v>
      </c>
      <c r="AK202" s="1">
        <f t="shared" si="99"/>
        <v>-6.0481348227830892E-4</v>
      </c>
      <c r="AL202" s="1">
        <f t="shared" si="100"/>
        <v>0.41844481860199523</v>
      </c>
      <c r="AM202" s="1">
        <f t="shared" si="101"/>
        <v>-3.9973594031597029E-5</v>
      </c>
      <c r="AN202" s="1">
        <v>1148.4537</v>
      </c>
      <c r="AO202" s="1">
        <f t="shared" ref="AO202:AO265" si="117">AN202/AF$5</f>
        <v>57.318939153106363</v>
      </c>
      <c r="AP202" s="1">
        <f t="shared" si="102"/>
        <v>57.368133857543882</v>
      </c>
      <c r="AQ202" s="1">
        <f t="shared" si="112"/>
        <v>-2.4608626290790916E-4</v>
      </c>
      <c r="AS202" s="1">
        <v>19.195999999999998</v>
      </c>
      <c r="AT202" s="1">
        <f t="shared" si="103"/>
        <v>1.303481984663056E-2</v>
      </c>
      <c r="AU202" s="1">
        <v>5.2156951278399999E-4</v>
      </c>
      <c r="AV202" s="1">
        <v>7.85660668043E-5</v>
      </c>
      <c r="AW202" s="1">
        <f t="shared" si="104"/>
        <v>5.2143354268222291E-4</v>
      </c>
      <c r="AX202" s="1">
        <f t="shared" si="105"/>
        <v>-7.8569153279431058E-5</v>
      </c>
      <c r="AY202" s="1">
        <f t="shared" si="106"/>
        <v>-4.4286438940279187E-4</v>
      </c>
      <c r="AZ202" s="1">
        <f t="shared" si="107"/>
        <v>0.17741131407152094</v>
      </c>
      <c r="BA202" s="1">
        <f t="shared" si="108"/>
        <v>-9.4480640386800639E-5</v>
      </c>
      <c r="BB202" s="1">
        <v>870.44880000000001</v>
      </c>
      <c r="BC202" s="1">
        <f t="shared" ref="BC202:BC265" si="118">BB202/AT$5</f>
        <v>43.386605216388524</v>
      </c>
      <c r="BD202" s="1">
        <f t="shared" si="109"/>
        <v>43.409234346932593</v>
      </c>
      <c r="BE202" s="1">
        <f t="shared" si="113"/>
        <v>-1.5400488140440169E-3</v>
      </c>
    </row>
    <row r="203" spans="1:57" x14ac:dyDescent="0.25">
      <c r="A203" s="1">
        <v>19.312000000000005</v>
      </c>
      <c r="B203" s="1">
        <f t="shared" ref="B203:B266" si="119">C203*B$6</f>
        <v>1.8632888812612505E-2</v>
      </c>
      <c r="C203" s="1">
        <v>7.4437429429999996E-4</v>
      </c>
      <c r="D203" s="1">
        <v>2.07006873097E-4</v>
      </c>
      <c r="E203" s="1">
        <f t="shared" ref="E203:E266" si="120">LN(1+C203)</f>
        <v>7.4409738516257749E-4</v>
      </c>
      <c r="F203" s="1">
        <f t="shared" ref="F203:F266" si="121">LN(1-D203)</f>
        <v>-2.0702830197713806E-4</v>
      </c>
      <c r="G203" s="1">
        <f t="shared" ref="G203:G266" si="122">-E203-F203</f>
        <v>-5.3706908318543948E-4</v>
      </c>
      <c r="H203" s="1">
        <f t="shared" ref="H203:H266" si="123">F203/G203</f>
        <v>0.38547797380035603</v>
      </c>
      <c r="I203" s="1">
        <f t="shared" ref="I203:I266" si="124">E203-(L203/(B$8*1000))</f>
        <v>-4.5059304237724494E-5</v>
      </c>
      <c r="J203" s="1">
        <v>1116.8438000000001</v>
      </c>
      <c r="K203" s="1">
        <f t="shared" si="114"/>
        <v>55.69135969824525</v>
      </c>
      <c r="L203" s="1">
        <f t="shared" ref="L203:L266" si="125">K203*(1+C203)</f>
        <v>55.732814914819244</v>
      </c>
      <c r="M203" s="1">
        <f t="shared" si="110"/>
        <v>2.6236183590457292E-3</v>
      </c>
      <c r="O203" s="1">
        <v>19.293999999999997</v>
      </c>
      <c r="P203" s="1">
        <f t="shared" ref="P203:P266" si="126">Q203*P$6</f>
        <v>1.8283843412545669E-2</v>
      </c>
      <c r="Q203" s="1">
        <v>7.3106208583299998E-4</v>
      </c>
      <c r="R203" s="1">
        <v>1.8823663413100001E-4</v>
      </c>
      <c r="S203" s="1">
        <f t="shared" ref="S203:S266" si="127">LN(1+Q203)</f>
        <v>7.3079499011405996E-4</v>
      </c>
      <c r="T203" s="1">
        <f t="shared" ref="T203:T266" si="128">LN(1-R203)</f>
        <v>-1.8825435286982695E-4</v>
      </c>
      <c r="U203" s="1">
        <f t="shared" ref="U203:U266" si="129">-S203-T203</f>
        <v>-5.4254063724423307E-4</v>
      </c>
      <c r="V203" s="1">
        <f t="shared" ref="V203:V266" si="130">T203/U203</f>
        <v>0.34698664016402764</v>
      </c>
      <c r="W203" s="1">
        <f t="shared" ref="W203:W266" si="131">S203-(Z203/(P$8*1000))</f>
        <v>-4.5998208164136755E-5</v>
      </c>
      <c r="X203" s="1">
        <v>1026.0667000000001</v>
      </c>
      <c r="Y203" s="1">
        <f t="shared" si="115"/>
        <v>51.212444433929775</v>
      </c>
      <c r="Z203" s="1">
        <f t="shared" ref="Z203:Z266" si="132">Y203*(1+Q203)</f>
        <v>51.249883910378252</v>
      </c>
      <c r="AA203" s="1">
        <f t="shared" si="111"/>
        <v>8.0930670566790788E-5</v>
      </c>
      <c r="AB203" s="1">
        <f t="shared" si="116"/>
        <v>224.17641073436658</v>
      </c>
      <c r="AC203" s="1">
        <f t="shared" ref="AC203:AC266" si="133">(AB203-AB202)/(W203-W202)</f>
        <v>947.9955706707733</v>
      </c>
      <c r="AE203" s="1">
        <v>19.315999999999995</v>
      </c>
      <c r="AF203" s="1">
        <f t="shared" ref="AF203:AF266" si="134">AG203*AF$6</f>
        <v>2.1606445313976628E-2</v>
      </c>
      <c r="AG203" s="1">
        <v>8.6390611249999999E-4</v>
      </c>
      <c r="AH203" s="1">
        <v>2.5320908753199999E-4</v>
      </c>
      <c r="AI203" s="1">
        <f t="shared" ref="AI203:AI266" si="135">LN(1+AG203)</f>
        <v>8.6353316039598337E-4</v>
      </c>
      <c r="AJ203" s="1">
        <f t="shared" ref="AJ203:AJ266" si="136">LN(1-AH203)</f>
        <v>-2.5324115036553282E-4</v>
      </c>
      <c r="AK203" s="1">
        <f t="shared" ref="AK203:AK266" si="137">-AI203-AJ203</f>
        <v>-6.1029201003045055E-4</v>
      </c>
      <c r="AL203" s="1">
        <f t="shared" ref="AL203:AL266" si="138">AJ203/AK203</f>
        <v>0.41495078782515493</v>
      </c>
      <c r="AM203" s="1">
        <f t="shared" ref="AM203:AM266" si="139">AI203-(AP203/(AF$8*1000))</f>
        <v>-3.4340046536693878E-5</v>
      </c>
      <c r="AN203" s="1">
        <v>1148.4537</v>
      </c>
      <c r="AO203" s="1">
        <f t="shared" si="117"/>
        <v>57.318939153106363</v>
      </c>
      <c r="AP203" s="1">
        <f t="shared" ref="AP203:AP266" si="140">AO203*(1+AG203)</f>
        <v>57.368457335002745</v>
      </c>
      <c r="AQ203" s="1">
        <f t="shared" si="112"/>
        <v>7.7100755035339837E-5</v>
      </c>
      <c r="AS203" s="1">
        <v>19.296999999999997</v>
      </c>
      <c r="AT203" s="1">
        <f t="shared" ref="AT203:AT266" si="141">AU203*AT$6</f>
        <v>1.3393401565487146E-2</v>
      </c>
      <c r="AU203" s="1">
        <v>5.3591764299200004E-4</v>
      </c>
      <c r="AV203" s="1">
        <v>8.7911630544100002E-6</v>
      </c>
      <c r="AW203" s="1">
        <f t="shared" ref="AW203:AW266" si="142">LN(1+AU203)</f>
        <v>5.3577409041790302E-4</v>
      </c>
      <c r="AX203" s="1">
        <f t="shared" ref="AX203:AX266" si="143">LN(1-AV203)</f>
        <v>-8.7912016969116997E-6</v>
      </c>
      <c r="AY203" s="1">
        <f t="shared" ref="AY203:AY266" si="144">-AW203-AX203</f>
        <v>-5.2698288872099128E-4</v>
      </c>
      <c r="AZ203" s="1">
        <f t="shared" ref="AZ203:AZ266" si="145">AX203/AY203</f>
        <v>1.6682138803877106E-2</v>
      </c>
      <c r="BA203" s="1">
        <f t="shared" ref="BA203:BA266" si="146">AW203-(BD203/(AT$8*1000))</f>
        <v>-9.1045637008691557E-5</v>
      </c>
      <c r="BB203" s="1">
        <v>885.84849999999994</v>
      </c>
      <c r="BC203" s="1">
        <f t="shared" si="118"/>
        <v>44.15418707111774</v>
      </c>
      <c r="BD203" s="1">
        <f t="shared" ref="BD203:BD266" si="147">BC203*(1+AU203)</f>
        <v>44.177850078981123</v>
      </c>
      <c r="BE203" s="1">
        <f t="shared" si="113"/>
        <v>-1.3896178486031475E-3</v>
      </c>
    </row>
    <row r="204" spans="1:57" x14ac:dyDescent="0.25">
      <c r="A204" s="1">
        <v>19.398999999999994</v>
      </c>
      <c r="B204" s="1">
        <f t="shared" si="119"/>
        <v>1.8301010524381538E-2</v>
      </c>
      <c r="C204" s="1">
        <v>7.3111592792000002E-4</v>
      </c>
      <c r="D204" s="1">
        <v>2.1211223793200001E-4</v>
      </c>
      <c r="E204" s="1">
        <f t="shared" si="120"/>
        <v>7.3084879286647027E-4</v>
      </c>
      <c r="F204" s="1">
        <f t="shared" si="121"/>
        <v>-2.1213473691438566E-4</v>
      </c>
      <c r="G204" s="1">
        <f t="shared" si="122"/>
        <v>-5.1871405595208463E-4</v>
      </c>
      <c r="H204" s="1">
        <f t="shared" si="123"/>
        <v>0.40896276952630189</v>
      </c>
      <c r="I204" s="1">
        <f t="shared" si="124"/>
        <v>-6.459707985665157E-5</v>
      </c>
      <c r="J204" s="1">
        <v>1125.7593999999999</v>
      </c>
      <c r="K204" s="1">
        <f t="shared" si="114"/>
        <v>56.135935642102098</v>
      </c>
      <c r="L204" s="1">
        <f t="shared" si="125"/>
        <v>56.176977518778727</v>
      </c>
      <c r="M204" s="1">
        <f t="shared" si="110"/>
        <v>1.5303841519815591E-3</v>
      </c>
      <c r="O204" s="1">
        <v>19.394999999999996</v>
      </c>
      <c r="P204" s="1">
        <f t="shared" si="126"/>
        <v>1.8096923736027663E-2</v>
      </c>
      <c r="Q204" s="1">
        <v>7.2358828037999998E-4</v>
      </c>
      <c r="R204" s="1">
        <v>1.7831701552500001E-4</v>
      </c>
      <c r="S204" s="1">
        <f t="shared" si="127"/>
        <v>7.2332661659719869E-4</v>
      </c>
      <c r="T204" s="1">
        <f t="shared" si="128"/>
        <v>-1.7833291589419882E-4</v>
      </c>
      <c r="U204" s="1">
        <f t="shared" si="129"/>
        <v>-5.4499370070299987E-4</v>
      </c>
      <c r="V204" s="1">
        <f t="shared" si="130"/>
        <v>0.3272201415615687</v>
      </c>
      <c r="W204" s="1">
        <f t="shared" si="131"/>
        <v>-6.4505585391690492E-5</v>
      </c>
      <c r="X204" s="1">
        <v>1040.6559</v>
      </c>
      <c r="Y204" s="1">
        <f t="shared" si="115"/>
        <v>51.940612100159939</v>
      </c>
      <c r="Z204" s="1">
        <f t="shared" si="132"/>
        <v>51.97819571835138</v>
      </c>
      <c r="AA204" s="1">
        <f t="shared" si="111"/>
        <v>-8.7430983451563648E-4</v>
      </c>
      <c r="AB204" s="1">
        <f t="shared" si="116"/>
        <v>224.15886403543317</v>
      </c>
      <c r="AC204" s="1">
        <f t="shared" si="133"/>
        <v>948.09214280735284</v>
      </c>
      <c r="AE204" s="1">
        <v>19.411999999999999</v>
      </c>
      <c r="AF204" s="1">
        <f t="shared" si="134"/>
        <v>2.1528243512402352E-2</v>
      </c>
      <c r="AG204" s="1">
        <v>8.6077931337100004E-4</v>
      </c>
      <c r="AH204" s="1">
        <v>2.7601711917700001E-4</v>
      </c>
      <c r="AI204" s="1">
        <f t="shared" si="135"/>
        <v>8.6040905531628109E-4</v>
      </c>
      <c r="AJ204" s="1">
        <f t="shared" si="136"/>
        <v>-2.7605521891300582E-4</v>
      </c>
      <c r="AK204" s="1">
        <f t="shared" si="137"/>
        <v>-5.8435383640327533E-4</v>
      </c>
      <c r="AL204" s="1">
        <f t="shared" si="138"/>
        <v>0.47241106623366819</v>
      </c>
      <c r="AM204" s="1">
        <f t="shared" si="139"/>
        <v>-4.3797979378917525E-5</v>
      </c>
      <c r="AN204" s="1">
        <v>1156.5588</v>
      </c>
      <c r="AO204" s="1">
        <f t="shared" si="117"/>
        <v>57.723461976908354</v>
      </c>
      <c r="AP204" s="1">
        <f t="shared" si="140"/>
        <v>57.773149138874238</v>
      </c>
      <c r="AQ204" s="1">
        <f t="shared" si="112"/>
        <v>-4.6740003565249618E-4</v>
      </c>
      <c r="AS204" s="1">
        <v>19.397000000000006</v>
      </c>
      <c r="AT204" s="1">
        <f t="shared" si="141"/>
        <v>1.3734817842359279E-2</v>
      </c>
      <c r="AU204" s="1">
        <v>5.49578922801E-4</v>
      </c>
      <c r="AV204" s="1">
        <v>1.1674030975000001E-4</v>
      </c>
      <c r="AW204" s="1">
        <f t="shared" si="142"/>
        <v>5.4942795961300669E-4</v>
      </c>
      <c r="AX204" s="1">
        <f t="shared" si="143"/>
        <v>-1.1674712443028266E-4</v>
      </c>
      <c r="AY204" s="1">
        <f t="shared" si="144"/>
        <v>-4.3268083518272404E-4</v>
      </c>
      <c r="AZ204" s="1">
        <f t="shared" si="145"/>
        <v>0.26982273060691386</v>
      </c>
      <c r="BA204" s="1">
        <f t="shared" si="146"/>
        <v>-8.8870698444233013E-5</v>
      </c>
      <c r="BB204" s="1">
        <v>902.05870000000004</v>
      </c>
      <c r="BC204" s="1">
        <f t="shared" si="118"/>
        <v>44.962167446159562</v>
      </c>
      <c r="BD204" s="1">
        <f t="shared" si="147"/>
        <v>44.986877705711414</v>
      </c>
      <c r="BE204" s="1">
        <f t="shared" si="113"/>
        <v>-1.2926539460789595E-3</v>
      </c>
    </row>
    <row r="205" spans="1:57" x14ac:dyDescent="0.25">
      <c r="A205" s="1">
        <v>19.512999999999998</v>
      </c>
      <c r="B205" s="1">
        <f t="shared" si="119"/>
        <v>1.8215179706509554E-2</v>
      </c>
      <c r="C205" s="1">
        <v>7.2768703103100001E-4</v>
      </c>
      <c r="D205" s="1">
        <v>2.1043703600300001E-4</v>
      </c>
      <c r="E205" s="1">
        <f t="shared" si="120"/>
        <v>7.2742239519712766E-4</v>
      </c>
      <c r="F205" s="1">
        <f t="shared" si="121"/>
        <v>-2.1045918098285077E-4</v>
      </c>
      <c r="G205" s="1">
        <f t="shared" si="122"/>
        <v>-5.1696321421427691E-4</v>
      </c>
      <c r="H205" s="1">
        <f t="shared" si="123"/>
        <v>0.40710668611638817</v>
      </c>
      <c r="I205" s="1">
        <f t="shared" si="124"/>
        <v>-7.8901927722840426E-5</v>
      </c>
      <c r="J205" s="1">
        <v>1141.1591000000001</v>
      </c>
      <c r="K205" s="1">
        <f t="shared" si="114"/>
        <v>56.903840905080749</v>
      </c>
      <c r="L205" s="1">
        <f t="shared" si="125"/>
        <v>56.945249092123234</v>
      </c>
      <c r="M205" s="1">
        <f t="shared" ref="M205:M268" si="148">(((L205+L204)/2)*(I205-I204))+M204</f>
        <v>7.2128603100481256E-4</v>
      </c>
      <c r="O205" s="1">
        <v>19.491</v>
      </c>
      <c r="P205" s="1">
        <f t="shared" si="126"/>
        <v>1.9107819132264534E-2</v>
      </c>
      <c r="Q205" s="1">
        <v>7.6400797115600005E-4</v>
      </c>
      <c r="R205" s="1">
        <v>2.49092729064E-4</v>
      </c>
      <c r="S205" s="1">
        <f t="shared" si="127"/>
        <v>7.6371626563339018E-4</v>
      </c>
      <c r="T205" s="1">
        <f t="shared" si="128"/>
        <v>-2.4912375781067106E-4</v>
      </c>
      <c r="U205" s="1">
        <f t="shared" si="129"/>
        <v>-5.1459250782271912E-4</v>
      </c>
      <c r="V205" s="1">
        <f t="shared" si="130"/>
        <v>0.48411850935166745</v>
      </c>
      <c r="W205" s="1">
        <f t="shared" si="131"/>
        <v>-3.0283999505309337E-5</v>
      </c>
      <c r="X205" s="1">
        <v>1048.761</v>
      </c>
      <c r="Y205" s="1">
        <f t="shared" si="115"/>
        <v>52.345149137938712</v>
      </c>
      <c r="Z205" s="1">
        <f t="shared" si="132"/>
        <v>52.385141249131443</v>
      </c>
      <c r="AA205" s="1">
        <f t="shared" ref="AA205:AA268" si="149">(((Z205+Z204)/2)*(W205-W204))+AA204</f>
        <v>9.1142961519538883E-4</v>
      </c>
      <c r="AB205" s="1">
        <f t="shared" si="116"/>
        <v>224.19130539553362</v>
      </c>
      <c r="AC205" s="1">
        <f t="shared" si="133"/>
        <v>947.97944806408827</v>
      </c>
      <c r="AE205" s="1">
        <v>19.512999999999998</v>
      </c>
      <c r="AF205" s="1">
        <f t="shared" si="134"/>
        <v>2.2323608155255859E-2</v>
      </c>
      <c r="AG205" s="1">
        <v>8.92580952495E-4</v>
      </c>
      <c r="AH205" s="1">
        <v>3.0490726931000001E-4</v>
      </c>
      <c r="AI205" s="1">
        <f t="shared" si="135"/>
        <v>8.9218283899791773E-4</v>
      </c>
      <c r="AJ205" s="1">
        <f t="shared" si="136"/>
        <v>-3.0495376298250249E-4</v>
      </c>
      <c r="AK205" s="1">
        <f t="shared" si="137"/>
        <v>-5.8722907601541519E-4</v>
      </c>
      <c r="AL205" s="1">
        <f t="shared" si="138"/>
        <v>0.51930971308800999</v>
      </c>
      <c r="AM205" s="1">
        <f t="shared" si="139"/>
        <v>-2.029078717295373E-5</v>
      </c>
      <c r="AN205" s="1">
        <v>1167.0953999999999</v>
      </c>
      <c r="AO205" s="1">
        <f t="shared" si="117"/>
        <v>58.24934015056099</v>
      </c>
      <c r="AP205" s="1">
        <f t="shared" si="140"/>
        <v>58.301332402074777</v>
      </c>
      <c r="AQ205" s="1">
        <f t="shared" ref="AQ205:AQ268" si="150">(((AP205+AP204)/2)*(AM205-AM204))+AQ204</f>
        <v>8.9689253824284661E-4</v>
      </c>
      <c r="AS205" s="1">
        <v>19.498999999999995</v>
      </c>
      <c r="AT205" s="1">
        <f t="shared" si="141"/>
        <v>1.4743805431263734E-2</v>
      </c>
      <c r="AU205" s="1">
        <v>5.8995210565600004E-4</v>
      </c>
      <c r="AV205" s="1">
        <v>8.6565232777500003E-5</v>
      </c>
      <c r="AW205" s="1">
        <f t="shared" si="142"/>
        <v>5.8977815232528694E-4</v>
      </c>
      <c r="AX205" s="1">
        <f t="shared" si="143"/>
        <v>-8.6568979763506005E-5</v>
      </c>
      <c r="AY205" s="1">
        <f t="shared" si="144"/>
        <v>-5.0320917256178096E-4</v>
      </c>
      <c r="AZ205" s="1">
        <f t="shared" si="145"/>
        <v>0.17203378730716121</v>
      </c>
      <c r="BA205" s="1">
        <f t="shared" si="146"/>
        <v>-5.6575888612377589E-5</v>
      </c>
      <c r="BB205" s="1">
        <v>913.40589999999997</v>
      </c>
      <c r="BC205" s="1">
        <f t="shared" si="118"/>
        <v>45.527756699325742</v>
      </c>
      <c r="BD205" s="1">
        <f t="shared" si="147"/>
        <v>45.554615895256305</v>
      </c>
      <c r="BE205" s="1">
        <f t="shared" ref="BE205:BE268" si="151">(((BD205+BD204)/2)*(BA205-BA204))+BE204</f>
        <v>1.6935621278874415E-4</v>
      </c>
    </row>
    <row r="206" spans="1:57" x14ac:dyDescent="0.25">
      <c r="A206" s="1">
        <v>19.598999999999997</v>
      </c>
      <c r="B206" s="1">
        <f t="shared" si="119"/>
        <v>1.8732070411095873E-2</v>
      </c>
      <c r="C206" s="1">
        <v>7.4833654798599995E-4</v>
      </c>
      <c r="D206" s="1">
        <v>1.8738309154299999E-4</v>
      </c>
      <c r="E206" s="1">
        <f t="shared" si="120"/>
        <v>7.4805668380439612E-4</v>
      </c>
      <c r="F206" s="1">
        <f t="shared" si="121"/>
        <v>-1.8740064994794532E-4</v>
      </c>
      <c r="G206" s="1">
        <f t="shared" si="122"/>
        <v>-5.6065603385645083E-4</v>
      </c>
      <c r="H206" s="1">
        <f t="shared" si="123"/>
        <v>0.3342524446921889</v>
      </c>
      <c r="I206" s="1">
        <f t="shared" si="124"/>
        <v>-5.8284277216019155E-5</v>
      </c>
      <c r="J206" s="1">
        <v>1141.1591000000001</v>
      </c>
      <c r="K206" s="1">
        <f t="shared" si="114"/>
        <v>56.903840905080749</v>
      </c>
      <c r="L206" s="1">
        <f t="shared" si="125"/>
        <v>56.946424128950795</v>
      </c>
      <c r="M206" s="1">
        <f t="shared" si="148"/>
        <v>1.8953753880594122E-3</v>
      </c>
      <c r="O206" s="1">
        <v>19.590999999999994</v>
      </c>
      <c r="P206" s="1">
        <f t="shared" si="126"/>
        <v>1.9016265627529429E-2</v>
      </c>
      <c r="Q206" s="1">
        <v>7.6034729136200004E-4</v>
      </c>
      <c r="R206" s="1">
        <v>2.8696047957099999E-4</v>
      </c>
      <c r="S206" s="1">
        <f t="shared" si="127"/>
        <v>7.6005837380275717E-4</v>
      </c>
      <c r="T206" s="1">
        <f t="shared" si="128"/>
        <v>-2.8700166060782305E-4</v>
      </c>
      <c r="U206" s="1">
        <f t="shared" si="129"/>
        <v>-4.7305671319493412E-4</v>
      </c>
      <c r="V206" s="1">
        <f t="shared" si="130"/>
        <v>0.60669609499772026</v>
      </c>
      <c r="W206" s="1">
        <f t="shared" si="131"/>
        <v>-4.8052269791128708E-5</v>
      </c>
      <c r="X206" s="1">
        <v>1067.4027000000001</v>
      </c>
      <c r="Y206" s="1">
        <f t="shared" si="115"/>
        <v>53.275582827487355</v>
      </c>
      <c r="Z206" s="1">
        <f t="shared" si="132"/>
        <v>53.316090772585966</v>
      </c>
      <c r="AA206" s="1">
        <f t="shared" si="149"/>
        <v>-2.7634414857601302E-5</v>
      </c>
      <c r="AB206" s="1">
        <f t="shared" si="116"/>
        <v>224.17446353707882</v>
      </c>
      <c r="AC206" s="1">
        <f t="shared" si="133"/>
        <v>947.86145099547127</v>
      </c>
      <c r="AE206" s="1">
        <v>19.612999999999992</v>
      </c>
      <c r="AF206" s="1">
        <f t="shared" si="134"/>
        <v>2.2165298930936068E-2</v>
      </c>
      <c r="AG206" s="1">
        <v>8.86251160409E-4</v>
      </c>
      <c r="AH206" s="1">
        <v>2.5673033087500002E-4</v>
      </c>
      <c r="AI206" s="1">
        <f t="shared" si="135"/>
        <v>8.8585867172799723E-4</v>
      </c>
      <c r="AJ206" s="1">
        <f t="shared" si="136"/>
        <v>-2.5676329174791925E-4</v>
      </c>
      <c r="AK206" s="1">
        <f t="shared" si="137"/>
        <v>-6.2909537998007798E-4</v>
      </c>
      <c r="AL206" s="1">
        <f t="shared" si="138"/>
        <v>0.40814684055707157</v>
      </c>
      <c r="AM206" s="1">
        <f t="shared" si="139"/>
        <v>-3.6748085618900392E-5</v>
      </c>
      <c r="AN206" s="1">
        <v>1180.0636</v>
      </c>
      <c r="AO206" s="1">
        <f t="shared" si="117"/>
        <v>58.896578665030759</v>
      </c>
      <c r="AP206" s="1">
        <f t="shared" si="140"/>
        <v>58.948775826216767</v>
      </c>
      <c r="AQ206" s="1">
        <f t="shared" si="150"/>
        <v>-6.7917473723423465E-5</v>
      </c>
      <c r="AS206" s="1">
        <v>19.596000000000004</v>
      </c>
      <c r="AT206" s="1">
        <f t="shared" si="141"/>
        <v>1.4898300227876591E-2</v>
      </c>
      <c r="AU206" s="1">
        <v>5.9613399207600001E-4</v>
      </c>
      <c r="AV206" s="1">
        <v>7.7140473877100005E-5</v>
      </c>
      <c r="AW206" s="1">
        <f t="shared" si="142"/>
        <v>5.9595637479329354E-4</v>
      </c>
      <c r="AX206" s="1">
        <f t="shared" si="143"/>
        <v>-7.7143449356455681E-5</v>
      </c>
      <c r="AY206" s="1">
        <f t="shared" si="144"/>
        <v>-5.1881292543683784E-4</v>
      </c>
      <c r="AZ206" s="1">
        <f t="shared" si="145"/>
        <v>0.14869222714815999</v>
      </c>
      <c r="BA206" s="1">
        <f t="shared" si="146"/>
        <v>-5.7284188784043088E-5</v>
      </c>
      <c r="BB206" s="1">
        <v>923.13199999999995</v>
      </c>
      <c r="BC206" s="1">
        <f t="shared" si="118"/>
        <v>46.012543927471867</v>
      </c>
      <c r="BD206" s="1">
        <f t="shared" si="147"/>
        <v>46.039973568968918</v>
      </c>
      <c r="BE206" s="1">
        <f t="shared" si="151"/>
        <v>1.3691798106817333E-4</v>
      </c>
    </row>
    <row r="207" spans="1:57" x14ac:dyDescent="0.25">
      <c r="A207" s="1">
        <v>19.71</v>
      </c>
      <c r="B207" s="1">
        <f t="shared" si="119"/>
        <v>1.9109725718324585E-2</v>
      </c>
      <c r="C207" s="1">
        <v>7.6342368265600003E-4</v>
      </c>
      <c r="D207" s="1">
        <v>1.8076207197699999E-4</v>
      </c>
      <c r="E207" s="1">
        <f t="shared" si="120"/>
        <v>7.631324230232046E-4</v>
      </c>
      <c r="F207" s="1">
        <f t="shared" si="121"/>
        <v>-1.807784114094319E-4</v>
      </c>
      <c r="G207" s="1">
        <f t="shared" si="122"/>
        <v>-5.8235401161377265E-4</v>
      </c>
      <c r="H207" s="1">
        <f t="shared" si="123"/>
        <v>0.31042700454397709</v>
      </c>
      <c r="I207" s="1">
        <f t="shared" si="124"/>
        <v>-5.5247671497959581E-5</v>
      </c>
      <c r="J207" s="1">
        <v>1158.1797999999999</v>
      </c>
      <c r="K207" s="1">
        <f t="shared" si="114"/>
        <v>57.752577251216088</v>
      </c>
      <c r="L207" s="1">
        <f t="shared" si="125"/>
        <v>57.796666936424081</v>
      </c>
      <c r="M207" s="1">
        <f t="shared" si="148"/>
        <v>2.0695901512778861E-3</v>
      </c>
      <c r="O207" s="1">
        <v>19.694999999999993</v>
      </c>
      <c r="P207" s="1">
        <f t="shared" si="126"/>
        <v>1.8901824474463303E-2</v>
      </c>
      <c r="Q207" s="1">
        <v>7.5577147072200003E-4</v>
      </c>
      <c r="R207" s="1">
        <v>2.6586159947299999E-4</v>
      </c>
      <c r="S207" s="1">
        <f t="shared" si="127"/>
        <v>7.5548601927903788E-4</v>
      </c>
      <c r="T207" s="1">
        <f t="shared" si="128"/>
        <v>-2.6589694693314713E-4</v>
      </c>
      <c r="U207" s="1">
        <f t="shared" si="129"/>
        <v>-4.8958907234589069E-4</v>
      </c>
      <c r="V207" s="1">
        <f t="shared" si="130"/>
        <v>0.54310229119103604</v>
      </c>
      <c r="W207" s="1">
        <f t="shared" si="131"/>
        <v>-5.6916286284211352E-5</v>
      </c>
      <c r="X207" s="1">
        <v>1073.0762999999999</v>
      </c>
      <c r="Y207" s="1">
        <f t="shared" si="115"/>
        <v>53.558760251275039</v>
      </c>
      <c r="Z207" s="1">
        <f t="shared" si="132"/>
        <v>53.599238434280196</v>
      </c>
      <c r="AA207" s="1">
        <f t="shared" si="149"/>
        <v>-5.0148403558411244E-4</v>
      </c>
      <c r="AB207" s="1">
        <f t="shared" si="116"/>
        <v>224.16605998464036</v>
      </c>
      <c r="AC207" s="1">
        <f t="shared" si="133"/>
        <v>948.05243706665453</v>
      </c>
      <c r="AE207" s="1">
        <v>19.719000000000001</v>
      </c>
      <c r="AF207" s="1">
        <f t="shared" si="134"/>
        <v>2.2325515232219522E-2</v>
      </c>
      <c r="AG207" s="1">
        <v>8.9265720453100003E-4</v>
      </c>
      <c r="AH207" s="1">
        <v>2.5504973018500001E-4</v>
      </c>
      <c r="AI207" s="1">
        <f t="shared" si="135"/>
        <v>8.9225902303061535E-4</v>
      </c>
      <c r="AJ207" s="1">
        <f t="shared" si="136"/>
        <v>-2.5508226089882637E-4</v>
      </c>
      <c r="AK207" s="1">
        <f t="shared" si="137"/>
        <v>-6.3717676213178903E-4</v>
      </c>
      <c r="AL207" s="1">
        <f t="shared" si="138"/>
        <v>0.40033202096919379</v>
      </c>
      <c r="AM207" s="1">
        <f t="shared" si="139"/>
        <v>-3.1620990632510917E-5</v>
      </c>
      <c r="AN207" s="1">
        <v>1181.6846</v>
      </c>
      <c r="AO207" s="1">
        <f t="shared" si="117"/>
        <v>58.977482231597868</v>
      </c>
      <c r="AP207" s="1">
        <f t="shared" si="140"/>
        <v>59.030128906016998</v>
      </c>
      <c r="AQ207" s="1">
        <f t="shared" si="150"/>
        <v>2.3452705175275513E-4</v>
      </c>
      <c r="AS207" s="1">
        <v>19.713000000000008</v>
      </c>
      <c r="AT207" s="1">
        <f t="shared" si="141"/>
        <v>1.521682682426621E-2</v>
      </c>
      <c r="AU207" s="1">
        <v>6.0887937433999997E-4</v>
      </c>
      <c r="AV207" s="1">
        <v>1.10008331831E-4</v>
      </c>
      <c r="AW207" s="1">
        <f t="shared" si="142"/>
        <v>6.0869408250347607E-4</v>
      </c>
      <c r="AX207" s="1">
        <f t="shared" si="143"/>
        <v>-1.100143831912866E-4</v>
      </c>
      <c r="AY207" s="1">
        <f t="shared" si="144"/>
        <v>-4.9867969931218946E-4</v>
      </c>
      <c r="AZ207" s="1">
        <f t="shared" si="145"/>
        <v>0.22061131291894454</v>
      </c>
      <c r="BA207" s="1">
        <f t="shared" si="146"/>
        <v>-5.4305146479066333E-5</v>
      </c>
      <c r="BB207" s="1">
        <v>936.91060000000004</v>
      </c>
      <c r="BC207" s="1">
        <f t="shared" si="118"/>
        <v>46.699323757181013</v>
      </c>
      <c r="BD207" s="1">
        <f t="shared" si="147"/>
        <v>46.727758012212384</v>
      </c>
      <c r="BE207" s="1">
        <f t="shared" si="151"/>
        <v>2.7509747952670694E-4</v>
      </c>
    </row>
    <row r="208" spans="1:57" x14ac:dyDescent="0.25">
      <c r="A208" s="1">
        <v>19.798999999999999</v>
      </c>
      <c r="B208" s="1">
        <f t="shared" si="119"/>
        <v>1.8815993974598377E-2</v>
      </c>
      <c r="C208" s="1">
        <v>7.5168925104699997E-4</v>
      </c>
      <c r="D208" s="1">
        <v>2.1793555060900001E-4</v>
      </c>
      <c r="E208" s="1">
        <f t="shared" si="120"/>
        <v>7.514068741795788E-4</v>
      </c>
      <c r="F208" s="1">
        <f t="shared" si="121"/>
        <v>-2.1795930201202763E-4</v>
      </c>
      <c r="G208" s="1">
        <f t="shared" si="122"/>
        <v>-5.3344757216755123E-4</v>
      </c>
      <c r="H208" s="1">
        <f t="shared" si="123"/>
        <v>0.40858617300739819</v>
      </c>
      <c r="I208" s="1">
        <f t="shared" si="124"/>
        <v>-7.0972593395753742E-5</v>
      </c>
      <c r="J208" s="1">
        <v>1163.8534</v>
      </c>
      <c r="K208" s="1">
        <f t="shared" si="114"/>
        <v>58.03549102875953</v>
      </c>
      <c r="L208" s="1">
        <f t="shared" si="125"/>
        <v>58.079115683545091</v>
      </c>
      <c r="M208" s="1">
        <f t="shared" si="148"/>
        <v>1.1585213355054915E-3</v>
      </c>
      <c r="O208" s="1">
        <v>19.790999999999997</v>
      </c>
      <c r="P208" s="1">
        <f t="shared" si="126"/>
        <v>1.9323349097074078E-2</v>
      </c>
      <c r="Q208" s="1">
        <v>7.7262573177000005E-4</v>
      </c>
      <c r="R208" s="1">
        <v>2.7129380032399998E-4</v>
      </c>
      <c r="S208" s="1">
        <f t="shared" si="127"/>
        <v>7.7232741015999804E-4</v>
      </c>
      <c r="T208" s="1">
        <f t="shared" si="128"/>
        <v>-2.7133060714415192E-4</v>
      </c>
      <c r="U208" s="1">
        <f t="shared" si="129"/>
        <v>-5.0099680301584617E-4</v>
      </c>
      <c r="V208" s="1">
        <f t="shared" si="130"/>
        <v>0.54158151411511091</v>
      </c>
      <c r="W208" s="1">
        <f t="shared" si="131"/>
        <v>-4.254306525216221E-5</v>
      </c>
      <c r="X208" s="1">
        <v>1076.3182999999999</v>
      </c>
      <c r="Y208" s="1">
        <f t="shared" si="115"/>
        <v>53.720573069929813</v>
      </c>
      <c r="Z208" s="1">
        <f t="shared" si="132"/>
        <v>53.762078967009067</v>
      </c>
      <c r="AA208" s="1">
        <f t="shared" si="149"/>
        <v>2.700799370662447E-4</v>
      </c>
      <c r="AB208" s="1">
        <f t="shared" si="116"/>
        <v>224.179685983963</v>
      </c>
      <c r="AC208" s="1">
        <f t="shared" si="133"/>
        <v>948.01292572198986</v>
      </c>
      <c r="AE208" s="1">
        <v>19.812999999999995</v>
      </c>
      <c r="AF208" s="1">
        <f t="shared" si="134"/>
        <v>2.1999358487226825E-2</v>
      </c>
      <c r="AG208" s="1">
        <v>8.79616243765E-4</v>
      </c>
      <c r="AH208" s="1">
        <v>3.0106591293600001E-4</v>
      </c>
      <c r="AI208" s="1">
        <f t="shared" si="135"/>
        <v>8.792296081075574E-4</v>
      </c>
      <c r="AJ208" s="1">
        <f t="shared" si="136"/>
        <v>-3.0111124237628767E-4</v>
      </c>
      <c r="AK208" s="1">
        <f t="shared" si="137"/>
        <v>-5.7811836573126978E-4</v>
      </c>
      <c r="AL208" s="1">
        <f t="shared" si="138"/>
        <v>0.52084704487014166</v>
      </c>
      <c r="AM208" s="1">
        <f t="shared" si="139"/>
        <v>-5.54107918067058E-5</v>
      </c>
      <c r="AN208" s="1">
        <v>1195.4631999999999</v>
      </c>
      <c r="AO208" s="1">
        <f t="shared" si="117"/>
        <v>59.665167538384715</v>
      </c>
      <c r="AP208" s="1">
        <f t="shared" si="140"/>
        <v>59.71764998893844</v>
      </c>
      <c r="AQ208" s="1">
        <f t="shared" si="150"/>
        <v>-1.1779659731413676E-3</v>
      </c>
      <c r="AS208" s="1">
        <v>19.790000000000006</v>
      </c>
      <c r="AT208" s="1">
        <f t="shared" si="141"/>
        <v>1.4842986773136562E-2</v>
      </c>
      <c r="AU208" s="1">
        <v>5.9392070397700002E-4</v>
      </c>
      <c r="AV208" s="1">
        <v>1.1151313083200001E-4</v>
      </c>
      <c r="AW208" s="1">
        <f t="shared" si="142"/>
        <v>5.9374440287805741E-4</v>
      </c>
      <c r="AX208" s="1">
        <f t="shared" si="143"/>
        <v>-1.1151934888346061E-4</v>
      </c>
      <c r="AY208" s="1">
        <f t="shared" si="144"/>
        <v>-4.822250539945968E-4</v>
      </c>
      <c r="AZ208" s="1">
        <f t="shared" si="145"/>
        <v>0.23125996453247358</v>
      </c>
      <c r="BA208" s="1">
        <f t="shared" si="146"/>
        <v>-7.8421647173851361E-5</v>
      </c>
      <c r="BB208" s="1">
        <v>949.87879999999996</v>
      </c>
      <c r="BC208" s="1">
        <f t="shared" si="118"/>
        <v>47.345710050972407</v>
      </c>
      <c r="BD208" s="1">
        <f t="shared" si="147"/>
        <v>47.373829648416169</v>
      </c>
      <c r="BE208" s="1">
        <f t="shared" si="151"/>
        <v>-8.5960302257225441E-4</v>
      </c>
    </row>
    <row r="209" spans="1:57" x14ac:dyDescent="0.25">
      <c r="A209" s="1">
        <v>19.910000000000004</v>
      </c>
      <c r="B209" s="1">
        <f t="shared" si="119"/>
        <v>1.9508362280707719E-2</v>
      </c>
      <c r="C209" s="1">
        <v>7.7934900764400005E-4</v>
      </c>
      <c r="D209" s="1">
        <v>2.0812367438299999E-4</v>
      </c>
      <c r="E209" s="1">
        <f t="shared" si="120"/>
        <v>7.790454729022186E-4</v>
      </c>
      <c r="F209" s="1">
        <f t="shared" si="121"/>
        <v>-2.0814533512043357E-4</v>
      </c>
      <c r="G209" s="1">
        <f t="shared" si="122"/>
        <v>-5.7090013778178506E-4</v>
      </c>
      <c r="H209" s="1">
        <f t="shared" si="123"/>
        <v>0.36459149568464966</v>
      </c>
      <c r="I209" s="1">
        <f t="shared" si="124"/>
        <v>-5.1947528841375418E-5</v>
      </c>
      <c r="J209" s="1">
        <v>1176.011</v>
      </c>
      <c r="K209" s="1">
        <f t="shared" si="114"/>
        <v>58.641729138929804</v>
      </c>
      <c r="L209" s="1">
        <f t="shared" si="125"/>
        <v>58.687431512340758</v>
      </c>
      <c r="M209" s="1">
        <f t="shared" si="148"/>
        <v>2.2692668846022871E-3</v>
      </c>
      <c r="O209" s="1">
        <v>19.891999999999996</v>
      </c>
      <c r="P209" s="1">
        <f t="shared" si="126"/>
        <v>1.9262314397737689E-2</v>
      </c>
      <c r="Q209" s="1">
        <v>7.7018531737800002E-4</v>
      </c>
      <c r="R209" s="1">
        <v>2.1264205861399999E-4</v>
      </c>
      <c r="S209" s="1">
        <f t="shared" si="127"/>
        <v>7.6988887686614939E-4</v>
      </c>
      <c r="T209" s="1">
        <f t="shared" si="128"/>
        <v>-2.1266467014208703E-4</v>
      </c>
      <c r="U209" s="1">
        <f t="shared" si="129"/>
        <v>-5.5722420672406239E-4</v>
      </c>
      <c r="V209" s="1">
        <f t="shared" si="130"/>
        <v>0.38165009268414402</v>
      </c>
      <c r="W209" s="1">
        <f t="shared" si="131"/>
        <v>-4.9275030254781853E-5</v>
      </c>
      <c r="X209" s="1">
        <v>1081.9919</v>
      </c>
      <c r="Y209" s="1">
        <f t="shared" si="115"/>
        <v>54.003750493717511</v>
      </c>
      <c r="Z209" s="1">
        <f t="shared" si="132"/>
        <v>54.045343389431117</v>
      </c>
      <c r="AA209" s="1">
        <f t="shared" si="149"/>
        <v>-9.2797960096850207E-5</v>
      </c>
      <c r="AB209" s="1">
        <f t="shared" si="116"/>
        <v>224.17330436305457</v>
      </c>
      <c r="AC209" s="1">
        <f t="shared" si="133"/>
        <v>947.95812306580092</v>
      </c>
      <c r="AE209" s="1">
        <v>19.916999999999994</v>
      </c>
      <c r="AF209" s="1">
        <f t="shared" si="134"/>
        <v>2.282142657487379E-2</v>
      </c>
      <c r="AG209" s="1">
        <v>9.1248558601400001E-4</v>
      </c>
      <c r="AH209" s="1">
        <v>3.0290658469299999E-4</v>
      </c>
      <c r="AI209" s="1">
        <f t="shared" si="135"/>
        <v>9.1206952412282993E-4</v>
      </c>
      <c r="AJ209" s="1">
        <f t="shared" si="136"/>
        <v>-3.0295247015877351E-4</v>
      </c>
      <c r="AK209" s="1">
        <f t="shared" si="137"/>
        <v>-6.0911705396405648E-4</v>
      </c>
      <c r="AL209" s="1">
        <f t="shared" si="138"/>
        <v>0.49736330346884444</v>
      </c>
      <c r="AM209" s="1">
        <f t="shared" si="139"/>
        <v>-2.703746538230186E-5</v>
      </c>
      <c r="AN209" s="1">
        <v>1201.1368</v>
      </c>
      <c r="AO209" s="1">
        <f t="shared" si="117"/>
        <v>59.948335012336052</v>
      </c>
      <c r="AP209" s="1">
        <f t="shared" si="140"/>
        <v>60.003037003940349</v>
      </c>
      <c r="AQ209" s="1">
        <f t="shared" si="150"/>
        <v>5.2047109276005289E-4</v>
      </c>
      <c r="AS209" s="1">
        <v>19.897000000000006</v>
      </c>
      <c r="AT209" s="1">
        <f t="shared" si="141"/>
        <v>1.4848709556927679E-2</v>
      </c>
      <c r="AU209" s="1">
        <v>5.9414969291499999E-4</v>
      </c>
      <c r="AV209" s="1">
        <v>7.1042100898899995E-5</v>
      </c>
      <c r="AW209" s="1">
        <f t="shared" si="142"/>
        <v>5.9397325586935893E-4</v>
      </c>
      <c r="AX209" s="1">
        <f t="shared" si="143"/>
        <v>-7.1044624508493942E-5</v>
      </c>
      <c r="AY209" s="1">
        <f t="shared" si="144"/>
        <v>-5.2292863136086504E-4</v>
      </c>
      <c r="AZ209" s="1">
        <f t="shared" si="145"/>
        <v>0.135859121585307</v>
      </c>
      <c r="BA209" s="1">
        <f t="shared" si="146"/>
        <v>-6.6722064989627465E-5</v>
      </c>
      <c r="BB209" s="1">
        <v>933.66859999999997</v>
      </c>
      <c r="BC209" s="1">
        <f t="shared" si="118"/>
        <v>46.537729675930592</v>
      </c>
      <c r="BD209" s="1">
        <f t="shared" si="147"/>
        <v>46.565380053726507</v>
      </c>
      <c r="BE209" s="1">
        <f t="shared" si="151"/>
        <v>-3.1007827045662387E-4</v>
      </c>
    </row>
    <row r="210" spans="1:57" x14ac:dyDescent="0.25">
      <c r="A210" s="1">
        <v>20.006999999999998</v>
      </c>
      <c r="B210" s="1">
        <f t="shared" si="119"/>
        <v>1.9327164373091326E-2</v>
      </c>
      <c r="C210" s="1">
        <v>7.7211024472500004E-4</v>
      </c>
      <c r="D210" s="1">
        <v>1.7661394667800001E-4</v>
      </c>
      <c r="E210" s="1">
        <f t="shared" si="120"/>
        <v>7.718123209533626E-4</v>
      </c>
      <c r="F210" s="1">
        <f t="shared" si="121"/>
        <v>-1.7662954475767246E-4</v>
      </c>
      <c r="G210" s="1">
        <f t="shared" si="122"/>
        <v>-5.9518277619569017E-4</v>
      </c>
      <c r="H210" s="1">
        <f t="shared" si="123"/>
        <v>0.29676521536234512</v>
      </c>
      <c r="I210" s="1">
        <f t="shared" si="124"/>
        <v>-5.9747381555865105E-5</v>
      </c>
      <c r="J210" s="1">
        <v>1176.8215</v>
      </c>
      <c r="K210" s="1">
        <f t="shared" si="114"/>
        <v>58.682144680508159</v>
      </c>
      <c r="L210" s="1">
        <f t="shared" si="125"/>
        <v>58.727453765598412</v>
      </c>
      <c r="M210" s="1">
        <f t="shared" si="148"/>
        <v>1.8113574787739725E-3</v>
      </c>
      <c r="O210" s="1">
        <v>19.995999999999995</v>
      </c>
      <c r="P210" s="1">
        <f t="shared" si="126"/>
        <v>1.9802092840437373E-2</v>
      </c>
      <c r="Q210" s="1">
        <v>7.9176784492999996E-4</v>
      </c>
      <c r="R210" s="1">
        <v>2.24923496717E-4</v>
      </c>
      <c r="S210" s="1">
        <f t="shared" si="127"/>
        <v>7.9145456212386517E-4</v>
      </c>
      <c r="T210" s="1">
        <f t="shared" si="128"/>
        <v>-2.2494879580031986E-4</v>
      </c>
      <c r="U210" s="1">
        <f t="shared" si="129"/>
        <v>-5.6650576632354534E-4</v>
      </c>
      <c r="V210" s="1">
        <f t="shared" si="130"/>
        <v>0.39708121112371181</v>
      </c>
      <c r="W210" s="1">
        <f t="shared" si="131"/>
        <v>-3.2636156122513955E-5</v>
      </c>
      <c r="X210" s="1">
        <v>1088.4760000000001</v>
      </c>
      <c r="Y210" s="1">
        <f t="shared" si="115"/>
        <v>54.327381122168909</v>
      </c>
      <c r="Z210" s="1">
        <f t="shared" si="132"/>
        <v>54.370395795640704</v>
      </c>
      <c r="AA210" s="1">
        <f t="shared" si="149"/>
        <v>8.0915995903174708E-4</v>
      </c>
      <c r="AB210" s="1">
        <f t="shared" si="116"/>
        <v>224.18907613693895</v>
      </c>
      <c r="AC210" s="1">
        <f t="shared" si="133"/>
        <v>947.88708412639062</v>
      </c>
      <c r="AE210" s="1">
        <v>20.014000000000003</v>
      </c>
      <c r="AF210" s="1">
        <f t="shared" si="134"/>
        <v>2.2956847964119859E-2</v>
      </c>
      <c r="AG210" s="1">
        <v>9.1790023725499997E-4</v>
      </c>
      <c r="AH210" s="1">
        <v>2.6761414483200002E-4</v>
      </c>
      <c r="AI210" s="1">
        <f t="shared" si="135"/>
        <v>9.1747922444438616E-4</v>
      </c>
      <c r="AJ210" s="1">
        <f t="shared" si="136"/>
        <v>-2.6764995988715003E-4</v>
      </c>
      <c r="AK210" s="1">
        <f t="shared" si="137"/>
        <v>-6.4982926455723613E-4</v>
      </c>
      <c r="AL210" s="1">
        <f t="shared" si="138"/>
        <v>0.41187735684620858</v>
      </c>
      <c r="AM210" s="1">
        <f t="shared" si="139"/>
        <v>-3.1772067758237938E-5</v>
      </c>
      <c r="AN210" s="1">
        <v>1214.105</v>
      </c>
      <c r="AO210" s="1">
        <f t="shared" si="117"/>
        <v>60.595573526805822</v>
      </c>
      <c r="AP210" s="1">
        <f t="shared" si="140"/>
        <v>60.651194218122683</v>
      </c>
      <c r="AQ210" s="1">
        <f t="shared" si="150"/>
        <v>2.3484618785469267E-4</v>
      </c>
      <c r="AS210" s="1">
        <v>20</v>
      </c>
      <c r="AT210" s="1">
        <f t="shared" si="141"/>
        <v>1.5504836756109704E-2</v>
      </c>
      <c r="AU210" s="1">
        <v>6.2040367629400003E-4</v>
      </c>
      <c r="AV210" s="1">
        <v>6.5022926719400005E-5</v>
      </c>
      <c r="AW210" s="1">
        <f t="shared" si="142"/>
        <v>6.2021130549415489E-4</v>
      </c>
      <c r="AX210" s="1">
        <f t="shared" si="143"/>
        <v>-6.502504080153619E-5</v>
      </c>
      <c r="AY210" s="1">
        <f t="shared" si="144"/>
        <v>-5.5518626469261867E-4</v>
      </c>
      <c r="AZ210" s="1">
        <f t="shared" si="145"/>
        <v>0.11712292781151132</v>
      </c>
      <c r="BA210" s="1">
        <f t="shared" si="146"/>
        <v>-6.2870166820904556E-5</v>
      </c>
      <c r="BB210" s="1">
        <v>965.27850000000001</v>
      </c>
      <c r="BC210" s="1">
        <f t="shared" si="118"/>
        <v>48.113291905701622</v>
      </c>
      <c r="BD210" s="1">
        <f t="shared" si="147"/>
        <v>48.143141568878526</v>
      </c>
      <c r="BE210" s="1">
        <f t="shared" si="151"/>
        <v>-1.2767447995634069E-4</v>
      </c>
    </row>
    <row r="211" spans="1:57" x14ac:dyDescent="0.25">
      <c r="A211" s="1">
        <v>20.097999999999992</v>
      </c>
      <c r="B211" s="1">
        <f t="shared" si="119"/>
        <v>1.9725799478434367E-2</v>
      </c>
      <c r="C211" s="1">
        <v>7.88035511505E-4</v>
      </c>
      <c r="D211" s="1">
        <v>2.22801609198E-4</v>
      </c>
      <c r="E211" s="1">
        <f t="shared" si="120"/>
        <v>7.8772517454837702E-4</v>
      </c>
      <c r="F211" s="1">
        <f t="shared" si="121"/>
        <v>-2.2282643316377663E-4</v>
      </c>
      <c r="G211" s="1">
        <f t="shared" si="122"/>
        <v>-5.648987413846004E-4</v>
      </c>
      <c r="H211" s="1">
        <f t="shared" si="123"/>
        <v>0.39445376107161401</v>
      </c>
      <c r="I211" s="1">
        <f t="shared" si="124"/>
        <v>-5.5302313001011198E-5</v>
      </c>
      <c r="J211" s="1">
        <v>1193.0317</v>
      </c>
      <c r="K211" s="1">
        <f t="shared" si="114"/>
        <v>59.490465485065158</v>
      </c>
      <c r="L211" s="1">
        <f t="shared" si="125"/>
        <v>59.537346084463358</v>
      </c>
      <c r="M211" s="1">
        <f t="shared" si="148"/>
        <v>2.0742050502537729E-3</v>
      </c>
      <c r="O211" s="1">
        <v>20.091999999999999</v>
      </c>
      <c r="P211" s="1">
        <f t="shared" si="126"/>
        <v>1.9767761367990862E-2</v>
      </c>
      <c r="Q211" s="1">
        <v>7.9039513366299999E-4</v>
      </c>
      <c r="R211" s="1">
        <v>1.8870900385099999E-4</v>
      </c>
      <c r="S211" s="1">
        <f t="shared" si="127"/>
        <v>7.9008293592486094E-4</v>
      </c>
      <c r="T211" s="1">
        <f t="shared" si="128"/>
        <v>-1.8872681163546837E-4</v>
      </c>
      <c r="U211" s="1">
        <f t="shared" si="129"/>
        <v>-6.0135612428939252E-4</v>
      </c>
      <c r="V211" s="1">
        <f t="shared" si="130"/>
        <v>0.31383535315031857</v>
      </c>
      <c r="W211" s="1">
        <f t="shared" si="131"/>
        <v>-4.382485300838011E-5</v>
      </c>
      <c r="X211" s="1">
        <v>1101.4440999999999</v>
      </c>
      <c r="Y211" s="1">
        <f t="shared" si="115"/>
        <v>54.974637387929832</v>
      </c>
      <c r="Z211" s="1">
        <f t="shared" si="132"/>
        <v>55.018089073796141</v>
      </c>
      <c r="AA211" s="1">
        <f t="shared" si="149"/>
        <v>1.9720265902760468E-4</v>
      </c>
      <c r="AB211" s="1">
        <f t="shared" si="116"/>
        <v>224.17847095294556</v>
      </c>
      <c r="AC211" s="1">
        <f t="shared" si="133"/>
        <v>947.84800245933036</v>
      </c>
      <c r="AE211" s="1">
        <v>20.113999999999997</v>
      </c>
      <c r="AF211" s="1">
        <f t="shared" si="134"/>
        <v>2.3187637759122949E-2</v>
      </c>
      <c r="AG211" s="1">
        <v>9.2712807236200001E-4</v>
      </c>
      <c r="AH211" s="1">
        <v>2.5825086049700001E-4</v>
      </c>
      <c r="AI211" s="1">
        <f t="shared" si="135"/>
        <v>9.2669855458882408E-4</v>
      </c>
      <c r="AJ211" s="1">
        <f t="shared" si="136"/>
        <v>-2.5828421299282689E-4</v>
      </c>
      <c r="AK211" s="1">
        <f t="shared" si="137"/>
        <v>-6.6841434159599714E-4</v>
      </c>
      <c r="AL211" s="1">
        <f t="shared" si="138"/>
        <v>0.38641333214980444</v>
      </c>
      <c r="AM211" s="1">
        <f t="shared" si="139"/>
        <v>-2.3195186584047634E-5</v>
      </c>
      <c r="AN211" s="1">
        <v>1214.9155000000001</v>
      </c>
      <c r="AO211" s="1">
        <f t="shared" si="117"/>
        <v>60.63602531008938</v>
      </c>
      <c r="AP211" s="1">
        <f t="shared" si="140"/>
        <v>60.692242671350812</v>
      </c>
      <c r="AQ211" s="1">
        <f t="shared" si="150"/>
        <v>7.5522030758912986E-4</v>
      </c>
      <c r="AS211" s="1">
        <v>20.090000000000003</v>
      </c>
      <c r="AT211" s="1">
        <f t="shared" si="141"/>
        <v>1.5386581407859083E-2</v>
      </c>
      <c r="AU211" s="1">
        <v>6.1567185912299999E-4</v>
      </c>
      <c r="AV211" s="1">
        <v>1.5388494648499999E-4</v>
      </c>
      <c r="AW211" s="1">
        <f t="shared" si="142"/>
        <v>6.1548241095859104E-4</v>
      </c>
      <c r="AX211" s="1">
        <f t="shared" si="143"/>
        <v>-1.5389678798826236E-4</v>
      </c>
      <c r="AY211" s="1">
        <f t="shared" si="144"/>
        <v>-4.6158562297032868E-4</v>
      </c>
      <c r="AZ211" s="1">
        <f t="shared" si="145"/>
        <v>0.33340897187812768</v>
      </c>
      <c r="BA211" s="1">
        <f t="shared" si="146"/>
        <v>-7.1037127610473977E-5</v>
      </c>
      <c r="BB211" s="1">
        <v>970.14149999999995</v>
      </c>
      <c r="BC211" s="1">
        <f t="shared" si="118"/>
        <v>48.355683027577257</v>
      </c>
      <c r="BD211" s="1">
        <f t="shared" si="147"/>
        <v>48.385454260846011</v>
      </c>
      <c r="BE211" s="1">
        <f t="shared" si="151"/>
        <v>-5.21847108563118E-4</v>
      </c>
    </row>
    <row r="212" spans="1:57" x14ac:dyDescent="0.25">
      <c r="A212" s="1">
        <v>20.207000000000001</v>
      </c>
      <c r="B212" s="1">
        <f t="shared" si="119"/>
        <v>1.9729613987173322E-2</v>
      </c>
      <c r="C212" s="1">
        <v>7.8818789916099998E-4</v>
      </c>
      <c r="D212" s="1">
        <v>1.9177052308799999E-4</v>
      </c>
      <c r="E212" s="1">
        <f t="shared" si="120"/>
        <v>7.8787744220028559E-4</v>
      </c>
      <c r="F212" s="1">
        <f t="shared" si="121"/>
        <v>-1.9178891340600044E-4</v>
      </c>
      <c r="G212" s="1">
        <f t="shared" si="122"/>
        <v>-5.960885287942851E-4</v>
      </c>
      <c r="H212" s="1">
        <f t="shared" si="123"/>
        <v>0.32174568732925296</v>
      </c>
      <c r="I212" s="1">
        <f t="shared" si="124"/>
        <v>-5.2859291141735113E-5</v>
      </c>
      <c r="J212" s="1">
        <v>1189.7897</v>
      </c>
      <c r="K212" s="1">
        <f t="shared" si="114"/>
        <v>59.328803318751739</v>
      </c>
      <c r="L212" s="1">
        <f t="shared" si="125"/>
        <v>59.375565563599274</v>
      </c>
      <c r="M212" s="1">
        <f t="shared" si="148"/>
        <v>2.2194584715069642E-3</v>
      </c>
      <c r="O212" s="1">
        <v>20.197999999999993</v>
      </c>
      <c r="P212" s="1">
        <f t="shared" si="126"/>
        <v>1.9075393265439142E-2</v>
      </c>
      <c r="Q212" s="1">
        <v>7.6271145371699996E-4</v>
      </c>
      <c r="R212" s="1">
        <v>2.83968867734E-4</v>
      </c>
      <c r="S212" s="1">
        <f t="shared" si="127"/>
        <v>7.6242073714867704E-4</v>
      </c>
      <c r="T212" s="1">
        <f t="shared" si="128"/>
        <v>-2.8400919452743458E-4</v>
      </c>
      <c r="U212" s="1">
        <f t="shared" si="129"/>
        <v>-4.7841154262124246E-4</v>
      </c>
      <c r="V212" s="1">
        <f t="shared" si="130"/>
        <v>0.59365038094886458</v>
      </c>
      <c r="W212" s="1">
        <f t="shared" si="131"/>
        <v>-7.4532139380443911E-5</v>
      </c>
      <c r="X212" s="1">
        <v>1105.4966999999999</v>
      </c>
      <c r="Y212" s="1">
        <f t="shared" si="115"/>
        <v>55.176908402390147</v>
      </c>
      <c r="Z212" s="1">
        <f t="shared" si="132"/>
        <v>55.218992462409339</v>
      </c>
      <c r="AA212" s="1">
        <f t="shared" si="149"/>
        <v>-1.4953381567487996E-3</v>
      </c>
      <c r="AB212" s="1">
        <f t="shared" si="116"/>
        <v>224.14935588595048</v>
      </c>
      <c r="AC212" s="1">
        <f t="shared" si="133"/>
        <v>948.14848314186861</v>
      </c>
      <c r="AE212" s="1">
        <v>20.213000000000001</v>
      </c>
      <c r="AF212" s="1">
        <f t="shared" si="134"/>
        <v>2.3527145498628669E-2</v>
      </c>
      <c r="AG212" s="1">
        <v>9.4070285558699998E-4</v>
      </c>
      <c r="AH212" s="1">
        <v>2.3544284340499999E-4</v>
      </c>
      <c r="AI212" s="1">
        <f t="shared" si="135"/>
        <v>9.4026067194296736E-4</v>
      </c>
      <c r="AJ212" s="1">
        <f t="shared" si="136"/>
        <v>-2.3547056442252678E-4</v>
      </c>
      <c r="AK212" s="1">
        <f t="shared" si="137"/>
        <v>-7.0479010752044053E-4</v>
      </c>
      <c r="AL212" s="1">
        <f t="shared" si="138"/>
        <v>0.33410026887430111</v>
      </c>
      <c r="AM212" s="1">
        <f t="shared" si="139"/>
        <v>-1.9785327085762583E-5</v>
      </c>
      <c r="AN212" s="1">
        <v>1227.8835999999999</v>
      </c>
      <c r="AO212" s="1">
        <f t="shared" si="117"/>
        <v>61.283258833592669</v>
      </c>
      <c r="AP212" s="1">
        <f t="shared" si="140"/>
        <v>61.340908170177109</v>
      </c>
      <c r="AQ212" s="1">
        <f t="shared" si="150"/>
        <v>9.6327825684044803E-4</v>
      </c>
      <c r="AS212" s="1">
        <v>20.207000000000008</v>
      </c>
      <c r="AT212" s="1">
        <f t="shared" si="141"/>
        <v>1.6017913271554152E-2</v>
      </c>
      <c r="AU212" s="1">
        <v>6.4093369292099998E-4</v>
      </c>
      <c r="AV212" s="1">
        <v>1.01217170595E-4</v>
      </c>
      <c r="AW212" s="1">
        <f t="shared" si="142"/>
        <v>6.4072838264375785E-4</v>
      </c>
      <c r="AX212" s="1">
        <f t="shared" si="143"/>
        <v>-1.0122229339846103E-4</v>
      </c>
      <c r="AY212" s="1">
        <f t="shared" si="144"/>
        <v>-5.3950608924529684E-4</v>
      </c>
      <c r="AZ212" s="1">
        <f t="shared" si="145"/>
        <v>0.18762029829924379</v>
      </c>
      <c r="BA212" s="1">
        <f t="shared" si="146"/>
        <v>-5.4985651787813517E-5</v>
      </c>
      <c r="BB212" s="1">
        <v>983.10969999999998</v>
      </c>
      <c r="BC212" s="1">
        <f t="shared" si="118"/>
        <v>49.002069321368651</v>
      </c>
      <c r="BD212" s="1">
        <f t="shared" si="147"/>
        <v>49.033476398619563</v>
      </c>
      <c r="BE212" s="1">
        <f t="shared" si="151"/>
        <v>2.6001169651180579E-4</v>
      </c>
    </row>
    <row r="213" spans="1:57" x14ac:dyDescent="0.25">
      <c r="A213" s="1">
        <v>20.309999999999995</v>
      </c>
      <c r="B213" s="1">
        <f t="shared" si="119"/>
        <v>1.9792556295546437E-2</v>
      </c>
      <c r="C213" s="1">
        <v>7.9070241190500002E-4</v>
      </c>
      <c r="D213" s="1">
        <v>2.2351955703900001E-4</v>
      </c>
      <c r="E213" s="1">
        <f t="shared" si="120"/>
        <v>7.9038997144027323E-4</v>
      </c>
      <c r="F213" s="1">
        <f t="shared" si="121"/>
        <v>-2.2354454125826461E-4</v>
      </c>
      <c r="G213" s="1">
        <f t="shared" si="122"/>
        <v>-5.6684543018200857E-4</v>
      </c>
      <c r="H213" s="1">
        <f t="shared" si="123"/>
        <v>0.39436595825865017</v>
      </c>
      <c r="I213" s="1">
        <f t="shared" si="124"/>
        <v>-5.8939776176999991E-5</v>
      </c>
      <c r="J213" s="1">
        <v>1201.9473</v>
      </c>
      <c r="K213" s="1">
        <f t="shared" si="114"/>
        <v>59.935041428922013</v>
      </c>
      <c r="L213" s="1">
        <f t="shared" si="125"/>
        <v>59.982432210737485</v>
      </c>
      <c r="M213" s="1">
        <f t="shared" si="148"/>
        <v>1.8565812118539475E-3</v>
      </c>
      <c r="O213" s="1">
        <v>20.295000000000002</v>
      </c>
      <c r="P213" s="1">
        <f t="shared" si="126"/>
        <v>1.999092103413758E-2</v>
      </c>
      <c r="Q213" s="1">
        <v>7.9931796062699995E-4</v>
      </c>
      <c r="R213" s="1">
        <v>2.5830380036500001E-4</v>
      </c>
      <c r="S213" s="1">
        <f t="shared" si="127"/>
        <v>7.9899867615439006E-4</v>
      </c>
      <c r="T213" s="1">
        <f t="shared" si="128"/>
        <v>-2.5833716653746088E-4</v>
      </c>
      <c r="U213" s="1">
        <f t="shared" si="129"/>
        <v>-5.4066150961692917E-4</v>
      </c>
      <c r="V213" s="1">
        <f t="shared" si="130"/>
        <v>0.47781682613304316</v>
      </c>
      <c r="W213" s="1">
        <f t="shared" si="131"/>
        <v>-4.1666644767034784E-5</v>
      </c>
      <c r="X213" s="1">
        <v>1110.3597</v>
      </c>
      <c r="Y213" s="1">
        <f t="shared" si="115"/>
        <v>55.419627630372304</v>
      </c>
      <c r="Z213" s="1">
        <f t="shared" si="132"/>
        <v>55.463925534108519</v>
      </c>
      <c r="AA213" s="1">
        <f t="shared" si="149"/>
        <v>3.2348626585668129E-4</v>
      </c>
      <c r="AB213" s="1">
        <f t="shared" si="116"/>
        <v>224.18051674606298</v>
      </c>
      <c r="AC213" s="1">
        <f t="shared" si="133"/>
        <v>948.13300329213507</v>
      </c>
      <c r="AE213" s="1">
        <v>20.314</v>
      </c>
      <c r="AF213" s="1">
        <f t="shared" si="134"/>
        <v>2.3113250111475993E-2</v>
      </c>
      <c r="AG213" s="1">
        <v>9.2415377730500003E-4</v>
      </c>
      <c r="AH213" s="1">
        <v>2.8642077813900002E-4</v>
      </c>
      <c r="AI213" s="1">
        <f t="shared" si="135"/>
        <v>9.2372701011508439E-4</v>
      </c>
      <c r="AJ213" s="1">
        <f t="shared" si="136"/>
        <v>-2.8646180440411884E-4</v>
      </c>
      <c r="AK213" s="1">
        <f t="shared" si="137"/>
        <v>-6.3726520571096555E-4</v>
      </c>
      <c r="AL213" s="1">
        <f t="shared" si="138"/>
        <v>0.44951740945047747</v>
      </c>
      <c r="AM213" s="1">
        <f t="shared" si="139"/>
        <v>-4.3907541184288177E-5</v>
      </c>
      <c r="AN213" s="1">
        <v>1237.6097</v>
      </c>
      <c r="AO213" s="1">
        <f t="shared" si="117"/>
        <v>61.768685223961761</v>
      </c>
      <c r="AP213" s="1">
        <f t="shared" si="140"/>
        <v>61.825768987730648</v>
      </c>
      <c r="AQ213" s="1">
        <f t="shared" si="150"/>
        <v>-5.2224822126306842E-4</v>
      </c>
      <c r="AS213" s="1">
        <v>20.298000000000002</v>
      </c>
      <c r="AT213" s="1">
        <f t="shared" si="141"/>
        <v>1.5907287816781045E-2</v>
      </c>
      <c r="AU213" s="1">
        <v>6.3650717493100005E-4</v>
      </c>
      <c r="AV213" s="1">
        <v>5.7578155974599999E-5</v>
      </c>
      <c r="AW213" s="1">
        <f t="shared" si="142"/>
        <v>6.3630469015660501E-4</v>
      </c>
      <c r="AX213" s="1">
        <f t="shared" si="143"/>
        <v>-5.7579813660278692E-5</v>
      </c>
      <c r="AY213" s="1">
        <f t="shared" si="144"/>
        <v>-5.7872487649632634E-4</v>
      </c>
      <c r="AZ213" s="1">
        <f t="shared" si="145"/>
        <v>9.9494277849043175E-2</v>
      </c>
      <c r="BA213" s="1">
        <f t="shared" si="146"/>
        <v>-6.8009757730665816E-5</v>
      </c>
      <c r="BB213" s="1">
        <v>995.26729999999998</v>
      </c>
      <c r="BC213" s="1">
        <f t="shared" si="118"/>
        <v>49.60805211045259</v>
      </c>
      <c r="BD213" s="1">
        <f t="shared" si="147"/>
        <v>49.639627991555244</v>
      </c>
      <c r="BE213" s="1">
        <f t="shared" si="151"/>
        <v>-3.8255278613207478E-4</v>
      </c>
    </row>
    <row r="214" spans="1:57" x14ac:dyDescent="0.25">
      <c r="A214" s="1">
        <v>20.401000000000003</v>
      </c>
      <c r="B214" s="1">
        <f t="shared" si="119"/>
        <v>1.9861221824068079E-2</v>
      </c>
      <c r="C214" s="1">
        <v>7.9344556434099997E-4</v>
      </c>
      <c r="D214" s="1">
        <v>2.07166405744E-4</v>
      </c>
      <c r="E214" s="1">
        <f t="shared" si="120"/>
        <v>7.9313095281631604E-4</v>
      </c>
      <c r="F214" s="1">
        <f t="shared" si="121"/>
        <v>-2.071878676680424E-4</v>
      </c>
      <c r="G214" s="1">
        <f t="shared" si="122"/>
        <v>-5.8594308514827364E-4</v>
      </c>
      <c r="H214" s="1">
        <f t="shared" si="123"/>
        <v>0.35359725700255212</v>
      </c>
      <c r="I214" s="1">
        <f t="shared" si="124"/>
        <v>-5.5055675496967641E-5</v>
      </c>
      <c r="J214" s="1">
        <v>1200.3262999999999</v>
      </c>
      <c r="K214" s="1">
        <f t="shared" si="114"/>
        <v>59.854210345765303</v>
      </c>
      <c r="L214" s="1">
        <f t="shared" si="125"/>
        <v>59.901701403471286</v>
      </c>
      <c r="M214" s="1">
        <f t="shared" si="148"/>
        <v>2.089402234301966E-3</v>
      </c>
      <c r="O214" s="1">
        <v>20.399000000000001</v>
      </c>
      <c r="P214" s="1">
        <f t="shared" si="126"/>
        <v>1.9899368985158008E-2</v>
      </c>
      <c r="Q214" s="1">
        <v>7.9565733904000003E-4</v>
      </c>
      <c r="R214" s="1">
        <v>2.1705077961099999E-4</v>
      </c>
      <c r="S214" s="1">
        <f t="shared" si="127"/>
        <v>7.9534097154167628E-4</v>
      </c>
      <c r="T214" s="1">
        <f t="shared" si="128"/>
        <v>-2.1707433854049917E-4</v>
      </c>
      <c r="U214" s="1">
        <f t="shared" si="129"/>
        <v>-5.7826663300117711E-4</v>
      </c>
      <c r="V214" s="1">
        <f t="shared" si="130"/>
        <v>0.37538797183211725</v>
      </c>
      <c r="W214" s="1">
        <f t="shared" si="131"/>
        <v>-5.6980511022900089E-5</v>
      </c>
      <c r="X214" s="1">
        <v>1125.7593999999999</v>
      </c>
      <c r="Y214" s="1">
        <f t="shared" si="115"/>
        <v>56.188248501266159</v>
      </c>
      <c r="Z214" s="1">
        <f t="shared" si="132"/>
        <v>56.23295509355399</v>
      </c>
      <c r="AA214" s="1">
        <f t="shared" si="149"/>
        <v>-5.3176927970800673E-4</v>
      </c>
      <c r="AB214" s="1">
        <f t="shared" si="116"/>
        <v>224.16599909210743</v>
      </c>
      <c r="AC214" s="1">
        <f t="shared" si="133"/>
        <v>948.00710108006604</v>
      </c>
      <c r="AE214" s="1">
        <v>20.413999999999994</v>
      </c>
      <c r="AF214" s="1">
        <f t="shared" si="134"/>
        <v>2.3351669670101126E-2</v>
      </c>
      <c r="AG214" s="1">
        <v>9.3368667876299999E-4</v>
      </c>
      <c r="AH214" s="1">
        <v>2.6481316308500001E-4</v>
      </c>
      <c r="AI214" s="1">
        <f t="shared" si="135"/>
        <v>9.3325106448639622E-4</v>
      </c>
      <c r="AJ214" s="1">
        <f t="shared" si="136"/>
        <v>-2.6484823228201853E-4</v>
      </c>
      <c r="AK214" s="1">
        <f t="shared" si="137"/>
        <v>-6.6840283220437769E-4</v>
      </c>
      <c r="AL214" s="1">
        <f t="shared" si="138"/>
        <v>0.39624043992835117</v>
      </c>
      <c r="AM214" s="1">
        <f t="shared" si="139"/>
        <v>-4.0096095438027588E-5</v>
      </c>
      <c r="AN214" s="1">
        <v>1244.9042999999999</v>
      </c>
      <c r="AO214" s="1">
        <f t="shared" si="117"/>
        <v>62.1327562644802</v>
      </c>
      <c r="AP214" s="1">
        <f t="shared" si="140"/>
        <v>62.190768791319172</v>
      </c>
      <c r="AQ214" s="1">
        <f t="shared" si="150"/>
        <v>-2.8590706857110589E-4</v>
      </c>
      <c r="AS214" s="1">
        <v>20.397999999999996</v>
      </c>
      <c r="AT214" s="1">
        <f t="shared" si="141"/>
        <v>1.6525268457914435E-2</v>
      </c>
      <c r="AU214" s="1">
        <v>6.6123477881800002E-4</v>
      </c>
      <c r="AV214" s="1">
        <v>5.33805759915E-5</v>
      </c>
      <c r="AW214" s="1">
        <f t="shared" si="142"/>
        <v>6.6101625942471484E-4</v>
      </c>
      <c r="AX214" s="1">
        <f t="shared" si="143"/>
        <v>-5.3382000785119526E-5</v>
      </c>
      <c r="AY214" s="1">
        <f t="shared" si="144"/>
        <v>-6.0763425863959533E-4</v>
      </c>
      <c r="AZ214" s="1">
        <f t="shared" si="145"/>
        <v>8.785219073169781E-2</v>
      </c>
      <c r="BA214" s="1">
        <f t="shared" si="146"/>
        <v>-5.2492943370821793E-5</v>
      </c>
      <c r="BB214" s="1">
        <v>1008.2355</v>
      </c>
      <c r="BC214" s="1">
        <f t="shared" si="118"/>
        <v>50.254438404243984</v>
      </c>
      <c r="BD214" s="1">
        <f t="shared" si="147"/>
        <v>50.287668386706834</v>
      </c>
      <c r="BE214" s="1">
        <f t="shared" si="151"/>
        <v>3.9272386755922844E-4</v>
      </c>
    </row>
    <row r="215" spans="1:57" x14ac:dyDescent="0.25">
      <c r="A215" s="1">
        <v>20.499999999999993</v>
      </c>
      <c r="B215" s="1">
        <f t="shared" si="119"/>
        <v>2.0776749091012504E-2</v>
      </c>
      <c r="C215" s="1">
        <v>8.3002040628299997E-4</v>
      </c>
      <c r="D215" s="1">
        <v>1.2228960986199999E-4</v>
      </c>
      <c r="E215" s="1">
        <f t="shared" si="120"/>
        <v>8.2967612983671723E-4</v>
      </c>
      <c r="F215" s="1">
        <f t="shared" si="121"/>
        <v>-1.222970878460469E-4</v>
      </c>
      <c r="G215" s="1">
        <f t="shared" si="122"/>
        <v>-7.0737904199067033E-4</v>
      </c>
      <c r="H215" s="1">
        <f t="shared" si="123"/>
        <v>0.17288763249457406</v>
      </c>
      <c r="I215" s="1">
        <f t="shared" si="124"/>
        <v>-2.713273558058464E-5</v>
      </c>
      <c r="J215" s="1">
        <v>1212.4838999999999</v>
      </c>
      <c r="K215" s="1">
        <f t="shared" si="114"/>
        <v>60.46044845593557</v>
      </c>
      <c r="L215" s="1">
        <f t="shared" si="125"/>
        <v>60.510631861927017</v>
      </c>
      <c r="M215" s="1">
        <f t="shared" si="148"/>
        <v>3.7705354077825675E-3</v>
      </c>
      <c r="O215" s="1">
        <v>20.49199999999999</v>
      </c>
      <c r="P215" s="1">
        <f t="shared" si="126"/>
        <v>2.0299911565108901E-2</v>
      </c>
      <c r="Q215" s="1">
        <v>8.1167265307199995E-4</v>
      </c>
      <c r="R215" s="1">
        <v>2.9349484248099999E-4</v>
      </c>
      <c r="S215" s="1">
        <f t="shared" si="127"/>
        <v>8.1134342496241125E-4</v>
      </c>
      <c r="T215" s="1">
        <f t="shared" si="128"/>
        <v>-2.9353792052125521E-4</v>
      </c>
      <c r="U215" s="1">
        <f t="shared" si="129"/>
        <v>-5.1780550444115604E-4</v>
      </c>
      <c r="V215" s="1">
        <f t="shared" si="130"/>
        <v>0.5668883741165659</v>
      </c>
      <c r="W215" s="1">
        <f t="shared" si="131"/>
        <v>-4.6514585567147609E-5</v>
      </c>
      <c r="X215" s="1">
        <v>1133.0540000000001</v>
      </c>
      <c r="Y215" s="1">
        <f t="shared" si="115"/>
        <v>56.552332334381255</v>
      </c>
      <c r="Z215" s="1">
        <f t="shared" si="132"/>
        <v>56.598234316004515</v>
      </c>
      <c r="AA215" s="1">
        <f t="shared" si="149"/>
        <v>5.8672129014157278E-5</v>
      </c>
      <c r="AB215" s="1">
        <f t="shared" si="116"/>
        <v>224.17592122764057</v>
      </c>
      <c r="AC215" s="1">
        <f t="shared" si="133"/>
        <v>948.04186931137997</v>
      </c>
      <c r="AE215" s="1">
        <v>20.514000000000003</v>
      </c>
      <c r="AF215" s="1">
        <f t="shared" si="134"/>
        <v>2.3889541073183099E-2</v>
      </c>
      <c r="AG215" s="1">
        <v>9.5519277965600002E-4</v>
      </c>
      <c r="AH215" s="1">
        <v>3.1218983349399999E-4</v>
      </c>
      <c r="AI215" s="1">
        <f t="shared" si="135"/>
        <v>9.5473687332875922E-4</v>
      </c>
      <c r="AJ215" s="1">
        <f t="shared" si="136"/>
        <v>-3.1223857488472452E-4</v>
      </c>
      <c r="AK215" s="1">
        <f t="shared" si="137"/>
        <v>-6.424982984440347E-4</v>
      </c>
      <c r="AL215" s="1">
        <f t="shared" si="138"/>
        <v>0.48597572264531419</v>
      </c>
      <c r="AM215" s="1">
        <f t="shared" si="139"/>
        <v>-2.1799854344104223E-5</v>
      </c>
      <c r="AN215" s="1">
        <v>1248.9568999999999</v>
      </c>
      <c r="AO215" s="1">
        <f t="shared" si="117"/>
        <v>62.335020171864429</v>
      </c>
      <c r="AP215" s="1">
        <f t="shared" si="140"/>
        <v>62.394562133052311</v>
      </c>
      <c r="AQ215" s="1">
        <f t="shared" si="150"/>
        <v>8.5381455710815751E-4</v>
      </c>
      <c r="AS215" s="1">
        <v>20.498000000000005</v>
      </c>
      <c r="AT215" s="1">
        <f t="shared" si="141"/>
        <v>1.7232894892413718E-2</v>
      </c>
      <c r="AU215" s="1">
        <v>6.8954942980799998E-4</v>
      </c>
      <c r="AV215" s="1">
        <v>1.05177154182E-4</v>
      </c>
      <c r="AW215" s="1">
        <f t="shared" si="142"/>
        <v>6.893117998320945E-4</v>
      </c>
      <c r="AX215" s="1">
        <f t="shared" si="143"/>
        <v>-1.0518268568675527E-4</v>
      </c>
      <c r="AY215" s="1">
        <f t="shared" si="144"/>
        <v>-5.8412911414533919E-4</v>
      </c>
      <c r="AZ215" s="1">
        <f t="shared" si="145"/>
        <v>0.18006752811944998</v>
      </c>
      <c r="BA215" s="1">
        <f t="shared" si="146"/>
        <v>-2.9953580722339671E-5</v>
      </c>
      <c r="BB215" s="1">
        <v>1016.3406</v>
      </c>
      <c r="BC215" s="1">
        <f t="shared" si="118"/>
        <v>50.658428591764896</v>
      </c>
      <c r="BD215" s="1">
        <f t="shared" si="147"/>
        <v>50.693360082315316</v>
      </c>
      <c r="BE215" s="1">
        <f t="shared" si="151"/>
        <v>1.5307478781992222E-3</v>
      </c>
    </row>
    <row r="216" spans="1:57" x14ac:dyDescent="0.25">
      <c r="A216" s="1">
        <v>20.597999999999992</v>
      </c>
      <c r="B216" s="1">
        <f t="shared" si="119"/>
        <v>2.0807266618014318E-2</v>
      </c>
      <c r="C216" s="1">
        <v>8.3123956574099995E-4</v>
      </c>
      <c r="D216" s="1">
        <v>1.9145144324300001E-4</v>
      </c>
      <c r="E216" s="1">
        <f t="shared" si="120"/>
        <v>8.3089427746482465E-4</v>
      </c>
      <c r="F216" s="1">
        <f t="shared" si="121"/>
        <v>-1.9146977240997904E-4</v>
      </c>
      <c r="G216" s="1">
        <f t="shared" si="122"/>
        <v>-6.3942450505484558E-4</v>
      </c>
      <c r="H216" s="1">
        <f t="shared" si="123"/>
        <v>0.29944077978925132</v>
      </c>
      <c r="I216" s="1">
        <f t="shared" si="124"/>
        <v>-3.9088985120348525E-5</v>
      </c>
      <c r="J216" s="1">
        <v>1231.1257000000001</v>
      </c>
      <c r="K216" s="1">
        <f t="shared" si="114"/>
        <v>61.390020871722591</v>
      </c>
      <c r="L216" s="1">
        <f t="shared" si="125"/>
        <v>61.441050686012836</v>
      </c>
      <c r="M216" s="1">
        <f t="shared" si="148"/>
        <v>3.0414930336139486E-3</v>
      </c>
      <c r="O216" s="1">
        <v>20.585999999999999</v>
      </c>
      <c r="P216" s="1">
        <f t="shared" si="126"/>
        <v>2.0736694134663503E-2</v>
      </c>
      <c r="Q216" s="1">
        <v>8.2913698861399997E-4</v>
      </c>
      <c r="R216" s="1">
        <v>2.64916889137E-4</v>
      </c>
      <c r="S216" s="1">
        <f t="shared" si="127"/>
        <v>8.2879344442471391E-4</v>
      </c>
      <c r="T216" s="1">
        <f t="shared" si="128"/>
        <v>-2.6495198581467049E-4</v>
      </c>
      <c r="U216" s="1">
        <f t="shared" si="129"/>
        <v>-5.6384145861004343E-4</v>
      </c>
      <c r="V216" s="1">
        <f t="shared" si="130"/>
        <v>0.46990511564690224</v>
      </c>
      <c r="W216" s="1">
        <f t="shared" si="131"/>
        <v>-3.0920505635450755E-5</v>
      </c>
      <c r="X216" s="1">
        <v>1135.4855</v>
      </c>
      <c r="Y216" s="1">
        <f t="shared" si="115"/>
        <v>56.67369194837233</v>
      </c>
      <c r="Z216" s="1">
        <f t="shared" si="132"/>
        <v>56.720682202648042</v>
      </c>
      <c r="AA216" s="1">
        <f t="shared" si="149"/>
        <v>9.4222424999673281E-4</v>
      </c>
      <c r="AB216" s="1">
        <f t="shared" si="116"/>
        <v>224.1907021540928</v>
      </c>
      <c r="AC216" s="1">
        <f t="shared" si="133"/>
        <v>947.85498836569752</v>
      </c>
      <c r="AE216" s="1">
        <v>20.615000000000002</v>
      </c>
      <c r="AF216" s="1">
        <f t="shared" si="134"/>
        <v>2.3937225276086618E-2</v>
      </c>
      <c r="AG216" s="1">
        <v>9.5709937158999997E-4</v>
      </c>
      <c r="AH216" s="1">
        <v>2.83539760858E-4</v>
      </c>
      <c r="AI216" s="1">
        <f t="shared" si="135"/>
        <v>9.566416440236217E-4</v>
      </c>
      <c r="AJ216" s="1">
        <f t="shared" si="136"/>
        <v>-2.8357996585602624E-4</v>
      </c>
      <c r="AK216" s="1">
        <f t="shared" si="137"/>
        <v>-6.730616781675954E-4</v>
      </c>
      <c r="AL216" s="1">
        <f t="shared" si="138"/>
        <v>0.42132834932464175</v>
      </c>
      <c r="AM216" s="1">
        <f t="shared" si="139"/>
        <v>-2.8769052133851051E-5</v>
      </c>
      <c r="AN216" s="1">
        <v>1260.3040000000001</v>
      </c>
      <c r="AO216" s="1">
        <f t="shared" si="117"/>
        <v>62.90135012880063</v>
      </c>
      <c r="AP216" s="1">
        <f t="shared" si="140"/>
        <v>62.961552971481062</v>
      </c>
      <c r="AQ216" s="1">
        <f t="shared" si="150"/>
        <v>4.1699877694927604E-4</v>
      </c>
      <c r="AS216" s="1">
        <v>20.596999999999994</v>
      </c>
      <c r="AT216" s="1">
        <f t="shared" si="141"/>
        <v>1.6870498954159357E-2</v>
      </c>
      <c r="AU216" s="1">
        <v>6.7504867911300003E-4</v>
      </c>
      <c r="AV216" s="1">
        <v>4.6331802877799997E-5</v>
      </c>
      <c r="AW216" s="1">
        <f t="shared" si="142"/>
        <v>6.748209362392784E-4</v>
      </c>
      <c r="AX216" s="1">
        <f t="shared" si="143"/>
        <v>-4.6332876228962952E-5</v>
      </c>
      <c r="AY216" s="1">
        <f t="shared" si="144"/>
        <v>-6.2848806001031547E-4</v>
      </c>
      <c r="AZ216" s="1">
        <f t="shared" si="145"/>
        <v>7.372117177246372E-2</v>
      </c>
      <c r="BA216" s="1">
        <f t="shared" si="146"/>
        <v>-5.361142751424445E-5</v>
      </c>
      <c r="BB216" s="1">
        <v>1029.3087</v>
      </c>
      <c r="BC216" s="1">
        <f t="shared" si="118"/>
        <v>51.304809901161441</v>
      </c>
      <c r="BD216" s="1">
        <f t="shared" si="147"/>
        <v>51.339443145317361</v>
      </c>
      <c r="BE216" s="1">
        <f t="shared" si="151"/>
        <v>3.2380966494527136E-4</v>
      </c>
    </row>
    <row r="217" spans="1:57" x14ac:dyDescent="0.25">
      <c r="A217" s="1">
        <v>20.707999999999991</v>
      </c>
      <c r="B217" s="1">
        <f t="shared" si="119"/>
        <v>2.0822524652995181E-2</v>
      </c>
      <c r="C217" s="1">
        <v>8.3184911636600002E-4</v>
      </c>
      <c r="D217" s="1">
        <v>1.6648297605599999E-4</v>
      </c>
      <c r="E217" s="1">
        <f t="shared" si="120"/>
        <v>8.3150332164244915E-4</v>
      </c>
      <c r="F217" s="1">
        <f t="shared" si="121"/>
        <v>-1.6649683588500043E-4</v>
      </c>
      <c r="G217" s="1">
        <f t="shared" si="122"/>
        <v>-6.6500648575744869E-4</v>
      </c>
      <c r="H217" s="1">
        <f t="shared" si="123"/>
        <v>0.2503687399309481</v>
      </c>
      <c r="I217" s="1">
        <f t="shared" si="124"/>
        <v>-3.676216324755466E-5</v>
      </c>
      <c r="J217" s="1">
        <v>1228.6940999999999</v>
      </c>
      <c r="K217" s="1">
        <f t="shared" si="114"/>
        <v>61.268769260492569</v>
      </c>
      <c r="L217" s="1">
        <f t="shared" si="125"/>
        <v>61.319735632062738</v>
      </c>
      <c r="M217" s="1">
        <f t="shared" si="148"/>
        <v>3.1843142749770847E-3</v>
      </c>
      <c r="O217" s="1">
        <v>20.691999999999993</v>
      </c>
      <c r="P217" s="1">
        <f t="shared" si="126"/>
        <v>2.0849228226327964E-2</v>
      </c>
      <c r="Q217" s="1">
        <v>8.3363655721800005E-4</v>
      </c>
      <c r="R217" s="1">
        <v>2.0736733858900001E-4</v>
      </c>
      <c r="S217" s="1">
        <f t="shared" si="127"/>
        <v>8.3328927525436929E-4</v>
      </c>
      <c r="T217" s="1">
        <f t="shared" si="128"/>
        <v>-2.0738884216831664E-4</v>
      </c>
      <c r="U217" s="1">
        <f t="shared" si="129"/>
        <v>-6.2590043308605268E-4</v>
      </c>
      <c r="V217" s="1">
        <f t="shared" si="130"/>
        <v>0.33134478138282986</v>
      </c>
      <c r="W217" s="1">
        <f t="shared" si="131"/>
        <v>-3.7474559596652342E-5</v>
      </c>
      <c r="X217" s="1">
        <v>1150.0746999999999</v>
      </c>
      <c r="Y217" s="1">
        <f t="shared" si="115"/>
        <v>57.401859614602486</v>
      </c>
      <c r="Z217" s="1">
        <f t="shared" si="132"/>
        <v>57.449711903229506</v>
      </c>
      <c r="AA217" s="1">
        <f t="shared" si="149"/>
        <v>5.6808478812594618E-4</v>
      </c>
      <c r="AB217" s="1">
        <f t="shared" si="116"/>
        <v>224.18449028617377</v>
      </c>
      <c r="AC217" s="1">
        <f t="shared" si="133"/>
        <v>947.79017014623071</v>
      </c>
      <c r="AE217" s="1">
        <v>20.714000000000006</v>
      </c>
      <c r="AF217" s="1">
        <f t="shared" si="134"/>
        <v>2.4274825938628678E-2</v>
      </c>
      <c r="AG217" s="1">
        <v>9.7059790277900001E-4</v>
      </c>
      <c r="AH217" s="1">
        <v>2.7377632795799999E-4</v>
      </c>
      <c r="AI217" s="1">
        <f t="shared" si="135"/>
        <v>9.7012717720009031E-4</v>
      </c>
      <c r="AJ217" s="1">
        <f t="shared" si="136"/>
        <v>-2.7381381153843999E-4</v>
      </c>
      <c r="AK217" s="1">
        <f t="shared" si="137"/>
        <v>-6.9631336566165032E-4</v>
      </c>
      <c r="AL217" s="1">
        <f t="shared" si="138"/>
        <v>0.39323360004479713</v>
      </c>
      <c r="AM217" s="1">
        <f t="shared" si="139"/>
        <v>-2.1000410935541748E-5</v>
      </c>
      <c r="AN217" s="1">
        <v>1267.5986</v>
      </c>
      <c r="AO217" s="1">
        <f t="shared" si="117"/>
        <v>63.265421169319069</v>
      </c>
      <c r="AP217" s="1">
        <f t="shared" si="140"/>
        <v>63.326826454424442</v>
      </c>
      <c r="AQ217" s="1">
        <f t="shared" si="150"/>
        <v>9.0754333058717918E-4</v>
      </c>
      <c r="AS217" s="1">
        <v>20.698999999999998</v>
      </c>
      <c r="AT217" s="1">
        <f t="shared" si="141"/>
        <v>1.7356873024455453E-2</v>
      </c>
      <c r="AU217" s="1">
        <v>6.9451023591699998E-4</v>
      </c>
      <c r="AV217" s="1">
        <v>7.2230097430299998E-5</v>
      </c>
      <c r="AW217" s="1">
        <f t="shared" si="142"/>
        <v>6.9426917528940676E-4</v>
      </c>
      <c r="AX217" s="1">
        <f t="shared" si="143"/>
        <v>-7.2232706149399353E-5</v>
      </c>
      <c r="AY217" s="1">
        <f t="shared" si="144"/>
        <v>-6.2203646914000741E-4</v>
      </c>
      <c r="AZ217" s="1">
        <f t="shared" si="145"/>
        <v>0.11612294412458521</v>
      </c>
      <c r="BA217" s="1">
        <f t="shared" si="146"/>
        <v>-4.3355010485288548E-5</v>
      </c>
      <c r="BB217" s="1">
        <v>1042.2769000000001</v>
      </c>
      <c r="BC217" s="1">
        <f t="shared" si="118"/>
        <v>51.951196194952843</v>
      </c>
      <c r="BD217" s="1">
        <f t="shared" si="147"/>
        <v>51.987276832478372</v>
      </c>
      <c r="BE217" s="1">
        <f t="shared" si="151"/>
        <v>8.5369063010848237E-4</v>
      </c>
    </row>
    <row r="218" spans="1:57" x14ac:dyDescent="0.25">
      <c r="A218" s="1">
        <v>20.808</v>
      </c>
      <c r="B218" s="1">
        <f t="shared" si="119"/>
        <v>2.0849227671258044E-2</v>
      </c>
      <c r="C218" s="1">
        <v>8.3291588816800002E-4</v>
      </c>
      <c r="D218" s="1">
        <v>2.1793555060900001E-4</v>
      </c>
      <c r="E218" s="1">
        <f t="shared" si="120"/>
        <v>8.32569206220782E-4</v>
      </c>
      <c r="F218" s="1">
        <f t="shared" si="121"/>
        <v>-2.1795930201202763E-4</v>
      </c>
      <c r="G218" s="1">
        <f t="shared" si="122"/>
        <v>-6.1460990420875443E-4</v>
      </c>
      <c r="H218" s="1">
        <f t="shared" si="123"/>
        <v>0.35463031187664845</v>
      </c>
      <c r="I218" s="1">
        <f t="shared" si="124"/>
        <v>-4.4861285308346165E-5</v>
      </c>
      <c r="J218" s="1">
        <v>1241.6623</v>
      </c>
      <c r="K218" s="1">
        <f t="shared" si="114"/>
        <v>61.915427898736148</v>
      </c>
      <c r="L218" s="1">
        <f t="shared" si="125"/>
        <v>61.966998242355722</v>
      </c>
      <c r="M218" s="1">
        <f t="shared" si="148"/>
        <v>2.6850571219144675E-3</v>
      </c>
      <c r="O218" s="1">
        <v>20.792999999999992</v>
      </c>
      <c r="P218" s="1">
        <f t="shared" si="126"/>
        <v>2.0524978292657283E-2</v>
      </c>
      <c r="Q218" s="1">
        <v>8.2067173207199995E-4</v>
      </c>
      <c r="R218" s="1">
        <v>3.0404428253E-4</v>
      </c>
      <c r="S218" s="1">
        <f t="shared" si="127"/>
        <v>8.2033516515414736E-4</v>
      </c>
      <c r="T218" s="1">
        <f t="shared" si="128"/>
        <v>-3.0409051336386804E-4</v>
      </c>
      <c r="U218" s="1">
        <f t="shared" si="129"/>
        <v>-5.1624465179027931E-4</v>
      </c>
      <c r="V218" s="1">
        <f t="shared" si="130"/>
        <v>0.5890434163517545</v>
      </c>
      <c r="W218" s="1">
        <f t="shared" si="131"/>
        <v>-5.4713025287880259E-5</v>
      </c>
      <c r="X218" s="1">
        <v>1155.7483</v>
      </c>
      <c r="Y218" s="1">
        <f t="shared" si="115"/>
        <v>57.685037038390192</v>
      </c>
      <c r="Z218" s="1">
        <f t="shared" si="132"/>
        <v>57.732377517651123</v>
      </c>
      <c r="AA218" s="1">
        <f t="shared" si="149"/>
        <v>-4.2469646023695208E-4</v>
      </c>
      <c r="AB218" s="1">
        <f t="shared" si="116"/>
        <v>224.16814889685702</v>
      </c>
      <c r="AC218" s="1">
        <f t="shared" si="133"/>
        <v>947.96077617660023</v>
      </c>
      <c r="AE218" s="1">
        <v>20.839999999999996</v>
      </c>
      <c r="AF218" s="1">
        <f t="shared" si="134"/>
        <v>2.4053572984186287E-2</v>
      </c>
      <c r="AG218" s="1">
        <v>9.6175138605799997E-4</v>
      </c>
      <c r="AH218" s="1">
        <v>2.2976084437700001E-4</v>
      </c>
      <c r="AI218" s="1">
        <f t="shared" si="135"/>
        <v>9.6128919950903521E-4</v>
      </c>
      <c r="AJ218" s="1">
        <f t="shared" si="136"/>
        <v>-2.2978724344351024E-4</v>
      </c>
      <c r="AK218" s="1">
        <f t="shared" si="137"/>
        <v>-7.31501956065525E-4</v>
      </c>
      <c r="AL218" s="1">
        <f t="shared" si="138"/>
        <v>0.31413072998389469</v>
      </c>
      <c r="AM218" s="1">
        <f t="shared" si="139"/>
        <v>-3.4899462404381298E-5</v>
      </c>
      <c r="AN218" s="1">
        <v>1274.0826999999999</v>
      </c>
      <c r="AO218" s="1">
        <f t="shared" si="117"/>
        <v>63.58904042655395</v>
      </c>
      <c r="AP218" s="1">
        <f t="shared" si="140"/>
        <v>63.650197274322288</v>
      </c>
      <c r="AQ218" s="1">
        <f t="shared" si="150"/>
        <v>2.5113236504223434E-5</v>
      </c>
      <c r="AS218" s="1">
        <v>20.799999999999997</v>
      </c>
      <c r="AT218" s="1">
        <f t="shared" si="141"/>
        <v>1.7210006666638151E-2</v>
      </c>
      <c r="AU218" s="1">
        <v>6.8863359047100002E-4</v>
      </c>
      <c r="AV218" s="1">
        <v>9.2030008090699997E-5</v>
      </c>
      <c r="AW218" s="1">
        <f t="shared" si="142"/>
        <v>6.8839659115758759E-4</v>
      </c>
      <c r="AX218" s="1">
        <f t="shared" si="143"/>
        <v>-9.2034243111689234E-5</v>
      </c>
      <c r="AY218" s="1">
        <f t="shared" si="144"/>
        <v>-5.9636234804589833E-4</v>
      </c>
      <c r="AZ218" s="1">
        <f t="shared" si="145"/>
        <v>0.15432604592368721</v>
      </c>
      <c r="BA218" s="1">
        <f t="shared" si="146"/>
        <v>-5.323847226736502E-5</v>
      </c>
      <c r="BB218" s="1">
        <v>1047.9504999999999</v>
      </c>
      <c r="BC218" s="1">
        <f t="shared" si="118"/>
        <v>52.233990821535926</v>
      </c>
      <c r="BD218" s="1">
        <f t="shared" si="147"/>
        <v>52.269960902179989</v>
      </c>
      <c r="BE218" s="1">
        <f t="shared" si="151"/>
        <v>3.3847941778080391E-4</v>
      </c>
    </row>
    <row r="219" spans="1:57" x14ac:dyDescent="0.25">
      <c r="A219" s="1">
        <v>20.904999999999994</v>
      </c>
      <c r="B219" s="1">
        <f t="shared" si="119"/>
        <v>2.099037178000019E-2</v>
      </c>
      <c r="C219" s="1">
        <v>8.3855452248799995E-4</v>
      </c>
      <c r="D219" s="1">
        <v>1.4159429702E-4</v>
      </c>
      <c r="E219" s="1">
        <f t="shared" si="120"/>
        <v>8.382031320707463E-4</v>
      </c>
      <c r="F219" s="1">
        <f t="shared" si="121"/>
        <v>-1.416043224388337E-4</v>
      </c>
      <c r="G219" s="1">
        <f t="shared" si="122"/>
        <v>-6.9659880963191261E-4</v>
      </c>
      <c r="H219" s="1">
        <f t="shared" si="123"/>
        <v>0.20327959290320688</v>
      </c>
      <c r="I219" s="1">
        <f t="shared" si="124"/>
        <v>-5.0114684048130288E-5</v>
      </c>
      <c r="J219" s="1">
        <v>1257.0619999999999</v>
      </c>
      <c r="K219" s="1">
        <f t="shared" si="114"/>
        <v>62.683333161714792</v>
      </c>
      <c r="L219" s="1">
        <f t="shared" si="125"/>
        <v>62.735896554222172</v>
      </c>
      <c r="M219" s="1">
        <f t="shared" si="148"/>
        <v>2.3575001067285802E-3</v>
      </c>
      <c r="O219" s="1">
        <v>20.885999999999996</v>
      </c>
      <c r="P219" s="1">
        <f t="shared" si="126"/>
        <v>2.0866394690428985E-2</v>
      </c>
      <c r="Q219" s="1">
        <v>8.3432294195499997E-4</v>
      </c>
      <c r="R219" s="1">
        <v>2.8766904142700001E-4</v>
      </c>
      <c r="S219" s="1">
        <f t="shared" si="127"/>
        <v>8.339750880374438E-4</v>
      </c>
      <c r="T219" s="1">
        <f t="shared" si="128"/>
        <v>-2.8771042610257808E-4</v>
      </c>
      <c r="U219" s="1">
        <f t="shared" si="129"/>
        <v>-5.4626466193486573E-4</v>
      </c>
      <c r="V219" s="1">
        <f t="shared" si="130"/>
        <v>0.52668687204387288</v>
      </c>
      <c r="W219" s="1">
        <f t="shared" si="131"/>
        <v>-4.6608051690416987E-5</v>
      </c>
      <c r="X219" s="1">
        <v>1163.0428999999999</v>
      </c>
      <c r="Y219" s="1">
        <f t="shared" si="115"/>
        <v>58.049120871505274</v>
      </c>
      <c r="Z219" s="1">
        <f t="shared" si="132"/>
        <v>58.097552584808689</v>
      </c>
      <c r="AA219" s="1">
        <f t="shared" si="149"/>
        <v>4.4702802401274473E-5</v>
      </c>
      <c r="AB219" s="1">
        <f t="shared" si="116"/>
        <v>224.17583262479545</v>
      </c>
      <c r="AC219" s="1">
        <f t="shared" si="133"/>
        <v>948.02627621547697</v>
      </c>
      <c r="AE219" s="1">
        <v>20.913999999999994</v>
      </c>
      <c r="AF219" s="1">
        <f t="shared" si="134"/>
        <v>2.3921967204634943E-2</v>
      </c>
      <c r="AG219" s="1">
        <v>9.5648929709599997E-4</v>
      </c>
      <c r="AH219" s="1">
        <v>3.1715160002900001E-4</v>
      </c>
      <c r="AI219" s="1">
        <f t="shared" si="135"/>
        <v>9.5603215268744493E-4</v>
      </c>
      <c r="AJ219" s="1">
        <f t="shared" si="136"/>
        <v>-3.17201903233796E-4</v>
      </c>
      <c r="AK219" s="1">
        <f t="shared" si="137"/>
        <v>-6.3883024945364888E-4</v>
      </c>
      <c r="AL219" s="1">
        <f t="shared" si="138"/>
        <v>0.49653550924534134</v>
      </c>
      <c r="AM219" s="1">
        <f t="shared" si="139"/>
        <v>-4.2686136460309419E-5</v>
      </c>
      <c r="AN219" s="1">
        <v>1277.3246999999999</v>
      </c>
      <c r="AO219" s="1">
        <f t="shared" si="117"/>
        <v>63.750847559688154</v>
      </c>
      <c r="AP219" s="1">
        <f t="shared" si="140"/>
        <v>63.811824563059787</v>
      </c>
      <c r="AQ219" s="1">
        <f t="shared" si="150"/>
        <v>-4.7113937277441992E-4</v>
      </c>
      <c r="AS219" s="1">
        <v>20.918999999999997</v>
      </c>
      <c r="AT219" s="1">
        <f t="shared" si="141"/>
        <v>1.7307280898824589E-2</v>
      </c>
      <c r="AU219" s="1">
        <v>6.9252587854899998E-4</v>
      </c>
      <c r="AV219" s="1">
        <v>8.2050850323899999E-5</v>
      </c>
      <c r="AW219" s="1">
        <f t="shared" si="142"/>
        <v>6.9228619315534422E-4</v>
      </c>
      <c r="AX219" s="1">
        <f t="shared" si="143"/>
        <v>-8.2054216679029276E-5</v>
      </c>
      <c r="AY219" s="1">
        <f t="shared" si="144"/>
        <v>-6.1023197647631499E-4</v>
      </c>
      <c r="AZ219" s="1">
        <f t="shared" si="145"/>
        <v>0.13446397409856817</v>
      </c>
      <c r="BA219" s="1">
        <f t="shared" si="146"/>
        <v>-5.7955727664125403E-5</v>
      </c>
      <c r="BB219" s="1">
        <v>1060.1080999999999</v>
      </c>
      <c r="BC219" s="1">
        <f t="shared" si="118"/>
        <v>52.839973610619865</v>
      </c>
      <c r="BD219" s="1">
        <f t="shared" si="147"/>
        <v>52.876566659767072</v>
      </c>
      <c r="BE219" s="1">
        <f t="shared" si="151"/>
        <v>9.0477905484699314E-5</v>
      </c>
    </row>
    <row r="220" spans="1:57" x14ac:dyDescent="0.25">
      <c r="A220" s="1">
        <v>21.005000000000003</v>
      </c>
      <c r="B220" s="1">
        <f t="shared" si="119"/>
        <v>2.1387099630973756E-2</v>
      </c>
      <c r="C220" s="1">
        <v>8.5440359544000004E-4</v>
      </c>
      <c r="D220" s="1">
        <v>1.88659440028E-4</v>
      </c>
      <c r="E220" s="1">
        <f t="shared" si="120"/>
        <v>8.5403880046144561E-4</v>
      </c>
      <c r="F220" s="1">
        <f t="shared" si="121"/>
        <v>-1.8867723845874632E-4</v>
      </c>
      <c r="G220" s="1">
        <f t="shared" si="122"/>
        <v>-6.6536156200269932E-4</v>
      </c>
      <c r="H220" s="1">
        <f t="shared" si="123"/>
        <v>0.2835709924252896</v>
      </c>
      <c r="I220" s="1">
        <f t="shared" si="124"/>
        <v>-3.8875221834702906E-5</v>
      </c>
      <c r="J220" s="1">
        <v>1263.5461</v>
      </c>
      <c r="K220" s="1">
        <f t="shared" si="114"/>
        <v>63.006662480836589</v>
      </c>
      <c r="L220" s="1">
        <f t="shared" si="125"/>
        <v>63.060495599796894</v>
      </c>
      <c r="M220" s="1">
        <f t="shared" si="148"/>
        <v>3.0644420048288753E-3</v>
      </c>
      <c r="O220" s="1">
        <v>21.03</v>
      </c>
      <c r="P220" s="1">
        <f t="shared" si="126"/>
        <v>2.0332335976153752E-2</v>
      </c>
      <c r="Q220" s="1">
        <v>8.1296911230299999E-4</v>
      </c>
      <c r="R220" s="1">
        <v>3.29315691488E-4</v>
      </c>
      <c r="S220" s="1">
        <f t="shared" si="127"/>
        <v>8.1263883190738008E-4</v>
      </c>
      <c r="T220" s="1">
        <f t="shared" si="128"/>
        <v>-3.2936992780787907E-4</v>
      </c>
      <c r="U220" s="1">
        <f t="shared" si="129"/>
        <v>-4.8326890409950102E-4</v>
      </c>
      <c r="V220" s="1">
        <f t="shared" si="130"/>
        <v>0.68154587438562897</v>
      </c>
      <c r="W220" s="1">
        <f t="shared" si="131"/>
        <v>-7.9584882185930374E-5</v>
      </c>
      <c r="X220" s="1">
        <v>1178.4425000000001</v>
      </c>
      <c r="Y220" s="1">
        <f t="shared" si="115"/>
        <v>58.817736751257293</v>
      </c>
      <c r="Z220" s="1">
        <f t="shared" si="132"/>
        <v>58.865553754491643</v>
      </c>
      <c r="AA220" s="1">
        <f t="shared" si="149"/>
        <v>-1.8838334635886329E-3</v>
      </c>
      <c r="AB220" s="1">
        <f t="shared" si="116"/>
        <v>224.14456383917721</v>
      </c>
      <c r="AC220" s="1">
        <f t="shared" si="133"/>
        <v>948.20469852286431</v>
      </c>
      <c r="AE220" s="1">
        <v>21.017000000000003</v>
      </c>
      <c r="AF220" s="1">
        <f t="shared" si="134"/>
        <v>2.4179458988639071E-2</v>
      </c>
      <c r="AG220" s="1">
        <v>9.6678477712000002E-4</v>
      </c>
      <c r="AH220" s="1">
        <v>3.3315722248499998E-4</v>
      </c>
      <c r="AI220" s="1">
        <f t="shared" si="135"/>
        <v>9.6631774170825434E-4</v>
      </c>
      <c r="AJ220" s="1">
        <f t="shared" si="136"/>
        <v>-3.3321273168159687E-4</v>
      </c>
      <c r="AK220" s="1">
        <f t="shared" si="137"/>
        <v>-6.3310501002665747E-4</v>
      </c>
      <c r="AL220" s="1">
        <f t="shared" si="138"/>
        <v>0.52631510792746161</v>
      </c>
      <c r="AM220" s="1">
        <f t="shared" si="139"/>
        <v>-4.3817982643105263E-5</v>
      </c>
      <c r="AN220" s="1">
        <v>1291.9139</v>
      </c>
      <c r="AO220" s="1">
        <f t="shared" si="117"/>
        <v>64.478989640725032</v>
      </c>
      <c r="AP220" s="1">
        <f t="shared" si="140"/>
        <v>64.541326946353763</v>
      </c>
      <c r="AQ220" s="1">
        <f t="shared" si="150"/>
        <v>-5.43777385067293E-4</v>
      </c>
      <c r="AS220" s="1">
        <v>21</v>
      </c>
      <c r="AT220" s="1">
        <f t="shared" si="141"/>
        <v>1.7404556585692982E-2</v>
      </c>
      <c r="AU220" s="1">
        <v>6.9641822483400002E-4</v>
      </c>
      <c r="AV220" s="1">
        <v>9.1158814029799998E-5</v>
      </c>
      <c r="AW220" s="1">
        <f t="shared" si="142"/>
        <v>6.9617583819042077E-4</v>
      </c>
      <c r="AX220" s="1">
        <f t="shared" si="143"/>
        <v>-9.1162969246980804E-5</v>
      </c>
      <c r="AY220" s="1">
        <f t="shared" si="144"/>
        <v>-6.0501286894343992E-4</v>
      </c>
      <c r="AZ220" s="1">
        <f t="shared" si="145"/>
        <v>0.15067938869826461</v>
      </c>
      <c r="BA220" s="1">
        <f t="shared" si="146"/>
        <v>-5.4069000809486498E-5</v>
      </c>
      <c r="BB220" s="1">
        <v>1060.1080999999999</v>
      </c>
      <c r="BC220" s="1">
        <f t="shared" si="118"/>
        <v>52.839973610619865</v>
      </c>
      <c r="BD220" s="1">
        <f t="shared" si="147"/>
        <v>52.876772331242044</v>
      </c>
      <c r="BE220" s="1">
        <f t="shared" si="151"/>
        <v>2.9599507679674275E-4</v>
      </c>
    </row>
    <row r="221" spans="1:57" x14ac:dyDescent="0.25">
      <c r="A221" s="1">
        <v>21.104999999999997</v>
      </c>
      <c r="B221" s="1">
        <f t="shared" si="119"/>
        <v>2.1396637359861241E-2</v>
      </c>
      <c r="C221" s="1">
        <v>8.5478462278800002E-4</v>
      </c>
      <c r="D221" s="1">
        <v>1.92887324374E-4</v>
      </c>
      <c r="E221" s="1">
        <f t="shared" si="120"/>
        <v>8.5441950246365264E-4</v>
      </c>
      <c r="F221" s="1">
        <f t="shared" si="121"/>
        <v>-1.9290592952640298E-4</v>
      </c>
      <c r="G221" s="1">
        <f t="shared" si="122"/>
        <v>-6.6151357293724969E-4</v>
      </c>
      <c r="H221" s="1">
        <f t="shared" si="123"/>
        <v>0.29161295764478862</v>
      </c>
      <c r="I221" s="1">
        <f t="shared" si="124"/>
        <v>-4.9950105525609512E-5</v>
      </c>
      <c r="J221" s="1">
        <v>1279.7562</v>
      </c>
      <c r="K221" s="1">
        <f t="shared" si="114"/>
        <v>63.814978298898637</v>
      </c>
      <c r="L221" s="1">
        <f t="shared" si="125"/>
        <v>63.869526361052088</v>
      </c>
      <c r="M221" s="1">
        <f t="shared" si="148"/>
        <v>2.3615743897785636E-3</v>
      </c>
      <c r="O221" s="1">
        <v>21.093000000000004</v>
      </c>
      <c r="P221" s="1">
        <f t="shared" si="126"/>
        <v>2.137947136204434E-2</v>
      </c>
      <c r="Q221" s="1">
        <v>8.5483782459099998E-4</v>
      </c>
      <c r="R221" s="1">
        <v>2.07052420592E-4</v>
      </c>
      <c r="S221" s="1">
        <f t="shared" si="127"/>
        <v>8.5447265882795899E-4</v>
      </c>
      <c r="T221" s="1">
        <f t="shared" si="128"/>
        <v>-2.0707385890377035E-4</v>
      </c>
      <c r="U221" s="1">
        <f t="shared" si="129"/>
        <v>-6.4739879992418861E-4</v>
      </c>
      <c r="V221" s="1">
        <f t="shared" si="130"/>
        <v>0.31985517879863079</v>
      </c>
      <c r="W221" s="1">
        <f t="shared" si="131"/>
        <v>-4.0856818620931164E-5</v>
      </c>
      <c r="X221" s="1">
        <v>1182.4951000000001</v>
      </c>
      <c r="Y221" s="1">
        <f t="shared" si="115"/>
        <v>59.020007765717601</v>
      </c>
      <c r="Z221" s="1">
        <f t="shared" si="132"/>
        <v>59.070460300763386</v>
      </c>
      <c r="AA221" s="1">
        <f t="shared" si="149"/>
        <v>3.9988326087864569E-4</v>
      </c>
      <c r="AB221" s="1">
        <f t="shared" si="116"/>
        <v>224.18128437335972</v>
      </c>
      <c r="AC221" s="1">
        <f t="shared" si="133"/>
        <v>948.16344537539567</v>
      </c>
      <c r="AE221" s="1">
        <v>21.113999999999997</v>
      </c>
      <c r="AF221" s="1">
        <f t="shared" si="134"/>
        <v>2.4826051247758493E-2</v>
      </c>
      <c r="AG221" s="1">
        <v>9.9263794254499994E-4</v>
      </c>
      <c r="AH221" s="1">
        <v>3.35398013704E-4</v>
      </c>
      <c r="AI221" s="1">
        <f t="shared" si="135"/>
        <v>9.9214560328522044E-4</v>
      </c>
      <c r="AJ221" s="1">
        <f t="shared" si="136"/>
        <v>-3.3545427219744373E-4</v>
      </c>
      <c r="AK221" s="1">
        <f t="shared" si="137"/>
        <v>-6.5669133108777671E-4</v>
      </c>
      <c r="AL221" s="1">
        <f t="shared" si="138"/>
        <v>0.51082488273719151</v>
      </c>
      <c r="AM221" s="1">
        <f t="shared" si="139"/>
        <v>-2.0551166824082706E-5</v>
      </c>
      <c r="AN221" s="1">
        <v>1295.1559</v>
      </c>
      <c r="AO221" s="1">
        <f t="shared" si="117"/>
        <v>64.640796773859236</v>
      </c>
      <c r="AP221" s="1">
        <f t="shared" si="140"/>
        <v>64.704961681373305</v>
      </c>
      <c r="AQ221" s="1">
        <f t="shared" si="150"/>
        <v>9.5979741132948466E-4</v>
      </c>
      <c r="AS221" s="1">
        <v>21.126999999999995</v>
      </c>
      <c r="AT221" s="1">
        <f t="shared" si="141"/>
        <v>1.7824173088348771E-2</v>
      </c>
      <c r="AU221" s="1">
        <v>7.1320857387000003E-4</v>
      </c>
      <c r="AV221" s="1">
        <v>1.16819508548E-4</v>
      </c>
      <c r="AW221" s="1">
        <f t="shared" si="142"/>
        <v>7.1295436149877668E-4</v>
      </c>
      <c r="AX221" s="1">
        <f t="shared" si="143"/>
        <v>-1.1682633247826658E-4</v>
      </c>
      <c r="AY221" s="1">
        <f t="shared" si="144"/>
        <v>-5.9612802902051008E-4</v>
      </c>
      <c r="AZ221" s="1">
        <f t="shared" si="145"/>
        <v>0.19597523818871987</v>
      </c>
      <c r="BA221" s="1">
        <f t="shared" si="146"/>
        <v>-4.8775313526945759E-5</v>
      </c>
      <c r="BB221" s="1">
        <v>1076.3182999999999</v>
      </c>
      <c r="BC221" s="1">
        <f t="shared" si="118"/>
        <v>53.64795398566168</v>
      </c>
      <c r="BD221" s="1">
        <f t="shared" si="147"/>
        <v>53.68621616641483</v>
      </c>
      <c r="BE221" s="1">
        <f t="shared" si="151"/>
        <v>5.7805064529653331E-4</v>
      </c>
    </row>
    <row r="222" spans="1:57" x14ac:dyDescent="0.25">
      <c r="A222" s="1">
        <v>21.201000000000001</v>
      </c>
      <c r="B222" s="1">
        <f t="shared" si="119"/>
        <v>2.1760940429463509E-2</v>
      </c>
      <c r="C222" s="1">
        <v>8.6933834245400004E-4</v>
      </c>
      <c r="D222" s="1">
        <v>1.85388809768E-4</v>
      </c>
      <c r="E222" s="1">
        <f t="shared" si="120"/>
        <v>8.689606867351142E-4</v>
      </c>
      <c r="F222" s="1">
        <f t="shared" si="121"/>
        <v>-1.8540599639760457E-4</v>
      </c>
      <c r="G222" s="1">
        <f t="shared" si="122"/>
        <v>-6.8355469033750966E-4</v>
      </c>
      <c r="H222" s="1">
        <f t="shared" si="123"/>
        <v>0.27123798434629881</v>
      </c>
      <c r="I222" s="1">
        <f t="shared" si="124"/>
        <v>-3.7713210956159425E-5</v>
      </c>
      <c r="J222" s="1">
        <v>1282.9983</v>
      </c>
      <c r="K222" s="1">
        <f t="shared" si="114"/>
        <v>63.976645451707</v>
      </c>
      <c r="L222" s="1">
        <f t="shared" si="125"/>
        <v>64.032262802619755</v>
      </c>
      <c r="M222" s="1">
        <f t="shared" si="148"/>
        <v>3.1441347443985066E-3</v>
      </c>
      <c r="O222" s="1">
        <v>21.195999999999998</v>
      </c>
      <c r="P222" s="1">
        <f t="shared" si="126"/>
        <v>2.1480560173762753E-2</v>
      </c>
      <c r="Q222" s="1">
        <v>8.58879764564E-4</v>
      </c>
      <c r="R222" s="1">
        <v>3.2341116457199997E-4</v>
      </c>
      <c r="S222" s="1">
        <f t="shared" si="127"/>
        <v>8.5851113839417444E-4</v>
      </c>
      <c r="T222" s="1">
        <f t="shared" si="128"/>
        <v>-3.2346347324114567E-4</v>
      </c>
      <c r="U222" s="1">
        <f t="shared" si="129"/>
        <v>-5.3504766515302877E-4</v>
      </c>
      <c r="V222" s="1">
        <f t="shared" si="130"/>
        <v>0.60455076118990636</v>
      </c>
      <c r="W222" s="1">
        <f t="shared" si="131"/>
        <v>-5.1550302032621603E-5</v>
      </c>
      <c r="X222" s="1">
        <v>1201.9473</v>
      </c>
      <c r="Y222" s="1">
        <f t="shared" si="115"/>
        <v>59.990894659929928</v>
      </c>
      <c r="Z222" s="1">
        <f t="shared" si="132"/>
        <v>60.042419625411426</v>
      </c>
      <c r="AA222" s="1">
        <f t="shared" si="149"/>
        <v>-2.3698254192596705E-4</v>
      </c>
      <c r="AB222" s="1">
        <f t="shared" si="116"/>
        <v>224.1711473537153</v>
      </c>
      <c r="AC222" s="1">
        <f t="shared" si="133"/>
        <v>947.96234810967553</v>
      </c>
      <c r="AE222" s="1">
        <v>21.214999999999996</v>
      </c>
      <c r="AF222" s="1">
        <f t="shared" si="134"/>
        <v>2.4950028719480207E-2</v>
      </c>
      <c r="AG222" s="1">
        <v>9.9759502336399996E-4</v>
      </c>
      <c r="AH222" s="1">
        <v>3.4652193426199998E-4</v>
      </c>
      <c r="AI222" s="1">
        <f t="shared" si="135"/>
        <v>9.9709775613545997E-4</v>
      </c>
      <c r="AJ222" s="1">
        <f t="shared" si="136"/>
        <v>-3.4658198686088115E-4</v>
      </c>
      <c r="AK222" s="1">
        <f t="shared" si="137"/>
        <v>-6.5051576927457888E-4</v>
      </c>
      <c r="AL222" s="1">
        <f t="shared" si="138"/>
        <v>0.53278030023372258</v>
      </c>
      <c r="AM222" s="1">
        <f t="shared" si="139"/>
        <v>-1.5604029015457363E-5</v>
      </c>
      <c r="AN222" s="1">
        <v>1295.1559</v>
      </c>
      <c r="AO222" s="1">
        <f t="shared" si="117"/>
        <v>64.640796773859236</v>
      </c>
      <c r="AP222" s="1">
        <f t="shared" si="140"/>
        <v>64.705282111027131</v>
      </c>
      <c r="AQ222" s="1">
        <f t="shared" si="150"/>
        <v>1.2799025662738883E-3</v>
      </c>
      <c r="AS222" s="1">
        <v>21.22</v>
      </c>
      <c r="AT222" s="1">
        <f t="shared" si="141"/>
        <v>1.8135071245967832E-2</v>
      </c>
      <c r="AU222" s="1">
        <v>7.2564871516100004E-4</v>
      </c>
      <c r="AV222" s="1">
        <v>1.36065020342E-4</v>
      </c>
      <c r="AW222" s="1">
        <f t="shared" si="142"/>
        <v>7.2538555943015177E-4</v>
      </c>
      <c r="AX222" s="1">
        <f t="shared" si="143"/>
        <v>-1.3607427802667896E-4</v>
      </c>
      <c r="AY222" s="1">
        <f t="shared" si="144"/>
        <v>-5.8931128140347281E-4</v>
      </c>
      <c r="AZ222" s="1">
        <f t="shared" si="145"/>
        <v>0.23090390820724083</v>
      </c>
      <c r="BA222" s="1">
        <f t="shared" si="146"/>
        <v>-4.0942555235066774E-5</v>
      </c>
      <c r="BB222" s="1">
        <v>1082.8024</v>
      </c>
      <c r="BC222" s="1">
        <f t="shared" si="118"/>
        <v>53.971147132557384</v>
      </c>
      <c r="BD222" s="1">
        <f t="shared" si="147"/>
        <v>54.010311226129893</v>
      </c>
      <c r="BE222" s="1">
        <f t="shared" si="151"/>
        <v>9.9983107926679676E-4</v>
      </c>
    </row>
    <row r="223" spans="1:57" x14ac:dyDescent="0.25">
      <c r="A223" s="1">
        <v>21.306000000000004</v>
      </c>
      <c r="B223" s="1">
        <f t="shared" si="119"/>
        <v>2.2333144424945026E-2</v>
      </c>
      <c r="C223" s="1">
        <v>8.9219759684099997E-4</v>
      </c>
      <c r="D223" s="1">
        <v>2.6220869040099998E-4</v>
      </c>
      <c r="E223" s="1">
        <f t="shared" si="120"/>
        <v>8.9179982514148734E-4</v>
      </c>
      <c r="F223" s="1">
        <f t="shared" si="121"/>
        <v>-2.622430731100336E-4</v>
      </c>
      <c r="G223" s="1">
        <f t="shared" si="122"/>
        <v>-6.2955675203145369E-4</v>
      </c>
      <c r="H223" s="1">
        <f t="shared" si="123"/>
        <v>0.41655191889186743</v>
      </c>
      <c r="I223" s="1">
        <f t="shared" si="124"/>
        <v>-2.3486553580152935E-5</v>
      </c>
      <c r="J223" s="1">
        <v>1295.1559</v>
      </c>
      <c r="K223" s="1">
        <f t="shared" si="114"/>
        <v>64.582883561877281</v>
      </c>
      <c r="L223" s="1">
        <f t="shared" si="125"/>
        <v>64.640504255388251</v>
      </c>
      <c r="M223" s="1">
        <f t="shared" si="148"/>
        <v>4.0594264296769933E-3</v>
      </c>
      <c r="O223" s="1">
        <v>21.296999999999997</v>
      </c>
      <c r="P223" s="1">
        <f t="shared" si="126"/>
        <v>2.1846771281242128E-2</v>
      </c>
      <c r="Q223" s="1">
        <v>8.73522367328E-4</v>
      </c>
      <c r="R223" s="1">
        <v>2.4011783534699999E-4</v>
      </c>
      <c r="S223" s="1">
        <f t="shared" si="127"/>
        <v>8.7314106869728237E-4</v>
      </c>
      <c r="T223" s="1">
        <f t="shared" si="128"/>
        <v>-2.401466682501012E-4</v>
      </c>
      <c r="U223" s="1">
        <f t="shared" si="129"/>
        <v>-6.3299440044718117E-4</v>
      </c>
      <c r="V223" s="1">
        <f t="shared" si="130"/>
        <v>0.37938197886181729</v>
      </c>
      <c r="W223" s="1">
        <f t="shared" si="131"/>
        <v>-3.9388496886326257E-5</v>
      </c>
      <c r="X223" s="1">
        <v>1205.1894</v>
      </c>
      <c r="Y223" s="1">
        <f t="shared" si="115"/>
        <v>60.152712469726538</v>
      </c>
      <c r="Z223" s="1">
        <f t="shared" si="132"/>
        <v>60.205257209524291</v>
      </c>
      <c r="AA223" s="1">
        <f t="shared" si="149"/>
        <v>4.9423186555462334E-4</v>
      </c>
      <c r="AB223" s="1">
        <f t="shared" si="116"/>
        <v>224.18267615902263</v>
      </c>
      <c r="AC223" s="1">
        <f t="shared" si="133"/>
        <v>947.95181871891123</v>
      </c>
      <c r="AE223" s="1">
        <v>21.312000000000005</v>
      </c>
      <c r="AF223" s="1">
        <f t="shared" si="134"/>
        <v>2.4826051247758493E-2</v>
      </c>
      <c r="AG223" s="1">
        <v>9.9263794254499994E-4</v>
      </c>
      <c r="AH223" s="1">
        <v>3.5204386222199998E-4</v>
      </c>
      <c r="AI223" s="1">
        <f t="shared" si="135"/>
        <v>9.9214560328522044E-4</v>
      </c>
      <c r="AJ223" s="1">
        <f t="shared" si="136"/>
        <v>-3.5210584420979443E-4</v>
      </c>
      <c r="AK223" s="1">
        <f t="shared" si="137"/>
        <v>-6.4003975907542601E-4</v>
      </c>
      <c r="AL223" s="1">
        <f t="shared" si="138"/>
        <v>0.55013120547140915</v>
      </c>
      <c r="AM223" s="1">
        <f t="shared" si="139"/>
        <v>-2.8789929476216681E-5</v>
      </c>
      <c r="AN223" s="1">
        <v>1305.6926000000001</v>
      </c>
      <c r="AO223" s="1">
        <f t="shared" si="117"/>
        <v>65.166679938478367</v>
      </c>
      <c r="AP223" s="1">
        <f t="shared" si="140"/>
        <v>65.231366857574983</v>
      </c>
      <c r="AQ223" s="1">
        <f t="shared" si="150"/>
        <v>4.2323670652158203E-4</v>
      </c>
      <c r="AS223" s="1">
        <v>21.287000000000006</v>
      </c>
      <c r="AT223" s="1">
        <f t="shared" si="141"/>
        <v>1.8291473152267083E-2</v>
      </c>
      <c r="AU223" s="1">
        <v>7.3190691182400004E-4</v>
      </c>
      <c r="AV223" s="1">
        <v>3.8015838072199998E-5</v>
      </c>
      <c r="AW223" s="1">
        <f t="shared" si="142"/>
        <v>7.3163919857959587E-4</v>
      </c>
      <c r="AX223" s="1">
        <f t="shared" si="143"/>
        <v>-3.8016560692455806E-5</v>
      </c>
      <c r="AY223" s="1">
        <f t="shared" si="144"/>
        <v>-6.936226378871401E-4</v>
      </c>
      <c r="AZ223" s="1">
        <f t="shared" si="145"/>
        <v>5.480870810136608E-2</v>
      </c>
      <c r="BA223" s="1">
        <f t="shared" si="146"/>
        <v>-4.1003555616124033E-5</v>
      </c>
      <c r="BB223" s="1">
        <v>1091.7180000000001</v>
      </c>
      <c r="BC223" s="1">
        <f t="shared" si="118"/>
        <v>54.415535840390902</v>
      </c>
      <c r="BD223" s="1">
        <f t="shared" si="147"/>
        <v>54.455362947183083</v>
      </c>
      <c r="BE223" s="1">
        <f t="shared" si="151"/>
        <v>9.9652285553869448E-4</v>
      </c>
    </row>
    <row r="224" spans="1:57" x14ac:dyDescent="0.25">
      <c r="A224" s="1">
        <v>21.401999999999994</v>
      </c>
      <c r="B224" s="1">
        <f t="shared" si="119"/>
        <v>2.2115707227193346E-2</v>
      </c>
      <c r="C224" s="1">
        <v>8.8351109297899995E-4</v>
      </c>
      <c r="D224" s="1">
        <v>2.9060733504600002E-4</v>
      </c>
      <c r="E224" s="1">
        <f t="shared" si="120"/>
        <v>8.8312102678827164E-4</v>
      </c>
      <c r="F224" s="1">
        <f t="shared" si="121"/>
        <v>-2.9064956954027012E-4</v>
      </c>
      <c r="G224" s="1">
        <f t="shared" si="122"/>
        <v>-5.9247145724800152E-4</v>
      </c>
      <c r="H224" s="1">
        <f t="shared" si="123"/>
        <v>0.49057142919647462</v>
      </c>
      <c r="I224" s="1">
        <f t="shared" si="124"/>
        <v>-3.5594130214464874E-5</v>
      </c>
      <c r="J224" s="1">
        <v>1300.019</v>
      </c>
      <c r="K224" s="1">
        <f t="shared" si="114"/>
        <v>64.825381797842354</v>
      </c>
      <c r="L224" s="1">
        <f t="shared" si="125"/>
        <v>64.882655741767351</v>
      </c>
      <c r="M224" s="1">
        <f t="shared" si="148"/>
        <v>3.2753206368850893E-3</v>
      </c>
      <c r="O224" s="1">
        <v>21.387</v>
      </c>
      <c r="P224" s="1">
        <f t="shared" si="126"/>
        <v>2.1444320184159048E-2</v>
      </c>
      <c r="Q224" s="1">
        <v>8.5743074305400001E-4</v>
      </c>
      <c r="R224" s="1">
        <v>2.7798558585300003E-4</v>
      </c>
      <c r="S224" s="1">
        <f t="shared" si="127"/>
        <v>8.5706335930351546E-4</v>
      </c>
      <c r="T224" s="1">
        <f t="shared" si="128"/>
        <v>-2.7802423100801435E-4</v>
      </c>
      <c r="U224" s="1">
        <f t="shared" si="129"/>
        <v>-5.7903912829550112E-4</v>
      </c>
      <c r="V224" s="1">
        <f t="shared" si="130"/>
        <v>0.4801475710742128</v>
      </c>
      <c r="W224" s="1">
        <f t="shared" si="131"/>
        <v>-6.1588350081039143E-5</v>
      </c>
      <c r="X224" s="1">
        <v>1213.2945</v>
      </c>
      <c r="Y224" s="1">
        <f t="shared" si="115"/>
        <v>60.557249507505318</v>
      </c>
      <c r="Z224" s="1">
        <f t="shared" si="132"/>
        <v>60.609173154947847</v>
      </c>
      <c r="AA224" s="1">
        <f t="shared" si="149"/>
        <v>-8.4679944339244892E-4</v>
      </c>
      <c r="AB224" s="1">
        <f t="shared" si="116"/>
        <v>224.16163016954746</v>
      </c>
      <c r="AC224" s="1">
        <f t="shared" si="133"/>
        <v>948.02381306654968</v>
      </c>
      <c r="AE224" s="1">
        <v>21.414999999999999</v>
      </c>
      <c r="AF224" s="1">
        <f t="shared" si="134"/>
        <v>2.524375933302106E-2</v>
      </c>
      <c r="AG224" s="1">
        <v>1.00933946669E-3</v>
      </c>
      <c r="AH224" s="1">
        <v>3.3011613413699999E-4</v>
      </c>
      <c r="AI224" s="1">
        <f t="shared" si="135"/>
        <v>1.0088304261114335E-3</v>
      </c>
      <c r="AJ224" s="1">
        <f t="shared" si="136"/>
        <v>-3.3017063446265626E-4</v>
      </c>
      <c r="AK224" s="1">
        <f t="shared" si="137"/>
        <v>-6.7865979164877721E-4</v>
      </c>
      <c r="AL224" s="1">
        <f t="shared" si="138"/>
        <v>0.48650389860362836</v>
      </c>
      <c r="AM224" s="1">
        <f t="shared" si="139"/>
        <v>-2.036096284375251E-5</v>
      </c>
      <c r="AN224" s="1">
        <v>1316.2292</v>
      </c>
      <c r="AO224" s="1">
        <f t="shared" si="117"/>
        <v>65.692558112130996</v>
      </c>
      <c r="AP224" s="1">
        <f t="shared" si="140"/>
        <v>65.758864203701393</v>
      </c>
      <c r="AQ224" s="1">
        <f t="shared" si="150"/>
        <v>9.7529284991871722E-4</v>
      </c>
      <c r="AS224" s="1">
        <v>21.387</v>
      </c>
      <c r="AT224" s="1">
        <f t="shared" si="141"/>
        <v>1.8789291335438468E-2</v>
      </c>
      <c r="AU224" s="1">
        <v>7.5182638829599999E-4</v>
      </c>
      <c r="AV224" s="1">
        <v>1.1555231321800001E-4</v>
      </c>
      <c r="AW224" s="1">
        <f t="shared" si="142"/>
        <v>7.5154390841191321E-4</v>
      </c>
      <c r="AX224" s="1">
        <f t="shared" si="143"/>
        <v>-1.1555898990091324E-4</v>
      </c>
      <c r="AY224" s="1">
        <f t="shared" si="144"/>
        <v>-6.3598491851099993E-4</v>
      </c>
      <c r="AZ224" s="1">
        <f t="shared" si="145"/>
        <v>0.18170083367930454</v>
      </c>
      <c r="BA224" s="1">
        <f t="shared" si="146"/>
        <v>-3.0866033440569594E-5</v>
      </c>
      <c r="BB224" s="1">
        <v>1105.4966999999999</v>
      </c>
      <c r="BC224" s="1">
        <f t="shared" si="118"/>
        <v>55.102320654494896</v>
      </c>
      <c r="BD224" s="1">
        <f t="shared" si="147"/>
        <v>55.143748033219289</v>
      </c>
      <c r="BE224" s="1">
        <f t="shared" si="151"/>
        <v>1.5520545645311351E-3</v>
      </c>
    </row>
    <row r="225" spans="1:57" x14ac:dyDescent="0.25">
      <c r="A225" s="1">
        <v>21.508999999999993</v>
      </c>
      <c r="B225" s="1">
        <f t="shared" si="119"/>
        <v>2.2480010296795611E-2</v>
      </c>
      <c r="C225" s="1">
        <v>8.9806481264499997E-4</v>
      </c>
      <c r="D225" s="1">
        <v>1.32899207529E-4</v>
      </c>
      <c r="E225" s="1">
        <f t="shared" si="120"/>
        <v>8.9766179371460273E-4</v>
      </c>
      <c r="F225" s="1">
        <f t="shared" si="121"/>
        <v>-1.329080394112033E-4</v>
      </c>
      <c r="G225" s="1">
        <f t="shared" si="122"/>
        <v>-7.6475375430339943E-4</v>
      </c>
      <c r="H225" s="1">
        <f t="shared" si="123"/>
        <v>0.17379194108339732</v>
      </c>
      <c r="I225" s="1">
        <f t="shared" si="124"/>
        <v>-3.0231329238847261E-5</v>
      </c>
      <c r="J225" s="1">
        <v>1312.9871000000001</v>
      </c>
      <c r="K225" s="1">
        <f t="shared" si="114"/>
        <v>65.47203544959099</v>
      </c>
      <c r="L225" s="1">
        <f t="shared" si="125"/>
        <v>65.530833580840522</v>
      </c>
      <c r="M225" s="1">
        <f t="shared" si="148"/>
        <v>3.6250114307715786E-3</v>
      </c>
      <c r="O225" s="1">
        <v>21.492999999999995</v>
      </c>
      <c r="P225" s="1">
        <f t="shared" si="126"/>
        <v>2.1308898444188575E-2</v>
      </c>
      <c r="Q225" s="1">
        <v>8.52016033605E-4</v>
      </c>
      <c r="R225" s="1">
        <v>3.2522188848800002E-4</v>
      </c>
      <c r="S225" s="1">
        <f t="shared" si="127"/>
        <v>8.5165327398092395E-4</v>
      </c>
      <c r="T225" s="1">
        <f t="shared" si="128"/>
        <v>-3.2527478459538222E-4</v>
      </c>
      <c r="U225" s="1">
        <f t="shared" si="129"/>
        <v>-5.2637848938554173E-4</v>
      </c>
      <c r="V225" s="1">
        <f t="shared" si="130"/>
        <v>0.61794847463293145</v>
      </c>
      <c r="W225" s="1">
        <f t="shared" si="131"/>
        <v>-7.0061818509197112E-5</v>
      </c>
      <c r="X225" s="1">
        <v>1217.347</v>
      </c>
      <c r="Y225" s="1">
        <f t="shared" si="115"/>
        <v>60.759515530823784</v>
      </c>
      <c r="Z225" s="1">
        <f t="shared" si="132"/>
        <v>60.811283612250115</v>
      </c>
      <c r="AA225" s="1">
        <f t="shared" si="149"/>
        <v>-1.3612256468671347E-3</v>
      </c>
      <c r="AB225" s="1">
        <f t="shared" si="116"/>
        <v>224.15359525533287</v>
      </c>
      <c r="AC225" s="1">
        <f t="shared" si="133"/>
        <v>948.24383694992616</v>
      </c>
      <c r="AE225" s="1">
        <v>21.511999999999993</v>
      </c>
      <c r="AF225" s="1">
        <f t="shared" si="134"/>
        <v>2.5224685651949692E-2</v>
      </c>
      <c r="AG225" s="1">
        <v>1.0085768299200001E-3</v>
      </c>
      <c r="AH225" s="1">
        <v>3.0298659112299998E-4</v>
      </c>
      <c r="AI225" s="1">
        <f t="shared" si="135"/>
        <v>1.0080685580344799E-3</v>
      </c>
      <c r="AJ225" s="1">
        <f t="shared" si="136"/>
        <v>-3.0303250083383004E-4</v>
      </c>
      <c r="AK225" s="1">
        <f t="shared" si="137"/>
        <v>-7.0503605720064985E-4</v>
      </c>
      <c r="AL225" s="1">
        <f t="shared" si="138"/>
        <v>0.429811351829327</v>
      </c>
      <c r="AM225" s="1">
        <f t="shared" si="139"/>
        <v>-2.365704295260616E-5</v>
      </c>
      <c r="AN225" s="1">
        <v>1319.4712</v>
      </c>
      <c r="AO225" s="1">
        <f t="shared" si="117"/>
        <v>65.8543652452652</v>
      </c>
      <c r="AP225" s="1">
        <f t="shared" si="140"/>
        <v>65.920784432200662</v>
      </c>
      <c r="AQ225" s="1">
        <f t="shared" si="150"/>
        <v>7.5827951461390005E-4</v>
      </c>
      <c r="AS225" s="1">
        <v>21.521000000000001</v>
      </c>
      <c r="AT225" s="1">
        <f t="shared" si="141"/>
        <v>1.8705368325838703E-2</v>
      </c>
      <c r="AU225" s="1">
        <v>7.4846833013000001E-4</v>
      </c>
      <c r="AV225" s="1">
        <v>3.8491038139899999E-5</v>
      </c>
      <c r="AW225" s="1">
        <f t="shared" si="142"/>
        <v>7.481883673961608E-4</v>
      </c>
      <c r="AX225" s="1">
        <f t="shared" si="143"/>
        <v>-3.8491778938927527E-5</v>
      </c>
      <c r="AY225" s="1">
        <f t="shared" si="144"/>
        <v>-7.0969658845723325E-4</v>
      </c>
      <c r="AZ225" s="1">
        <f t="shared" si="145"/>
        <v>5.4236950782872564E-2</v>
      </c>
      <c r="BA225" s="1">
        <f t="shared" si="146"/>
        <v>-4.1102526181258829E-5</v>
      </c>
      <c r="BB225" s="1">
        <v>1115.2228</v>
      </c>
      <c r="BC225" s="1">
        <f t="shared" si="118"/>
        <v>55.587107882641021</v>
      </c>
      <c r="BD225" s="1">
        <f t="shared" si="147"/>
        <v>55.628713072454694</v>
      </c>
      <c r="BE225" s="1">
        <f t="shared" si="151"/>
        <v>9.8509381754287892E-4</v>
      </c>
    </row>
    <row r="226" spans="1:57" x14ac:dyDescent="0.25">
      <c r="A226" s="1">
        <v>21.609000000000002</v>
      </c>
      <c r="B226" s="1">
        <f t="shared" si="119"/>
        <v>2.2472381279317697E-2</v>
      </c>
      <c r="C226" s="1">
        <v>8.9776003733300002E-4</v>
      </c>
      <c r="D226" s="1">
        <v>2.7728549321199999E-4</v>
      </c>
      <c r="E226" s="1">
        <f t="shared" si="120"/>
        <v>8.9735729181853981E-4</v>
      </c>
      <c r="F226" s="1">
        <f t="shared" si="121"/>
        <v>-2.7732394394246646E-4</v>
      </c>
      <c r="G226" s="1">
        <f t="shared" si="122"/>
        <v>-6.200333478760733E-4</v>
      </c>
      <c r="H226" s="1">
        <f t="shared" si="123"/>
        <v>0.44727262637153425</v>
      </c>
      <c r="I226" s="1">
        <f t="shared" si="124"/>
        <v>-3.5690669393013247E-5</v>
      </c>
      <c r="J226" s="1">
        <v>1320.2817</v>
      </c>
      <c r="K226" s="1">
        <f t="shared" si="114"/>
        <v>65.835780310291128</v>
      </c>
      <c r="L226" s="1">
        <f t="shared" si="125"/>
        <v>65.894885042880347</v>
      </c>
      <c r="M226" s="1">
        <f t="shared" si="148"/>
        <v>3.2662625792852788E-3</v>
      </c>
      <c r="O226" s="1">
        <v>21.584999999999994</v>
      </c>
      <c r="P226" s="1">
        <f t="shared" si="126"/>
        <v>2.1816253931598941E-2</v>
      </c>
      <c r="Q226" s="1">
        <v>8.72302160133E-4</v>
      </c>
      <c r="R226" s="1">
        <v>3.2120681134999998E-4</v>
      </c>
      <c r="S226" s="1">
        <f t="shared" si="127"/>
        <v>8.7192192570708673E-4</v>
      </c>
      <c r="T226" s="1">
        <f t="shared" si="128"/>
        <v>-3.2125840930715148E-4</v>
      </c>
      <c r="U226" s="1">
        <f t="shared" si="129"/>
        <v>-5.5066351639993525E-4</v>
      </c>
      <c r="V226" s="1">
        <f t="shared" si="130"/>
        <v>0.58340238592060334</v>
      </c>
      <c r="W226" s="1">
        <f t="shared" si="131"/>
        <v>-5.5335072094037986E-5</v>
      </c>
      <c r="X226" s="1">
        <v>1224.6415999999999</v>
      </c>
      <c r="Y226" s="1">
        <f t="shared" si="115"/>
        <v>61.123599363938865</v>
      </c>
      <c r="Z226" s="1">
        <f t="shared" si="132"/>
        <v>61.176917611699125</v>
      </c>
      <c r="AA226" s="1">
        <f t="shared" si="149"/>
        <v>-4.6298099433388247E-4</v>
      </c>
      <c r="AB226" s="1">
        <f t="shared" si="116"/>
        <v>224.16755914120372</v>
      </c>
      <c r="AC226" s="1">
        <f t="shared" si="133"/>
        <v>948.19897601258185</v>
      </c>
      <c r="AE226" s="1">
        <v>21.615000000000002</v>
      </c>
      <c r="AF226" s="1">
        <f t="shared" si="134"/>
        <v>2.5884627449639656E-2</v>
      </c>
      <c r="AG226" s="1">
        <v>1.0349637595899999E-3</v>
      </c>
      <c r="AH226" s="1">
        <v>2.5424946215899999E-4</v>
      </c>
      <c r="AI226" s="1">
        <f t="shared" si="135"/>
        <v>1.03442855384526E-3</v>
      </c>
      <c r="AJ226" s="1">
        <f t="shared" si="136"/>
        <v>-2.5428178903303116E-4</v>
      </c>
      <c r="AK226" s="1">
        <f t="shared" si="137"/>
        <v>-7.8014676481222886E-4</v>
      </c>
      <c r="AL226" s="1">
        <f t="shared" si="138"/>
        <v>0.3259409645750867</v>
      </c>
      <c r="AM226" s="1">
        <f t="shared" si="139"/>
        <v>-5.5633548014888488E-6</v>
      </c>
      <c r="AN226" s="1">
        <v>1330.0079000000001</v>
      </c>
      <c r="AO226" s="1">
        <f t="shared" si="117"/>
        <v>66.380248409884331</v>
      </c>
      <c r="AP226" s="1">
        <f t="shared" si="140"/>
        <v>66.448949561341138</v>
      </c>
      <c r="AQ226" s="1">
        <f t="shared" si="150"/>
        <v>1.9558078583766488E-3</v>
      </c>
      <c r="AS226" s="1">
        <v>21.614000000000004</v>
      </c>
      <c r="AT226" s="1">
        <f t="shared" si="141"/>
        <v>1.9248962960536232E-2</v>
      </c>
      <c r="AU226" s="1">
        <v>7.7021948527500003E-4</v>
      </c>
      <c r="AV226" s="1">
        <v>1.16502706078E-4</v>
      </c>
      <c r="AW226" s="1">
        <f t="shared" si="142"/>
        <v>7.6992301846716253E-4</v>
      </c>
      <c r="AX226" s="1">
        <f t="shared" si="143"/>
        <v>-1.1650949304539243E-4</v>
      </c>
      <c r="AY226" s="1">
        <f t="shared" si="144"/>
        <v>-6.5341352542177015E-4</v>
      </c>
      <c r="AZ226" s="1">
        <f t="shared" si="145"/>
        <v>0.17830897052549843</v>
      </c>
      <c r="BA226" s="1">
        <f t="shared" si="146"/>
        <v>-2.1105944250637203E-5</v>
      </c>
      <c r="BB226" s="1">
        <v>1117.6542999999999</v>
      </c>
      <c r="BC226" s="1">
        <f t="shared" si="118"/>
        <v>55.708303443578835</v>
      </c>
      <c r="BD226" s="1">
        <f t="shared" si="147"/>
        <v>55.751211064382694</v>
      </c>
      <c r="BE226" s="1">
        <f t="shared" si="151"/>
        <v>2.098702706757224E-3</v>
      </c>
    </row>
    <row r="227" spans="1:57" x14ac:dyDescent="0.25">
      <c r="A227" s="1">
        <v>21.708999999999996</v>
      </c>
      <c r="B227" s="1">
        <f t="shared" si="119"/>
        <v>2.2489548025708132E-2</v>
      </c>
      <c r="C227" s="1">
        <v>8.9844583999400002E-4</v>
      </c>
      <c r="D227" s="1">
        <v>2.4354217748600001E-4</v>
      </c>
      <c r="E227" s="1">
        <f t="shared" si="120"/>
        <v>8.9804247911092351E-4</v>
      </c>
      <c r="F227" s="1">
        <f t="shared" si="121"/>
        <v>-2.4357183869805387E-4</v>
      </c>
      <c r="G227" s="1">
        <f t="shared" si="122"/>
        <v>-6.5447064041286964E-4</v>
      </c>
      <c r="H227" s="1">
        <f t="shared" si="123"/>
        <v>0.37216618081507485</v>
      </c>
      <c r="I227" s="1">
        <f t="shared" si="124"/>
        <v>-4.0734029489518961E-5</v>
      </c>
      <c r="J227" s="1">
        <v>1328.3868</v>
      </c>
      <c r="K227" s="1">
        <f t="shared" si="114"/>
        <v>66.23994071256962</v>
      </c>
      <c r="L227" s="1">
        <f t="shared" si="125"/>
        <v>66.299453711744277</v>
      </c>
      <c r="M227" s="1">
        <f t="shared" si="148"/>
        <v>2.9329107527557626E-3</v>
      </c>
      <c r="O227" s="1">
        <v>21.694000000000003</v>
      </c>
      <c r="P227" s="1">
        <f t="shared" si="126"/>
        <v>2.2607803784467407E-2</v>
      </c>
      <c r="Q227" s="1">
        <v>9.0395152801600002E-4</v>
      </c>
      <c r="R227" s="1">
        <v>3.7230073939999999E-4</v>
      </c>
      <c r="S227" s="1">
        <f t="shared" si="127"/>
        <v>9.0354320988153981E-4</v>
      </c>
      <c r="T227" s="1">
        <f t="shared" si="128"/>
        <v>-3.7237006052632827E-4</v>
      </c>
      <c r="U227" s="1">
        <f t="shared" si="129"/>
        <v>-5.3117314935521159E-4</v>
      </c>
      <c r="V227" s="1">
        <f t="shared" si="130"/>
        <v>0.70103329013965865</v>
      </c>
      <c r="W227" s="1">
        <f t="shared" si="131"/>
        <v>-2.9266507293849954E-5</v>
      </c>
      <c r="X227" s="1">
        <v>1231.9362000000001</v>
      </c>
      <c r="Y227" s="1">
        <f t="shared" si="115"/>
        <v>61.487683197053954</v>
      </c>
      <c r="Z227" s="1">
        <f t="shared" si="132"/>
        <v>61.5432650822341</v>
      </c>
      <c r="AA227" s="1">
        <f t="shared" si="149"/>
        <v>1.1365885230899737E-3</v>
      </c>
      <c r="AB227" s="1">
        <f t="shared" si="116"/>
        <v>224.19226970013239</v>
      </c>
      <c r="AC227" s="1">
        <f t="shared" si="133"/>
        <v>947.90638142389173</v>
      </c>
      <c r="AE227" s="1">
        <v>21.708000000000006</v>
      </c>
      <c r="AF227" s="1">
        <f t="shared" si="134"/>
        <v>2.5869370834130462E-2</v>
      </c>
      <c r="AG227" s="1">
        <v>1.0343537433099999E-3</v>
      </c>
      <c r="AH227" s="1">
        <v>2.6009150315099998E-4</v>
      </c>
      <c r="AI227" s="1">
        <f t="shared" si="135"/>
        <v>1.03381916807165E-3</v>
      </c>
      <c r="AJ227" s="1">
        <f t="shared" si="136"/>
        <v>-2.601253328119876E-4</v>
      </c>
      <c r="AK227" s="1">
        <f t="shared" si="137"/>
        <v>-7.7369383525966243E-4</v>
      </c>
      <c r="AL227" s="1">
        <f t="shared" si="138"/>
        <v>0.33621223403529626</v>
      </c>
      <c r="AM227" s="1">
        <f t="shared" si="139"/>
        <v>-6.8058721735687455E-6</v>
      </c>
      <c r="AN227" s="1">
        <v>1330.8184000000001</v>
      </c>
      <c r="AO227" s="1">
        <f t="shared" si="117"/>
        <v>66.420700193167875</v>
      </c>
      <c r="AP227" s="1">
        <f t="shared" si="140"/>
        <v>66.489402693045946</v>
      </c>
      <c r="AQ227" s="1">
        <f t="shared" si="150"/>
        <v>1.8732187523307724E-3</v>
      </c>
      <c r="AS227" s="1">
        <v>21.701999999999998</v>
      </c>
      <c r="AT227" s="1">
        <f t="shared" si="141"/>
        <v>1.9348144302434051E-2</v>
      </c>
      <c r="AU227" s="1">
        <v>7.7418808359699996E-4</v>
      </c>
      <c r="AV227" s="1">
        <v>1.4517299132399999E-4</v>
      </c>
      <c r="AW227" s="1">
        <f t="shared" si="142"/>
        <v>7.7388855458713698E-4</v>
      </c>
      <c r="AX227" s="1">
        <f t="shared" si="143"/>
        <v>-1.4518352994265994E-4</v>
      </c>
      <c r="AY227" s="1">
        <f t="shared" si="144"/>
        <v>-6.2870502464447702E-4</v>
      </c>
      <c r="AZ227" s="1">
        <f t="shared" si="145"/>
        <v>0.23092471707977677</v>
      </c>
      <c r="BA227" s="1">
        <f t="shared" si="146"/>
        <v>-2.2306378215338212E-5</v>
      </c>
      <c r="BB227" s="1">
        <v>1124.9489000000001</v>
      </c>
      <c r="BC227" s="1">
        <f t="shared" si="118"/>
        <v>56.071895110787146</v>
      </c>
      <c r="BD227" s="1">
        <f t="shared" si="147"/>
        <v>56.115305303806615</v>
      </c>
      <c r="BE227" s="1">
        <f t="shared" si="151"/>
        <v>2.0315585238766462E-3</v>
      </c>
    </row>
    <row r="228" spans="1:57" x14ac:dyDescent="0.25">
      <c r="A228" s="1">
        <v>21.812000000000005</v>
      </c>
      <c r="B228" s="1">
        <f t="shared" si="119"/>
        <v>2.2396088190333202E-2</v>
      </c>
      <c r="C228" s="1">
        <v>8.94712167792E-4</v>
      </c>
      <c r="D228" s="1">
        <v>2.6061327662299998E-4</v>
      </c>
      <c r="E228" s="1">
        <f t="shared" si="120"/>
        <v>8.9431215144230691E-4</v>
      </c>
      <c r="F228" s="1">
        <f t="shared" si="121"/>
        <v>-2.6064724216431901E-4</v>
      </c>
      <c r="G228" s="1">
        <f t="shared" si="122"/>
        <v>-6.336649092779879E-4</v>
      </c>
      <c r="H228" s="1">
        <f t="shared" si="123"/>
        <v>0.41133292746367534</v>
      </c>
      <c r="I228" s="1">
        <f t="shared" si="124"/>
        <v>-4.9615960325915501E-5</v>
      </c>
      <c r="J228" s="1">
        <v>1335.6813999999999</v>
      </c>
      <c r="K228" s="1">
        <f t="shared" si="114"/>
        <v>66.603685573269772</v>
      </c>
      <c r="L228" s="1">
        <f t="shared" si="125"/>
        <v>66.663276701171966</v>
      </c>
      <c r="M228" s="1">
        <f t="shared" si="148"/>
        <v>2.3424278650827821E-3</v>
      </c>
      <c r="O228" s="1">
        <v>21.793999999999997</v>
      </c>
      <c r="P228" s="1">
        <f t="shared" si="126"/>
        <v>2.2499083815606273E-2</v>
      </c>
      <c r="Q228" s="1">
        <v>8.9960446348400001E-4</v>
      </c>
      <c r="R228" s="1">
        <v>2.7735577896200001E-4</v>
      </c>
      <c r="S228" s="1">
        <f t="shared" si="127"/>
        <v>8.9920006190469324E-4</v>
      </c>
      <c r="T228" s="1">
        <f t="shared" si="128"/>
        <v>-2.7739424918956019E-4</v>
      </c>
      <c r="U228" s="1">
        <f t="shared" si="129"/>
        <v>-6.2180581271513305E-4</v>
      </c>
      <c r="V228" s="1">
        <f t="shared" si="130"/>
        <v>0.44611073669174978</v>
      </c>
      <c r="W228" s="1">
        <f t="shared" si="131"/>
        <v>-4.2811176577685329E-5</v>
      </c>
      <c r="X228" s="1">
        <v>1244.0938000000001</v>
      </c>
      <c r="Y228" s="1">
        <f t="shared" si="115"/>
        <v>62.094486258151193</v>
      </c>
      <c r="Z228" s="1">
        <f t="shared" si="132"/>
        <v>62.150346735146769</v>
      </c>
      <c r="AA228" s="1">
        <f t="shared" si="149"/>
        <v>2.9889399079520613E-4</v>
      </c>
      <c r="AB228" s="1">
        <f t="shared" si="116"/>
        <v>224.179431838082</v>
      </c>
      <c r="AC228" s="1">
        <f t="shared" si="133"/>
        <v>947.81657502044754</v>
      </c>
      <c r="AE228" s="1">
        <v>21.812000000000005</v>
      </c>
      <c r="AF228" s="1">
        <f t="shared" si="134"/>
        <v>2.5871277910944061E-2</v>
      </c>
      <c r="AG228" s="1">
        <v>1.03442999534E-3</v>
      </c>
      <c r="AH228" s="1">
        <v>3.5612529609400001E-4</v>
      </c>
      <c r="AI228" s="1">
        <f t="shared" si="135"/>
        <v>1.0338953413086963E-3</v>
      </c>
      <c r="AJ228" s="1">
        <f t="shared" si="136"/>
        <v>-3.5618872376647271E-4</v>
      </c>
      <c r="AK228" s="1">
        <f t="shared" si="137"/>
        <v>-6.7770661754222366E-4</v>
      </c>
      <c r="AL228" s="1">
        <f t="shared" si="138"/>
        <v>0.52557952740409952</v>
      </c>
      <c r="AM228" s="1">
        <f t="shared" si="139"/>
        <v>-1.4968806635425524E-5</v>
      </c>
      <c r="AN228" s="1">
        <v>1341.355</v>
      </c>
      <c r="AO228" s="1">
        <f t="shared" si="117"/>
        <v>66.946578366820518</v>
      </c>
      <c r="AP228" s="1">
        <f t="shared" si="140"/>
        <v>67.015829915568531</v>
      </c>
      <c r="AQ228" s="1">
        <f t="shared" si="150"/>
        <v>1.3283215202812401E-3</v>
      </c>
      <c r="AS228" s="1">
        <v>21.778999999999996</v>
      </c>
      <c r="AT228" s="1">
        <f t="shared" si="141"/>
        <v>1.8865585906242679E-2</v>
      </c>
      <c r="AU228" s="1">
        <v>7.5487920548799995E-4</v>
      </c>
      <c r="AV228" s="1">
        <v>6.4468527853000005E-5</v>
      </c>
      <c r="AW228" s="1">
        <f t="shared" si="142"/>
        <v>7.5459442748676716E-4</v>
      </c>
      <c r="AX228" s="1">
        <f t="shared" si="143"/>
        <v>-6.4470606037883856E-5</v>
      </c>
      <c r="AY228" s="1">
        <f t="shared" si="144"/>
        <v>-6.9012382144888326E-4</v>
      </c>
      <c r="AZ228" s="1">
        <f t="shared" si="145"/>
        <v>9.3418896774974058E-2</v>
      </c>
      <c r="BA228" s="1">
        <f t="shared" si="146"/>
        <v>-5.1910610803939392E-5</v>
      </c>
      <c r="BB228" s="1">
        <v>1139.5381</v>
      </c>
      <c r="BC228" s="1">
        <f t="shared" si="118"/>
        <v>56.799078445203747</v>
      </c>
      <c r="BD228" s="1">
        <f t="shared" si="147"/>
        <v>56.841954888412907</v>
      </c>
      <c r="BE228" s="1">
        <f t="shared" si="151"/>
        <v>3.5955202222584222E-4</v>
      </c>
    </row>
    <row r="229" spans="1:57" x14ac:dyDescent="0.25">
      <c r="A229" s="1">
        <v>21.908999999999999</v>
      </c>
      <c r="B229" s="1">
        <f t="shared" si="119"/>
        <v>2.2472381279317697E-2</v>
      </c>
      <c r="C229" s="1">
        <v>8.9776003733300002E-4</v>
      </c>
      <c r="D229" s="1">
        <v>2.39633387537E-4</v>
      </c>
      <c r="E229" s="1">
        <f t="shared" si="120"/>
        <v>8.9735729181853981E-4</v>
      </c>
      <c r="F229" s="1">
        <f t="shared" si="121"/>
        <v>-2.3966210420491496E-4</v>
      </c>
      <c r="G229" s="1">
        <f t="shared" si="122"/>
        <v>-6.5769518761362486E-4</v>
      </c>
      <c r="H229" s="1">
        <f t="shared" si="123"/>
        <v>0.36439692538195806</v>
      </c>
      <c r="I229" s="1">
        <f t="shared" si="124"/>
        <v>-5.2874381847141101E-5</v>
      </c>
      <c r="J229" s="1">
        <v>1344.597</v>
      </c>
      <c r="K229" s="1">
        <f t="shared" si="114"/>
        <v>67.048261517126619</v>
      </c>
      <c r="L229" s="1">
        <f t="shared" si="125"/>
        <v>67.108454766889352</v>
      </c>
      <c r="M229" s="1">
        <f t="shared" si="148"/>
        <v>2.1244855207092107E-3</v>
      </c>
      <c r="O229" s="1">
        <v>21.893999999999991</v>
      </c>
      <c r="P229" s="1">
        <f t="shared" si="126"/>
        <v>2.2308350016284943E-2</v>
      </c>
      <c r="Q229" s="1">
        <v>8.9197815395900004E-4</v>
      </c>
      <c r="R229" s="1">
        <v>2.7058523846800001E-4</v>
      </c>
      <c r="S229" s="1">
        <f t="shared" si="127"/>
        <v>8.9158057784725236E-4</v>
      </c>
      <c r="T229" s="1">
        <f t="shared" si="128"/>
        <v>-2.7062185325874824E-4</v>
      </c>
      <c r="U229" s="1">
        <f t="shared" si="129"/>
        <v>-6.2095872458850412E-4</v>
      </c>
      <c r="V229" s="1">
        <f t="shared" si="130"/>
        <v>0.43581294946469024</v>
      </c>
      <c r="W229" s="1">
        <f t="shared" si="131"/>
        <v>-5.7174205038426889E-5</v>
      </c>
      <c r="X229" s="1">
        <v>1253.0093999999999</v>
      </c>
      <c r="Y229" s="1">
        <f t="shared" si="115"/>
        <v>62.539476500593658</v>
      </c>
      <c r="Z229" s="1">
        <f t="shared" si="132"/>
        <v>62.595260347392212</v>
      </c>
      <c r="AA229" s="1">
        <f t="shared" si="149"/>
        <v>-5.9696836164428951E-4</v>
      </c>
      <c r="AB229" s="1">
        <f t="shared" si="116"/>
        <v>224.16581544726162</v>
      </c>
      <c r="AC229" s="1">
        <f t="shared" si="133"/>
        <v>948.01669839976944</v>
      </c>
      <c r="AE229" s="1">
        <v>21.922999999999995</v>
      </c>
      <c r="AF229" s="1">
        <f t="shared" si="134"/>
        <v>2.604103105283823E-2</v>
      </c>
      <c r="AG229" s="1">
        <v>1.0412173578499999E-3</v>
      </c>
      <c r="AH229" s="1">
        <v>2.6273244293399998E-4</v>
      </c>
      <c r="AI229" s="1">
        <f t="shared" si="135"/>
        <v>1.0406756670361774E-3</v>
      </c>
      <c r="AJ229" s="1">
        <f t="shared" si="136"/>
        <v>-2.6276696314875937E-4</v>
      </c>
      <c r="AK229" s="1">
        <f t="shared" si="137"/>
        <v>-7.7790870388741809E-4</v>
      </c>
      <c r="AL229" s="1">
        <f t="shared" si="138"/>
        <v>0.33778637754744545</v>
      </c>
      <c r="AM229" s="1">
        <f t="shared" si="139"/>
        <v>-1.5800907167252401E-5</v>
      </c>
      <c r="AN229" s="1">
        <v>1351.0811000000001</v>
      </c>
      <c r="AO229" s="1">
        <f t="shared" si="117"/>
        <v>67.432004757189617</v>
      </c>
      <c r="AP229" s="1">
        <f t="shared" si="140"/>
        <v>67.502216131017434</v>
      </c>
      <c r="AQ229" s="1">
        <f t="shared" si="150"/>
        <v>1.2723552514534019E-3</v>
      </c>
      <c r="AS229" s="1">
        <v>21.906999999999996</v>
      </c>
      <c r="AT229" s="1">
        <f t="shared" si="141"/>
        <v>1.9533157218274998E-2</v>
      </c>
      <c r="AU229" s="1">
        <v>7.8159110853400003E-4</v>
      </c>
      <c r="AV229" s="1">
        <v>3.6669443943500001E-5</v>
      </c>
      <c r="AW229" s="1">
        <f t="shared" si="142"/>
        <v>7.8128582526434097E-4</v>
      </c>
      <c r="AX229" s="1">
        <f t="shared" si="143"/>
        <v>-3.6670116284033624E-5</v>
      </c>
      <c r="AY229" s="1">
        <f t="shared" si="144"/>
        <v>-7.4461570898030731E-4</v>
      </c>
      <c r="AZ229" s="1">
        <f t="shared" si="145"/>
        <v>4.9247035540319804E-2</v>
      </c>
      <c r="BA229" s="1">
        <f t="shared" si="146"/>
        <v>-3.3845478568610534E-5</v>
      </c>
      <c r="BB229" s="1">
        <v>1151.6957</v>
      </c>
      <c r="BC229" s="1">
        <f t="shared" si="118"/>
        <v>57.405061234287686</v>
      </c>
      <c r="BD229" s="1">
        <f t="shared" si="147"/>
        <v>57.449928519733255</v>
      </c>
      <c r="BE229" s="1">
        <f t="shared" si="151"/>
        <v>1.3919010158223166E-3</v>
      </c>
    </row>
    <row r="230" spans="1:57" x14ac:dyDescent="0.25">
      <c r="A230" s="1">
        <v>22.005000000000003</v>
      </c>
      <c r="B230" s="1">
        <f t="shared" si="119"/>
        <v>2.3059844766795141E-2</v>
      </c>
      <c r="C230" s="1">
        <v>9.2122890055200001E-4</v>
      </c>
      <c r="D230" s="1">
        <v>2.07006873097E-4</v>
      </c>
      <c r="E230" s="1">
        <f t="shared" si="120"/>
        <v>9.2080482963268547E-4</v>
      </c>
      <c r="F230" s="1">
        <f t="shared" si="121"/>
        <v>-2.0702830197713806E-4</v>
      </c>
      <c r="G230" s="1">
        <f t="shared" si="122"/>
        <v>-7.1377652765554746E-4</v>
      </c>
      <c r="H230" s="1">
        <f t="shared" si="123"/>
        <v>0.29004638560634383</v>
      </c>
      <c r="I230" s="1">
        <f t="shared" si="124"/>
        <v>-3.7468421132006249E-5</v>
      </c>
      <c r="J230" s="1">
        <v>1355.9441999999999</v>
      </c>
      <c r="K230" s="1">
        <f t="shared" si="114"/>
        <v>67.614089072213488</v>
      </c>
      <c r="L230" s="1">
        <f t="shared" si="125"/>
        <v>67.676377125151305</v>
      </c>
      <c r="M230" s="1">
        <f t="shared" si="148"/>
        <v>3.1627304332716277E-3</v>
      </c>
      <c r="O230" s="1">
        <v>21.991</v>
      </c>
      <c r="P230" s="1">
        <f t="shared" si="126"/>
        <v>2.2718429358974675E-2</v>
      </c>
      <c r="Q230" s="1">
        <v>9.0837478637699996E-4</v>
      </c>
      <c r="R230" s="1">
        <v>2.4940763250899998E-4</v>
      </c>
      <c r="S230" s="1">
        <f t="shared" si="127"/>
        <v>9.0796246367749419E-4</v>
      </c>
      <c r="T230" s="1">
        <f t="shared" si="128"/>
        <v>-2.4943873976496683E-4</v>
      </c>
      <c r="U230" s="1">
        <f t="shared" si="129"/>
        <v>-6.5852372391252741E-4</v>
      </c>
      <c r="V230" s="1">
        <f t="shared" si="130"/>
        <v>0.37878474336954959</v>
      </c>
      <c r="W230" s="1">
        <f t="shared" si="131"/>
        <v>-4.3876463304949077E-5</v>
      </c>
      <c r="X230" s="1">
        <v>1257.0619999999999</v>
      </c>
      <c r="Y230" s="1">
        <f t="shared" si="115"/>
        <v>62.741747515053966</v>
      </c>
      <c r="Z230" s="1">
        <f t="shared" si="132"/>
        <v>62.798740536549872</v>
      </c>
      <c r="AA230" s="1">
        <f t="shared" si="149"/>
        <v>2.3676015769678556E-4</v>
      </c>
      <c r="AB230" s="1">
        <f t="shared" si="116"/>
        <v>224.17842203006936</v>
      </c>
      <c r="AC230" s="1">
        <f t="shared" si="133"/>
        <v>948.02433829773008</v>
      </c>
      <c r="AE230" s="1">
        <v>22.008999999999993</v>
      </c>
      <c r="AF230" s="1">
        <f t="shared" si="134"/>
        <v>2.5934220185349278E-2</v>
      </c>
      <c r="AG230" s="1">
        <v>1.0369466617700001E-3</v>
      </c>
      <c r="AH230" s="1">
        <v>3.5652544465799999E-4</v>
      </c>
      <c r="AI230" s="1">
        <f t="shared" si="135"/>
        <v>1.0364094039532787E-3</v>
      </c>
      <c r="AJ230" s="1">
        <f t="shared" si="136"/>
        <v>-3.5658901496444351E-4</v>
      </c>
      <c r="AK230" s="1">
        <f t="shared" si="137"/>
        <v>-6.798203889888351E-4</v>
      </c>
      <c r="AL230" s="1">
        <f t="shared" si="138"/>
        <v>0.52453415746302345</v>
      </c>
      <c r="AM230" s="1">
        <f t="shared" si="139"/>
        <v>-3.020309138037562E-5</v>
      </c>
      <c r="AN230" s="1">
        <v>1364.0492999999999</v>
      </c>
      <c r="AO230" s="1">
        <f t="shared" si="117"/>
        <v>68.079243271659379</v>
      </c>
      <c r="AP230" s="1">
        <f t="shared" si="140"/>
        <v>68.149837815705752</v>
      </c>
      <c r="AQ230" s="1">
        <f t="shared" si="150"/>
        <v>2.9551231653878406E-4</v>
      </c>
      <c r="AS230" s="1">
        <v>21.986999999999995</v>
      </c>
      <c r="AT230" s="1">
        <f t="shared" si="141"/>
        <v>1.9348144302434051E-2</v>
      </c>
      <c r="AU230" s="1">
        <v>7.7418808359699996E-4</v>
      </c>
      <c r="AV230" s="1">
        <v>1.1547311442E-4</v>
      </c>
      <c r="AW230" s="1">
        <f t="shared" si="142"/>
        <v>7.7388855458713698E-4</v>
      </c>
      <c r="AX230" s="1">
        <f t="shared" si="143"/>
        <v>-1.1547978195331298E-4</v>
      </c>
      <c r="AY230" s="1">
        <f t="shared" si="144"/>
        <v>-6.5840877263382397E-4</v>
      </c>
      <c r="AZ230" s="1">
        <f t="shared" si="145"/>
        <v>0.17539222858674972</v>
      </c>
      <c r="BA230" s="1">
        <f t="shared" si="146"/>
        <v>-4.4104991657563462E-5</v>
      </c>
      <c r="BB230" s="1">
        <v>1155.7483</v>
      </c>
      <c r="BC230" s="1">
        <f t="shared" si="118"/>
        <v>57.60705882024557</v>
      </c>
      <c r="BD230" s="1">
        <f t="shared" si="147"/>
        <v>57.651657518715275</v>
      </c>
      <c r="BE230" s="1">
        <f t="shared" si="151"/>
        <v>8.0145790156196451E-4</v>
      </c>
    </row>
    <row r="231" spans="1:57" x14ac:dyDescent="0.25">
      <c r="A231" s="1">
        <v>22.109000000000002</v>
      </c>
      <c r="B231" s="1">
        <f t="shared" si="119"/>
        <v>2.350807139989991E-2</v>
      </c>
      <c r="C231" s="1">
        <v>9.3913532327900005E-4</v>
      </c>
      <c r="D231" s="1">
        <v>2.2726881434200001E-4</v>
      </c>
      <c r="E231" s="1">
        <f t="shared" si="120"/>
        <v>9.3869461160501837E-4</v>
      </c>
      <c r="F231" s="1">
        <f t="shared" si="121"/>
        <v>-2.2729464381253452E-4</v>
      </c>
      <c r="G231" s="1">
        <f t="shared" si="122"/>
        <v>-7.1139996779248389E-4</v>
      </c>
      <c r="H231" s="1">
        <f t="shared" si="123"/>
        <v>0.31950330911293573</v>
      </c>
      <c r="I231" s="1">
        <f t="shared" si="124"/>
        <v>-2.188701071621931E-5</v>
      </c>
      <c r="J231" s="1">
        <v>1359.1862000000001</v>
      </c>
      <c r="K231" s="1">
        <f t="shared" si="114"/>
        <v>67.775751238526922</v>
      </c>
      <c r="L231" s="1">
        <f t="shared" si="125"/>
        <v>67.839401840576798</v>
      </c>
      <c r="M231" s="1">
        <f t="shared" si="148"/>
        <v>4.2184939182116658E-3</v>
      </c>
      <c r="O231" s="1">
        <v>22.094999999999999</v>
      </c>
      <c r="P231" s="1">
        <f t="shared" si="126"/>
        <v>2.3262023380233216E-2</v>
      </c>
      <c r="Q231" s="1">
        <v>9.3010987620799996E-4</v>
      </c>
      <c r="R231" s="1">
        <v>2.64916889137E-4</v>
      </c>
      <c r="S231" s="1">
        <f t="shared" si="127"/>
        <v>9.296775920441784E-4</v>
      </c>
      <c r="T231" s="1">
        <f t="shared" si="128"/>
        <v>-2.6495198581467049E-4</v>
      </c>
      <c r="U231" s="1">
        <f t="shared" si="129"/>
        <v>-6.6472560622950791E-4</v>
      </c>
      <c r="V231" s="1">
        <f t="shared" si="130"/>
        <v>0.39858850528949125</v>
      </c>
      <c r="W231" s="1">
        <f t="shared" si="131"/>
        <v>-3.0774139165038773E-5</v>
      </c>
      <c r="X231" s="1">
        <v>1268.4091000000001</v>
      </c>
      <c r="Y231" s="1">
        <f t="shared" si="115"/>
        <v>63.30809737148752</v>
      </c>
      <c r="Z231" s="1">
        <f t="shared" si="132"/>
        <v>63.366980858096682</v>
      </c>
      <c r="AA231" s="1">
        <f t="shared" si="149"/>
        <v>1.0632922462259233E-3</v>
      </c>
      <c r="AB231" s="1">
        <f t="shared" si="116"/>
        <v>224.19084087176364</v>
      </c>
      <c r="AC231" s="1">
        <f t="shared" si="133"/>
        <v>947.83502237255198</v>
      </c>
      <c r="AE231" s="1">
        <v>22.115999999999993</v>
      </c>
      <c r="AF231" s="1">
        <f t="shared" si="134"/>
        <v>2.640533516007371E-2</v>
      </c>
      <c r="AG231" s="1">
        <v>1.0557835921600001E-3</v>
      </c>
      <c r="AH231" s="1">
        <v>3.0290658469299999E-4</v>
      </c>
      <c r="AI231" s="1">
        <f t="shared" si="135"/>
        <v>1.0552266446395705E-3</v>
      </c>
      <c r="AJ231" s="1">
        <f t="shared" si="136"/>
        <v>-3.0295247015877351E-4</v>
      </c>
      <c r="AK231" s="1">
        <f t="shared" si="137"/>
        <v>-7.5227417448079704E-4</v>
      </c>
      <c r="AL231" s="1">
        <f t="shared" si="138"/>
        <v>0.4027154997948249</v>
      </c>
      <c r="AM231" s="1">
        <f t="shared" si="139"/>
        <v>-1.4574816197031239E-5</v>
      </c>
      <c r="AN231" s="1">
        <v>1368.1017999999999</v>
      </c>
      <c r="AO231" s="1">
        <f t="shared" si="117"/>
        <v>68.281502188077141</v>
      </c>
      <c r="AP231" s="1">
        <f t="shared" si="140"/>
        <v>68.35359267773535</v>
      </c>
      <c r="AQ231" s="1">
        <f t="shared" si="150"/>
        <v>1.3621689041497941E-3</v>
      </c>
      <c r="AS231" s="1">
        <v>22.099000000000004</v>
      </c>
      <c r="AT231" s="1">
        <f t="shared" si="141"/>
        <v>1.9647598347152833E-2</v>
      </c>
      <c r="AU231" s="1">
        <v>7.8617030521900002E-4</v>
      </c>
      <c r="AV231" s="1">
        <v>1.21571487398E-4</v>
      </c>
      <c r="AW231" s="1">
        <f t="shared" si="142"/>
        <v>7.8586143521693563E-4</v>
      </c>
      <c r="AX231" s="1">
        <f t="shared" si="143"/>
        <v>-1.215788778102536E-4</v>
      </c>
      <c r="AY231" s="1">
        <f t="shared" si="144"/>
        <v>-6.6428255740668199E-4</v>
      </c>
      <c r="AZ231" s="1">
        <f t="shared" si="145"/>
        <v>0.18302283637386177</v>
      </c>
      <c r="BA231" s="1">
        <f t="shared" si="146"/>
        <v>-3.3862846246127381E-5</v>
      </c>
      <c r="BB231" s="1">
        <v>1158.1797999999999</v>
      </c>
      <c r="BC231" s="1">
        <f t="shared" si="118"/>
        <v>57.728254381183376</v>
      </c>
      <c r="BD231" s="1">
        <f t="shared" si="147"/>
        <v>57.773638620549988</v>
      </c>
      <c r="BE231" s="1">
        <f t="shared" si="151"/>
        <v>1.3925592351701778E-3</v>
      </c>
    </row>
    <row r="232" spans="1:57" x14ac:dyDescent="0.25">
      <c r="A232" s="1">
        <v>22.202999999999996</v>
      </c>
      <c r="B232" s="1">
        <f t="shared" si="119"/>
        <v>2.3481368381637051E-2</v>
      </c>
      <c r="C232" s="1">
        <v>9.3806855147700004E-4</v>
      </c>
      <c r="D232" s="1">
        <v>2.8949053376000001E-4</v>
      </c>
      <c r="E232" s="1">
        <f t="shared" si="120"/>
        <v>9.3762884013817661E-4</v>
      </c>
      <c r="F232" s="1">
        <f t="shared" si="121"/>
        <v>-2.8953244423325988E-4</v>
      </c>
      <c r="G232" s="1">
        <f t="shared" si="122"/>
        <v>-6.4809639590491673E-4</v>
      </c>
      <c r="H232" s="1">
        <f t="shared" si="123"/>
        <v>0.44674287044752775</v>
      </c>
      <c r="I232" s="1">
        <f t="shared" si="124"/>
        <v>-3.0971118912461013E-5</v>
      </c>
      <c r="J232" s="1">
        <v>1370.5333000000001</v>
      </c>
      <c r="K232" s="1">
        <f t="shared" si="114"/>
        <v>68.341573807118834</v>
      </c>
      <c r="L232" s="1">
        <f t="shared" si="125"/>
        <v>68.405682888265744</v>
      </c>
      <c r="M232" s="1">
        <f t="shared" si="148"/>
        <v>3.5996613727702041E-3</v>
      </c>
      <c r="O232" s="1">
        <v>22.197999999999993</v>
      </c>
      <c r="P232" s="1">
        <f t="shared" si="126"/>
        <v>2.2891998149950514E-2</v>
      </c>
      <c r="Q232" s="1">
        <v>9.15314769372E-4</v>
      </c>
      <c r="R232" s="1">
        <v>2.4720327928699998E-4</v>
      </c>
      <c r="S232" s="1">
        <f t="shared" si="127"/>
        <v>9.1489612425028389E-4</v>
      </c>
      <c r="T232" s="1">
        <f t="shared" si="128"/>
        <v>-2.4723383905402138E-4</v>
      </c>
      <c r="U232" s="1">
        <f t="shared" si="129"/>
        <v>-6.6766228519626251E-4</v>
      </c>
      <c r="V232" s="1">
        <f t="shared" si="130"/>
        <v>0.37029774563549867</v>
      </c>
      <c r="W232" s="1">
        <f t="shared" si="131"/>
        <v>-5.413341787197188E-5</v>
      </c>
      <c r="X232" s="1">
        <v>1279.7562</v>
      </c>
      <c r="Y232" s="1">
        <f t="shared" si="115"/>
        <v>63.874447227921067</v>
      </c>
      <c r="Z232" s="1">
        <f t="shared" si="132"/>
        <v>63.932912452854247</v>
      </c>
      <c r="AA232" s="1">
        <f t="shared" si="149"/>
        <v>-4.2352459738075271E-4</v>
      </c>
      <c r="AB232" s="1">
        <f t="shared" si="116"/>
        <v>224.16869841120104</v>
      </c>
      <c r="AC232" s="1">
        <f t="shared" si="133"/>
        <v>947.90857373663437</v>
      </c>
      <c r="AE232" s="1">
        <v>22.208999999999996</v>
      </c>
      <c r="AF232" s="1">
        <f t="shared" si="134"/>
        <v>2.6615142741424416E-2</v>
      </c>
      <c r="AG232" s="1">
        <v>1.0641724802599999E-3</v>
      </c>
      <c r="AH232" s="1">
        <v>3.66288877558E-4</v>
      </c>
      <c r="AI232" s="1">
        <f t="shared" si="135"/>
        <v>1.0636066501178219E-3</v>
      </c>
      <c r="AJ232" s="1">
        <f t="shared" si="136"/>
        <v>-3.6635597771473547E-4</v>
      </c>
      <c r="AK232" s="1">
        <f t="shared" si="137"/>
        <v>-6.9725067240308651E-4</v>
      </c>
      <c r="AL232" s="1">
        <f t="shared" si="138"/>
        <v>0.52542936452407174</v>
      </c>
      <c r="AM232" s="1">
        <f t="shared" si="139"/>
        <v>-1.3809264692416249E-5</v>
      </c>
      <c r="AN232" s="1">
        <v>1377.8279</v>
      </c>
      <c r="AO232" s="1">
        <f t="shared" si="117"/>
        <v>68.766928578446226</v>
      </c>
      <c r="AP232" s="1">
        <f t="shared" si="140"/>
        <v>68.840108451391416</v>
      </c>
      <c r="AQ232" s="1">
        <f t="shared" si="150"/>
        <v>1.4146833263113453E-3</v>
      </c>
      <c r="AS232" s="1">
        <v>22.188000000000002</v>
      </c>
      <c r="AT232" s="1">
        <f t="shared" si="141"/>
        <v>1.9620895901979487E-2</v>
      </c>
      <c r="AU232" s="1">
        <v>7.8510184539499995E-4</v>
      </c>
      <c r="AV232" s="1">
        <v>9.6861193014800004E-5</v>
      </c>
      <c r="AW232" s="1">
        <f t="shared" si="142"/>
        <v>7.8479381415460722E-4</v>
      </c>
      <c r="AX232" s="1">
        <f t="shared" si="143"/>
        <v>-9.6865884363072765E-5</v>
      </c>
      <c r="AY232" s="1">
        <f t="shared" si="144"/>
        <v>-6.8792792979153442E-4</v>
      </c>
      <c r="AZ232" s="1">
        <f t="shared" si="145"/>
        <v>0.14080818668378012</v>
      </c>
      <c r="BA232" s="1">
        <f t="shared" si="146"/>
        <v>-3.8371542097555039E-5</v>
      </c>
      <c r="BB232" s="1">
        <v>1163.0428999999999</v>
      </c>
      <c r="BC232" s="1">
        <f t="shared" si="118"/>
        <v>57.970650487453867</v>
      </c>
      <c r="BD232" s="1">
        <f t="shared" si="147"/>
        <v>58.01616335213032</v>
      </c>
      <c r="BE232" s="1">
        <f t="shared" si="151"/>
        <v>1.1315287352742509E-3</v>
      </c>
    </row>
    <row r="233" spans="1:57" x14ac:dyDescent="0.25">
      <c r="A233" s="1">
        <v>22.309999999999995</v>
      </c>
      <c r="B233" s="1">
        <f t="shared" si="119"/>
        <v>2.3595809472141373E-2</v>
      </c>
      <c r="C233" s="1">
        <v>9.4264041399600004E-4</v>
      </c>
      <c r="D233" s="1">
        <v>2.2519475896800001E-4</v>
      </c>
      <c r="E233" s="1">
        <f t="shared" si="120"/>
        <v>9.4219640752472682E-4</v>
      </c>
      <c r="F233" s="1">
        <f t="shared" si="121"/>
        <v>-2.2522011911510329E-4</v>
      </c>
      <c r="G233" s="1">
        <f t="shared" si="122"/>
        <v>-7.1697628840962347E-4</v>
      </c>
      <c r="H233" s="1">
        <f t="shared" si="123"/>
        <v>0.31412491982779539</v>
      </c>
      <c r="I233" s="1">
        <f t="shared" si="124"/>
        <v>-3.2708945704664535E-5</v>
      </c>
      <c r="J233" s="1">
        <v>1379.4489000000001</v>
      </c>
      <c r="K233" s="1">
        <f t="shared" si="114"/>
        <v>68.786149750975696</v>
      </c>
      <c r="L233" s="1">
        <f t="shared" si="125"/>
        <v>68.850990355654147</v>
      </c>
      <c r="M233" s="1">
        <f t="shared" si="148"/>
        <v>3.4803972106841998E-3</v>
      </c>
      <c r="O233" s="1">
        <v>22.290999999999997</v>
      </c>
      <c r="P233" s="1">
        <f t="shared" si="126"/>
        <v>2.322387632920284E-2</v>
      </c>
      <c r="Q233" s="1">
        <v>9.2858460266099997E-4</v>
      </c>
      <c r="R233" s="1">
        <v>3.3112641540399999E-4</v>
      </c>
      <c r="S233" s="1">
        <f t="shared" si="127"/>
        <v>9.2815373468978311E-4</v>
      </c>
      <c r="T233" s="1">
        <f t="shared" si="128"/>
        <v>-3.3118124986058513E-4</v>
      </c>
      <c r="U233" s="1">
        <f t="shared" si="129"/>
        <v>-5.9697248482919792E-4</v>
      </c>
      <c r="V233" s="1">
        <f t="shared" si="130"/>
        <v>0.55476803081693227</v>
      </c>
      <c r="W233" s="1">
        <f t="shared" si="131"/>
        <v>-4.6412188322845181E-5</v>
      </c>
      <c r="X233" s="1">
        <v>1287.0508</v>
      </c>
      <c r="Y233" s="1">
        <f t="shared" si="115"/>
        <v>64.238531061036156</v>
      </c>
      <c r="Z233" s="1">
        <f t="shared" si="132"/>
        <v>64.298181971877</v>
      </c>
      <c r="AA233" s="1">
        <f t="shared" si="149"/>
        <v>7.152626031379269E-5</v>
      </c>
      <c r="AB233" s="1">
        <f t="shared" si="116"/>
        <v>224.17601829675417</v>
      </c>
      <c r="AC233" s="1">
        <f t="shared" si="133"/>
        <v>948.02071438973633</v>
      </c>
      <c r="AE233" s="1">
        <v>22.312999999999995</v>
      </c>
      <c r="AF233" s="1">
        <f t="shared" si="134"/>
        <v>2.6718139454785971E-2</v>
      </c>
      <c r="AG233" s="1">
        <v>1.06829067226E-3</v>
      </c>
      <c r="AH233" s="1">
        <v>3.0898870318199999E-4</v>
      </c>
      <c r="AI233" s="1">
        <f t="shared" si="135"/>
        <v>1.0677204558483392E-3</v>
      </c>
      <c r="AJ233" s="1">
        <f t="shared" si="136"/>
        <v>-3.0903645002705799E-4</v>
      </c>
      <c r="AK233" s="1">
        <f t="shared" si="137"/>
        <v>-7.586840058212812E-4</v>
      </c>
      <c r="AL233" s="1">
        <f t="shared" si="138"/>
        <v>0.40733223272912372</v>
      </c>
      <c r="AM233" s="1">
        <f t="shared" si="139"/>
        <v>-1.5404051011189525E-5</v>
      </c>
      <c r="AN233" s="1">
        <v>1385.1224999999999</v>
      </c>
      <c r="AO233" s="1">
        <f t="shared" si="117"/>
        <v>69.130999618964665</v>
      </c>
      <c r="AP233" s="1">
        <f t="shared" si="140"/>
        <v>69.204851621021618</v>
      </c>
      <c r="AQ233" s="1">
        <f t="shared" si="150"/>
        <v>1.3046072194618015E-3</v>
      </c>
      <c r="AS233" s="1">
        <v>22.299000000000007</v>
      </c>
      <c r="AT233" s="1">
        <f t="shared" si="141"/>
        <v>1.963996845365033E-2</v>
      </c>
      <c r="AU233" s="1">
        <v>7.8586500603699996E-4</v>
      </c>
      <c r="AV233" s="1">
        <v>1.3067944382799999E-4</v>
      </c>
      <c r="AW233" s="1">
        <f t="shared" si="142"/>
        <v>7.855563758170747E-4</v>
      </c>
      <c r="AX233" s="1">
        <f t="shared" si="143"/>
        <v>-1.3068798313052086E-4</v>
      </c>
      <c r="AY233" s="1">
        <f t="shared" si="144"/>
        <v>-6.5486839268655381E-4</v>
      </c>
      <c r="AZ233" s="1">
        <f t="shared" si="145"/>
        <v>0.19956373614915532</v>
      </c>
      <c r="BA233" s="1">
        <f t="shared" si="146"/>
        <v>-4.3346077801864114E-5</v>
      </c>
      <c r="BB233" s="1">
        <v>1171.1478999999999</v>
      </c>
      <c r="BC233" s="1">
        <f t="shared" si="118"/>
        <v>58.374635690579922</v>
      </c>
      <c r="BD233" s="1">
        <f t="shared" si="147"/>
        <v>58.42051027400931</v>
      </c>
      <c r="BE233" s="1">
        <f t="shared" si="151"/>
        <v>8.4191954015214372E-4</v>
      </c>
    </row>
    <row r="234" spans="1:57" x14ac:dyDescent="0.25">
      <c r="A234" s="1">
        <v>22.407000000000004</v>
      </c>
      <c r="B234" s="1">
        <f t="shared" si="119"/>
        <v>2.3679733035643878E-2</v>
      </c>
      <c r="C234" s="1">
        <v>9.4599311705699995E-4</v>
      </c>
      <c r="D234" s="1">
        <v>2.2710926714400001E-4</v>
      </c>
      <c r="E234" s="1">
        <f t="shared" si="120"/>
        <v>9.4554594755887371E-4</v>
      </c>
      <c r="F234" s="1">
        <f t="shared" si="121"/>
        <v>-2.2713506035891407E-4</v>
      </c>
      <c r="G234" s="1">
        <f t="shared" si="122"/>
        <v>-7.184108871999596E-4</v>
      </c>
      <c r="H234" s="1">
        <f t="shared" si="123"/>
        <v>0.31616316568389397</v>
      </c>
      <c r="I234" s="1">
        <f t="shared" si="124"/>
        <v>-3.9100598665276669E-5</v>
      </c>
      <c r="J234" s="1">
        <v>1393.2275999999999</v>
      </c>
      <c r="K234" s="1">
        <f t="shared" si="114"/>
        <v>69.473223930797616</v>
      </c>
      <c r="L234" s="1">
        <f t="shared" si="125"/>
        <v>69.538945122455914</v>
      </c>
      <c r="M234" s="1">
        <f t="shared" si="148"/>
        <v>3.0381269902754076E-3</v>
      </c>
      <c r="O234" s="1">
        <v>22.387999999999991</v>
      </c>
      <c r="P234" s="1">
        <f t="shared" si="126"/>
        <v>2.335929806917331E-2</v>
      </c>
      <c r="Q234" s="1">
        <v>9.3399931210999998E-4</v>
      </c>
      <c r="R234" s="1">
        <v>3.20262071909E-4</v>
      </c>
      <c r="S234" s="1">
        <f t="shared" si="127"/>
        <v>9.335634061553048E-4</v>
      </c>
      <c r="T234" s="1">
        <f t="shared" si="128"/>
        <v>-3.2031336675855714E-4</v>
      </c>
      <c r="U234" s="1">
        <f t="shared" si="129"/>
        <v>-6.1325003939674766E-4</v>
      </c>
      <c r="V234" s="1">
        <f t="shared" si="130"/>
        <v>0.5223209884725788</v>
      </c>
      <c r="W234" s="1">
        <f t="shared" si="131"/>
        <v>-4.8986311876540213E-5</v>
      </c>
      <c r="X234" s="1">
        <v>1297.5875000000001</v>
      </c>
      <c r="Y234" s="1">
        <f t="shared" si="115"/>
        <v>64.764432703947861</v>
      </c>
      <c r="Z234" s="1">
        <f t="shared" si="132"/>
        <v>64.82492263954255</v>
      </c>
      <c r="AA234" s="1">
        <f t="shared" si="149"/>
        <v>-9.466315213944862E-5</v>
      </c>
      <c r="AB234" s="1">
        <f t="shared" si="116"/>
        <v>224.17357806932756</v>
      </c>
      <c r="AC234" s="1">
        <f t="shared" si="133"/>
        <v>947.98379941822873</v>
      </c>
      <c r="AE234" s="1">
        <v>22.413000000000004</v>
      </c>
      <c r="AF234" s="1">
        <f t="shared" si="134"/>
        <v>2.6557921697960205E-2</v>
      </c>
      <c r="AG234" s="1">
        <v>1.0618845699400001E-3</v>
      </c>
      <c r="AH234" s="1">
        <v>3.4548155963400002E-4</v>
      </c>
      <c r="AI234" s="1">
        <f t="shared" si="135"/>
        <v>1.0613211693290064E-3</v>
      </c>
      <c r="AJ234" s="1">
        <f t="shared" si="136"/>
        <v>-3.4554125213684541E-4</v>
      </c>
      <c r="AK234" s="1">
        <f t="shared" si="137"/>
        <v>-7.1577991719216092E-4</v>
      </c>
      <c r="AL234" s="1">
        <f t="shared" si="138"/>
        <v>0.48274790034948706</v>
      </c>
      <c r="AM234" s="1">
        <f t="shared" si="139"/>
        <v>-2.3697754682462614E-5</v>
      </c>
      <c r="AN234" s="1">
        <v>1387.5540000000001</v>
      </c>
      <c r="AO234" s="1">
        <f t="shared" si="117"/>
        <v>69.252354968815325</v>
      </c>
      <c r="AP234" s="1">
        <f t="shared" si="140"/>
        <v>69.325892975988708</v>
      </c>
      <c r="AQ234" s="1">
        <f t="shared" si="150"/>
        <v>7.3014074693759207E-4</v>
      </c>
      <c r="AS234" s="1">
        <v>22.388000000000005</v>
      </c>
      <c r="AT234" s="1">
        <f t="shared" si="141"/>
        <v>2.0376205897716295E-2</v>
      </c>
      <c r="AU234" s="1">
        <v>8.1532448530199995E-4</v>
      </c>
      <c r="AV234" s="1">
        <v>7.0566900831200001E-5</v>
      </c>
      <c r="AW234" s="1">
        <f t="shared" si="142"/>
        <v>8.1499228884681122E-4</v>
      </c>
      <c r="AX234" s="1">
        <f t="shared" si="143"/>
        <v>-7.0569390792067917E-5</v>
      </c>
      <c r="AY234" s="1">
        <f t="shared" si="144"/>
        <v>-7.4442289805474332E-4</v>
      </c>
      <c r="AZ234" s="1">
        <f t="shared" si="145"/>
        <v>9.479744776319117E-2</v>
      </c>
      <c r="BA234" s="1">
        <f t="shared" si="146"/>
        <v>-2.3686991661723633E-5</v>
      </c>
      <c r="BB234" s="1">
        <v>1184.9266</v>
      </c>
      <c r="BC234" s="1">
        <f t="shared" si="118"/>
        <v>59.06142050468393</v>
      </c>
      <c r="BD234" s="1">
        <f t="shared" si="147"/>
        <v>59.109574726958115</v>
      </c>
      <c r="BE234" s="1">
        <f t="shared" si="151"/>
        <v>1.9971865726981695E-3</v>
      </c>
    </row>
    <row r="235" spans="1:57" x14ac:dyDescent="0.25">
      <c r="A235" s="1">
        <v>22.506999999999998</v>
      </c>
      <c r="B235" s="1">
        <f t="shared" si="119"/>
        <v>2.3725510054641619E-2</v>
      </c>
      <c r="C235" s="1">
        <v>9.4782188534699998E-4</v>
      </c>
      <c r="D235" s="1">
        <v>2.0110378682100001E-4</v>
      </c>
      <c r="E235" s="1">
        <f t="shared" si="120"/>
        <v>9.4737298581255998E-4</v>
      </c>
      <c r="F235" s="1">
        <f t="shared" si="121"/>
        <v>-2.0112401089904114E-4</v>
      </c>
      <c r="G235" s="1">
        <f t="shared" si="122"/>
        <v>-7.4624897491351887E-4</v>
      </c>
      <c r="H235" s="1">
        <f t="shared" si="123"/>
        <v>0.26951328264450741</v>
      </c>
      <c r="I235" s="1">
        <f t="shared" si="124"/>
        <v>-3.8993795391061578E-5</v>
      </c>
      <c r="J235" s="1">
        <v>1395.6591000000001</v>
      </c>
      <c r="K235" s="1">
        <f t="shared" si="114"/>
        <v>69.594470555532695</v>
      </c>
      <c r="L235" s="1">
        <f t="shared" si="125"/>
        <v>69.660433717824361</v>
      </c>
      <c r="M235" s="1">
        <f t="shared" si="148"/>
        <v>3.0455604649898319E-3</v>
      </c>
      <c r="O235" s="1">
        <v>22.494</v>
      </c>
      <c r="P235" s="1">
        <f t="shared" si="126"/>
        <v>2.3485183046379938E-2</v>
      </c>
      <c r="Q235" s="1">
        <v>9.3903270317200003E-4</v>
      </c>
      <c r="R235" s="1">
        <v>3.0435918597500003E-4</v>
      </c>
      <c r="S235" s="1">
        <f t="shared" si="127"/>
        <v>9.3859208777642808E-4</v>
      </c>
      <c r="T235" s="1">
        <f t="shared" si="128"/>
        <v>-3.0440551263228959E-4</v>
      </c>
      <c r="U235" s="1">
        <f t="shared" si="129"/>
        <v>-6.3418657514413849E-4</v>
      </c>
      <c r="V235" s="1">
        <f t="shared" si="130"/>
        <v>0.47999362421556152</v>
      </c>
      <c r="W235" s="1">
        <f t="shared" si="131"/>
        <v>-4.5803743105643936E-5</v>
      </c>
      <c r="X235" s="1">
        <v>1300.019</v>
      </c>
      <c r="Y235" s="1">
        <f t="shared" si="115"/>
        <v>64.885792317938936</v>
      </c>
      <c r="Z235" s="1">
        <f t="shared" si="132"/>
        <v>64.946722198896708</v>
      </c>
      <c r="AA235" s="1">
        <f t="shared" si="149"/>
        <v>1.1184043996588134E-4</v>
      </c>
      <c r="AB235" s="1">
        <f t="shared" si="116"/>
        <v>224.17659507907581</v>
      </c>
      <c r="AC235" s="1">
        <f t="shared" si="133"/>
        <v>947.97943593175</v>
      </c>
      <c r="AE235" s="1">
        <v>22.509999999999998</v>
      </c>
      <c r="AF235" s="1">
        <f t="shared" si="134"/>
        <v>2.7030943749748335E-2</v>
      </c>
      <c r="AG235" s="1">
        <v>1.0807977523699999E-3</v>
      </c>
      <c r="AH235" s="1">
        <v>3.2187325996299999E-4</v>
      </c>
      <c r="AI235" s="1">
        <f t="shared" si="135"/>
        <v>1.0802141109734992E-3</v>
      </c>
      <c r="AJ235" s="1">
        <f t="shared" si="136"/>
        <v>-3.2192507227906086E-4</v>
      </c>
      <c r="AK235" s="1">
        <f t="shared" si="137"/>
        <v>-7.5828903869443838E-4</v>
      </c>
      <c r="AL235" s="1">
        <f t="shared" si="138"/>
        <v>0.42454137650904961</v>
      </c>
      <c r="AM235" s="1">
        <f t="shared" si="139"/>
        <v>-2.3205595028289328E-5</v>
      </c>
      <c r="AN235" s="1">
        <v>1411.0588</v>
      </c>
      <c r="AO235" s="1">
        <f t="shared" si="117"/>
        <v>70.425471656937745</v>
      </c>
      <c r="AP235" s="1">
        <f t="shared" si="140"/>
        <v>70.501587348414148</v>
      </c>
      <c r="AQ235" s="1">
        <f t="shared" si="150"/>
        <v>7.6454946911778206E-4</v>
      </c>
      <c r="AS235" s="1">
        <v>22.495000000000005</v>
      </c>
      <c r="AT235" s="1">
        <f t="shared" si="141"/>
        <v>2.0448684794415781E-2</v>
      </c>
      <c r="AU235" s="1">
        <v>8.1822462379899997E-4</v>
      </c>
      <c r="AV235" s="1">
        <v>5.4806168918700001E-5</v>
      </c>
      <c r="AW235" s="1">
        <f t="shared" si="142"/>
        <v>8.1789006051777812E-4</v>
      </c>
      <c r="AX235" s="1">
        <f t="shared" si="143"/>
        <v>-5.4807670831682777E-5</v>
      </c>
      <c r="AY235" s="1">
        <f t="shared" si="144"/>
        <v>-7.6308238968609535E-4</v>
      </c>
      <c r="AZ235" s="1">
        <f t="shared" si="145"/>
        <v>7.1824054089662165E-2</v>
      </c>
      <c r="BA235" s="1">
        <f t="shared" si="146"/>
        <v>-2.9970440071993209E-5</v>
      </c>
      <c r="BB235" s="1">
        <v>1197.8948</v>
      </c>
      <c r="BC235" s="1">
        <f t="shared" si="118"/>
        <v>59.707806798475332</v>
      </c>
      <c r="BD235" s="1">
        <f t="shared" si="147"/>
        <v>59.756661196230887</v>
      </c>
      <c r="BE235" s="1">
        <f t="shared" si="151"/>
        <v>1.6237416421250243E-3</v>
      </c>
    </row>
    <row r="236" spans="1:57" x14ac:dyDescent="0.25">
      <c r="A236" s="1">
        <v>22.597000000000001</v>
      </c>
      <c r="B236" s="1">
        <f t="shared" si="119"/>
        <v>2.3748397107125428E-2</v>
      </c>
      <c r="C236" s="1">
        <v>9.4873621128499996E-4</v>
      </c>
      <c r="D236" s="1">
        <v>2.46653275099E-4</v>
      </c>
      <c r="E236" s="1">
        <f t="shared" si="120"/>
        <v>9.4828644553591579E-4</v>
      </c>
      <c r="F236" s="1">
        <f t="shared" si="121"/>
        <v>-2.4668369902091942E-4</v>
      </c>
      <c r="G236" s="1">
        <f t="shared" si="122"/>
        <v>-7.0160274651499637E-4</v>
      </c>
      <c r="H236" s="1">
        <f t="shared" si="123"/>
        <v>0.35160024707179033</v>
      </c>
      <c r="I236" s="1">
        <f t="shared" si="124"/>
        <v>-4.2663807510130562E-5</v>
      </c>
      <c r="J236" s="1">
        <v>1402.1432</v>
      </c>
      <c r="K236" s="1">
        <f t="shared" si="114"/>
        <v>69.917799874654477</v>
      </c>
      <c r="L236" s="1">
        <f t="shared" si="125"/>
        <v>69.984133423208945</v>
      </c>
      <c r="M236" s="1">
        <f t="shared" si="148"/>
        <v>2.7893118381049648E-3</v>
      </c>
      <c r="O236" s="1">
        <v>22.593000000000004</v>
      </c>
      <c r="P236" s="1">
        <f t="shared" si="126"/>
        <v>2.3513793334646465E-2</v>
      </c>
      <c r="Q236" s="1">
        <v>9.4017665833199995E-4</v>
      </c>
      <c r="R236" s="1">
        <v>3.2254518009700001E-4</v>
      </c>
      <c r="S236" s="1">
        <f t="shared" si="127"/>
        <v>9.3973496907973845E-4</v>
      </c>
      <c r="T236" s="1">
        <f t="shared" si="128"/>
        <v>-3.2259720898168026E-4</v>
      </c>
      <c r="U236" s="1">
        <f t="shared" si="129"/>
        <v>-6.1713776009805819E-4</v>
      </c>
      <c r="V236" s="1">
        <f t="shared" si="130"/>
        <v>0.52273127628816973</v>
      </c>
      <c r="W236" s="1">
        <f t="shared" si="131"/>
        <v>-5.509545769728254E-5</v>
      </c>
      <c r="X236" s="1">
        <v>1313.7977000000001</v>
      </c>
      <c r="Y236" s="1">
        <f t="shared" si="115"/>
        <v>65.573506779505408</v>
      </c>
      <c r="Z236" s="1">
        <f t="shared" si="132"/>
        <v>65.63515745998447</v>
      </c>
      <c r="AA236" s="1">
        <f t="shared" si="149"/>
        <v>-4.9482433834913001E-4</v>
      </c>
      <c r="AB236" s="1">
        <f t="shared" si="116"/>
        <v>224.16778631760357</v>
      </c>
      <c r="AC236" s="1">
        <f t="shared" si="133"/>
        <v>948.02325075342924</v>
      </c>
      <c r="AE236" s="1">
        <v>22.639999999999993</v>
      </c>
      <c r="AF236" s="1">
        <f t="shared" si="134"/>
        <v>2.7013780056925341E-2</v>
      </c>
      <c r="AG236" s="1">
        <v>1.0801114840400001E-3</v>
      </c>
      <c r="AH236" s="1">
        <v>3.7469182279900002E-4</v>
      </c>
      <c r="AI236" s="1">
        <f t="shared" si="135"/>
        <v>1.0795285833250714E-3</v>
      </c>
      <c r="AJ236" s="1">
        <f t="shared" si="136"/>
        <v>-3.747620373198222E-4</v>
      </c>
      <c r="AK236" s="1">
        <f t="shared" si="137"/>
        <v>-7.0476654600524916E-4</v>
      </c>
      <c r="AL236" s="1">
        <f t="shared" si="138"/>
        <v>0.53175344295787697</v>
      </c>
      <c r="AM236" s="1">
        <f t="shared" si="139"/>
        <v>-2.0721394630976789E-5</v>
      </c>
      <c r="AN236" s="1">
        <v>1407.0063</v>
      </c>
      <c r="AO236" s="1">
        <f t="shared" si="117"/>
        <v>70.223212740519983</v>
      </c>
      <c r="AP236" s="1">
        <f t="shared" si="140"/>
        <v>70.299061639047196</v>
      </c>
      <c r="AQ236" s="1">
        <f t="shared" si="150"/>
        <v>9.3943798319603945E-4</v>
      </c>
      <c r="AS236" s="1">
        <v>22.599999999999994</v>
      </c>
      <c r="AT236" s="1">
        <f t="shared" si="141"/>
        <v>2.0395278449387138E-2</v>
      </c>
      <c r="AU236" s="1">
        <v>8.1608764594399996E-4</v>
      </c>
      <c r="AV236" s="1">
        <v>8.3238846855199997E-5</v>
      </c>
      <c r="AW236" s="1">
        <f t="shared" si="142"/>
        <v>8.1575482748143615E-4</v>
      </c>
      <c r="AX236" s="1">
        <f t="shared" si="143"/>
        <v>-8.3242311400308805E-5</v>
      </c>
      <c r="AY236" s="1">
        <f t="shared" si="144"/>
        <v>-7.3251251608112732E-4</v>
      </c>
      <c r="AZ236" s="1">
        <f t="shared" si="145"/>
        <v>0.11363943901688847</v>
      </c>
      <c r="BA236" s="1">
        <f t="shared" si="146"/>
        <v>-4.0135233551814344E-5</v>
      </c>
      <c r="BB236" s="1">
        <v>1209.2419</v>
      </c>
      <c r="BC236" s="1">
        <f t="shared" si="118"/>
        <v>60.273391067246656</v>
      </c>
      <c r="BD236" s="1">
        <f t="shared" si="147"/>
        <v>60.322579437075788</v>
      </c>
      <c r="BE236" s="1">
        <f t="shared" si="151"/>
        <v>1.0134513009993698E-3</v>
      </c>
    </row>
    <row r="237" spans="1:57" x14ac:dyDescent="0.25">
      <c r="A237" s="1">
        <v>22.705999999999996</v>
      </c>
      <c r="B237" s="1">
        <f t="shared" si="119"/>
        <v>2.3687362053121795E-2</v>
      </c>
      <c r="C237" s="1">
        <v>9.4629789236900001E-4</v>
      </c>
      <c r="D237" s="1">
        <v>2.7265876997300002E-4</v>
      </c>
      <c r="E237" s="1">
        <f t="shared" si="120"/>
        <v>9.4585043478175534E-4</v>
      </c>
      <c r="F237" s="1">
        <f t="shared" si="121"/>
        <v>-2.726959481334983E-4</v>
      </c>
      <c r="G237" s="1">
        <f t="shared" si="122"/>
        <v>-6.7315448664825709E-4</v>
      </c>
      <c r="H237" s="1">
        <f t="shared" si="123"/>
        <v>0.40510158298326832</v>
      </c>
      <c r="I237" s="1">
        <f t="shared" si="124"/>
        <v>-5.5408145896451884E-5</v>
      </c>
      <c r="J237" s="1">
        <v>1416.7324000000001</v>
      </c>
      <c r="K237" s="1">
        <f t="shared" si="114"/>
        <v>70.645289596054766</v>
      </c>
      <c r="L237" s="1">
        <f t="shared" si="125"/>
        <v>70.712141084705323</v>
      </c>
      <c r="M237" s="1">
        <f t="shared" si="148"/>
        <v>1.8927713720931578E-3</v>
      </c>
      <c r="O237" s="1">
        <v>22.688000000000002</v>
      </c>
      <c r="P237" s="1">
        <f t="shared" si="126"/>
        <v>2.3849487092482659E-2</v>
      </c>
      <c r="Q237" s="1">
        <v>9.5359905390100005E-4</v>
      </c>
      <c r="R237" s="1">
        <v>3.78205266315E-4</v>
      </c>
      <c r="S237" s="1">
        <f t="shared" si="127"/>
        <v>9.5314466716867215E-4</v>
      </c>
      <c r="T237" s="1">
        <f t="shared" si="128"/>
        <v>-3.7827680396462592E-4</v>
      </c>
      <c r="U237" s="1">
        <f t="shared" si="129"/>
        <v>-5.7486786320404618E-4</v>
      </c>
      <c r="V237" s="1">
        <f t="shared" si="130"/>
        <v>0.65802391849891717</v>
      </c>
      <c r="W237" s="1">
        <f t="shared" si="131"/>
        <v>-4.5995230378344612E-5</v>
      </c>
      <c r="X237" s="1">
        <v>1319.4712</v>
      </c>
      <c r="Y237" s="1">
        <f t="shared" si="115"/>
        <v>65.856679212151249</v>
      </c>
      <c r="Z237" s="1">
        <f t="shared" si="132"/>
        <v>65.91948007914101</v>
      </c>
      <c r="AA237" s="1">
        <f t="shared" si="149"/>
        <v>1.0376421488413339E-4</v>
      </c>
      <c r="AB237" s="1">
        <f t="shared" si="116"/>
        <v>224.17641355718655</v>
      </c>
      <c r="AC237" s="1">
        <f t="shared" si="133"/>
        <v>948.02462406894392</v>
      </c>
      <c r="AE237" s="1">
        <v>22.713000000000001</v>
      </c>
      <c r="AF237" s="1">
        <f t="shared" si="134"/>
        <v>2.7133940463359991E-2</v>
      </c>
      <c r="AG237" s="1">
        <v>1.0849159443800001E-3</v>
      </c>
      <c r="AH237" s="1">
        <v>2.9402345535300002E-4</v>
      </c>
      <c r="AI237" s="1">
        <f t="shared" si="135"/>
        <v>1.0843278483948378E-3</v>
      </c>
      <c r="AJ237" s="1">
        <f t="shared" si="136"/>
        <v>-2.9406668872378292E-4</v>
      </c>
      <c r="AK237" s="1">
        <f t="shared" si="137"/>
        <v>-7.9026115967105492E-4</v>
      </c>
      <c r="AL237" s="1">
        <f t="shared" si="138"/>
        <v>0.37211330093229911</v>
      </c>
      <c r="AM237" s="1">
        <f t="shared" si="139"/>
        <v>-1.9730194161234104E-5</v>
      </c>
      <c r="AN237" s="1">
        <v>1411.8693000000001</v>
      </c>
      <c r="AO237" s="1">
        <f t="shared" si="117"/>
        <v>70.465923440221289</v>
      </c>
      <c r="AP237" s="1">
        <f t="shared" si="140"/>
        <v>70.542373044097047</v>
      </c>
      <c r="AQ237" s="1">
        <f t="shared" si="150"/>
        <v>1.0092390313046226E-3</v>
      </c>
      <c r="AS237" s="1">
        <v>22.700000000000003</v>
      </c>
      <c r="AT237" s="1">
        <f t="shared" si="141"/>
        <v>2.060890237481976E-2</v>
      </c>
      <c r="AU237" s="1">
        <v>8.2463549915700002E-4</v>
      </c>
      <c r="AV237" s="1">
        <v>4.6569402911699997E-5</v>
      </c>
      <c r="AW237" s="1">
        <f t="shared" si="142"/>
        <v>8.2429567411214095E-4</v>
      </c>
      <c r="AX237" s="1">
        <f t="shared" si="143"/>
        <v>-4.6570487300010425E-5</v>
      </c>
      <c r="AY237" s="1">
        <f t="shared" si="144"/>
        <v>-7.7772518681213049E-4</v>
      </c>
      <c r="AZ237" s="1">
        <f t="shared" si="145"/>
        <v>5.9880389743967651E-2</v>
      </c>
      <c r="BA237" s="1">
        <f t="shared" si="146"/>
        <v>-4.1354214739025346E-5</v>
      </c>
      <c r="BB237" s="1">
        <v>1223.0206000000001</v>
      </c>
      <c r="BC237" s="1">
        <f t="shared" si="118"/>
        <v>60.960175881350665</v>
      </c>
      <c r="BD237" s="1">
        <f t="shared" si="147"/>
        <v>61.01044580641728</v>
      </c>
      <c r="BE237" s="1">
        <f t="shared" si="151"/>
        <v>9.3949996341976193E-4</v>
      </c>
    </row>
    <row r="238" spans="1:57" x14ac:dyDescent="0.25">
      <c r="A238" s="1">
        <v>22.809999999999995</v>
      </c>
      <c r="B238" s="1">
        <f t="shared" si="119"/>
        <v>2.4038314342112677E-2</v>
      </c>
      <c r="C238" s="1">
        <v>9.6031825523800005E-4</v>
      </c>
      <c r="D238" s="1">
        <v>2.41627669311E-4</v>
      </c>
      <c r="E238" s="1">
        <f t="shared" si="120"/>
        <v>9.5985744465528736E-4</v>
      </c>
      <c r="F238" s="1">
        <f t="shared" si="121"/>
        <v>-2.4165686597954922E-4</v>
      </c>
      <c r="G238" s="1">
        <f t="shared" si="122"/>
        <v>-7.1820057867573819E-4</v>
      </c>
      <c r="H238" s="1">
        <f t="shared" si="123"/>
        <v>0.3364754542876181</v>
      </c>
      <c r="I238" s="1">
        <f t="shared" si="124"/>
        <v>-4.485207564956426E-5</v>
      </c>
      <c r="J238" s="1">
        <v>1421.5953999999999</v>
      </c>
      <c r="K238" s="1">
        <f t="shared" si="114"/>
        <v>70.887782845524882</v>
      </c>
      <c r="L238" s="1">
        <f t="shared" si="125"/>
        <v>70.955857677464792</v>
      </c>
      <c r="M238" s="1">
        <f t="shared" si="148"/>
        <v>2.6405000454278859E-3</v>
      </c>
      <c r="O238" s="1">
        <v>22.795999999999992</v>
      </c>
      <c r="P238" s="1">
        <f t="shared" si="126"/>
        <v>2.4145126737886807E-2</v>
      </c>
      <c r="Q238" s="1">
        <v>9.6541992388700002E-4</v>
      </c>
      <c r="R238" s="1">
        <v>2.9506938881199997E-4</v>
      </c>
      <c r="S238" s="1">
        <f t="shared" si="127"/>
        <v>9.6495420579063222E-4</v>
      </c>
      <c r="T238" s="1">
        <f t="shared" si="128"/>
        <v>-2.9511293034946456E-4</v>
      </c>
      <c r="U238" s="1">
        <f t="shared" si="129"/>
        <v>-6.6984127544116772E-4</v>
      </c>
      <c r="V238" s="1">
        <f t="shared" si="130"/>
        <v>0.44057143262050946</v>
      </c>
      <c r="W238" s="1">
        <f t="shared" si="131"/>
        <v>-4.0334968417331729E-5</v>
      </c>
      <c r="X238" s="1">
        <v>1327.5762999999999</v>
      </c>
      <c r="Y238" s="1">
        <f t="shared" si="115"/>
        <v>66.26121624993003</v>
      </c>
      <c r="Z238" s="1">
        <f t="shared" si="132"/>
        <v>66.325186148278704</v>
      </c>
      <c r="AA238" s="1">
        <f t="shared" si="149"/>
        <v>4.7803394178108779E-4</v>
      </c>
      <c r="AB238" s="1">
        <f t="shared" si="116"/>
        <v>224.18177902573368</v>
      </c>
      <c r="AC238" s="1">
        <f t="shared" si="133"/>
        <v>947.91876843906675</v>
      </c>
      <c r="AE238" s="1">
        <v>22.803999999999995</v>
      </c>
      <c r="AF238" s="1">
        <f t="shared" si="134"/>
        <v>2.7040482046001409E-2</v>
      </c>
      <c r="AG238" s="1">
        <v>1.0811791289600001E-3</v>
      </c>
      <c r="AH238" s="1">
        <v>3.4348084591299998E-4</v>
      </c>
      <c r="AI238" s="1">
        <f t="shared" si="135"/>
        <v>1.080595075745071E-3</v>
      </c>
      <c r="AJ238" s="1">
        <f t="shared" si="136"/>
        <v>-3.4353984897004587E-4</v>
      </c>
      <c r="AK238" s="1">
        <f t="shared" si="137"/>
        <v>-7.3705522677502511E-4</v>
      </c>
      <c r="AL238" s="1">
        <f t="shared" si="138"/>
        <v>0.46609783974153429</v>
      </c>
      <c r="AM238" s="1">
        <f t="shared" si="139"/>
        <v>-3.6134902020957009E-5</v>
      </c>
      <c r="AN238" s="1">
        <v>1428.0795000000001</v>
      </c>
      <c r="AO238" s="1">
        <f t="shared" si="117"/>
        <v>71.274969087825269</v>
      </c>
      <c r="AP238" s="1">
        <f t="shared" si="140"/>
        <v>71.3520300968203</v>
      </c>
      <c r="AQ238" s="1">
        <f t="shared" si="150"/>
        <v>-1.5462908392362596E-4</v>
      </c>
      <c r="AS238" s="1">
        <v>22.78</v>
      </c>
      <c r="AT238" s="1">
        <f t="shared" si="141"/>
        <v>2.1024704658102765E-2</v>
      </c>
      <c r="AU238" s="1">
        <v>8.4127322770699998E-4</v>
      </c>
      <c r="AV238" s="1">
        <v>4.90245911351E-5</v>
      </c>
      <c r="AW238" s="1">
        <f t="shared" si="142"/>
        <v>8.4091955572777931E-4</v>
      </c>
      <c r="AX238" s="1">
        <f t="shared" si="143"/>
        <v>-4.9025792879638775E-5</v>
      </c>
      <c r="AY238" s="1">
        <f t="shared" si="144"/>
        <v>-7.9189376284814056E-4</v>
      </c>
      <c r="AZ238" s="1">
        <f t="shared" si="145"/>
        <v>6.1909558048937843E-2</v>
      </c>
      <c r="BA238" s="1">
        <f t="shared" si="146"/>
        <v>-2.9334153504423366E-5</v>
      </c>
      <c r="BB238" s="1">
        <v>1229.5046</v>
      </c>
      <c r="BC238" s="1">
        <f t="shared" si="118"/>
        <v>61.283364043851506</v>
      </c>
      <c r="BD238" s="1">
        <f t="shared" si="147"/>
        <v>61.334920097325423</v>
      </c>
      <c r="BE238" s="1">
        <f t="shared" si="151"/>
        <v>1.6747993583861483E-3</v>
      </c>
    </row>
    <row r="239" spans="1:57" x14ac:dyDescent="0.25">
      <c r="A239" s="1">
        <v>22.905999999999999</v>
      </c>
      <c r="B239" s="1">
        <f t="shared" si="119"/>
        <v>2.4183272959618817E-2</v>
      </c>
      <c r="C239" s="1">
        <v>9.6610927721500002E-4</v>
      </c>
      <c r="D239" s="1">
        <v>2.5598652427999999E-4</v>
      </c>
      <c r="E239" s="1">
        <f t="shared" si="120"/>
        <v>9.6564289400790737E-4</v>
      </c>
      <c r="F239" s="1">
        <f t="shared" si="121"/>
        <v>-2.5601929442295213E-4</v>
      </c>
      <c r="G239" s="1">
        <f t="shared" si="122"/>
        <v>-7.0962359958495519E-4</v>
      </c>
      <c r="H239" s="1">
        <f t="shared" si="123"/>
        <v>0.36078182091561323</v>
      </c>
      <c r="I239" s="1">
        <f t="shared" si="124"/>
        <v>-4.766491729457287E-5</v>
      </c>
      <c r="J239" s="1">
        <v>1433.7530999999999</v>
      </c>
      <c r="K239" s="1">
        <f t="shared" si="114"/>
        <v>71.494025942190106</v>
      </c>
      <c r="L239" s="1">
        <f t="shared" si="125"/>
        <v>71.563096983918314</v>
      </c>
      <c r="M239" s="1">
        <f t="shared" si="148"/>
        <v>2.4400584199905698E-3</v>
      </c>
      <c r="O239" s="1">
        <v>22.894999999999996</v>
      </c>
      <c r="P239" s="1">
        <f t="shared" si="126"/>
        <v>2.4509430783964514E-2</v>
      </c>
      <c r="Q239" s="1">
        <v>9.7998627461499998E-4</v>
      </c>
      <c r="R239" s="1">
        <v>2.9735246789600002E-4</v>
      </c>
      <c r="S239" s="1">
        <f t="shared" si="127"/>
        <v>9.7950640155279991E-4</v>
      </c>
      <c r="T239" s="1">
        <f t="shared" si="128"/>
        <v>-2.9739668590682831E-4</v>
      </c>
      <c r="U239" s="1">
        <f t="shared" si="129"/>
        <v>-6.821097156459716E-4</v>
      </c>
      <c r="V239" s="1">
        <f t="shared" si="130"/>
        <v>0.43599538180626513</v>
      </c>
      <c r="W239" s="1">
        <f t="shared" si="131"/>
        <v>-3.3776215690874785E-5</v>
      </c>
      <c r="X239" s="1">
        <v>1338.1129000000001</v>
      </c>
      <c r="Y239" s="1">
        <f t="shared" si="115"/>
        <v>66.787112901699885</v>
      </c>
      <c r="Z239" s="1">
        <f t="shared" si="132"/>
        <v>66.852563355664714</v>
      </c>
      <c r="AA239" s="1">
        <f t="shared" si="149"/>
        <v>9.1477390561228223E-4</v>
      </c>
      <c r="AB239" s="1">
        <f t="shared" si="116"/>
        <v>224.18799561589296</v>
      </c>
      <c r="AC239" s="1">
        <f t="shared" si="133"/>
        <v>947.83115304937871</v>
      </c>
      <c r="AE239" s="1">
        <v>22.914999999999999</v>
      </c>
      <c r="AF239" s="1">
        <f t="shared" si="134"/>
        <v>2.7400969087924811E-2</v>
      </c>
      <c r="AG239" s="1">
        <v>1.0955927427899999E-3</v>
      </c>
      <c r="AH239" s="1">
        <v>3.6420815740700001E-4</v>
      </c>
      <c r="AI239" s="1">
        <f t="shared" si="135"/>
        <v>1.0949930190563477E-3</v>
      </c>
      <c r="AJ239" s="1">
        <f t="shared" si="136"/>
        <v>-3.6427449730614699E-4</v>
      </c>
      <c r="AK239" s="1">
        <f t="shared" si="137"/>
        <v>-7.3071852175020076E-4</v>
      </c>
      <c r="AL239" s="1">
        <f t="shared" si="138"/>
        <v>0.49851548368261533</v>
      </c>
      <c r="AM239" s="1">
        <f t="shared" si="139"/>
        <v>-2.7457352769932669E-5</v>
      </c>
      <c r="AN239" s="1">
        <v>1435.3741</v>
      </c>
      <c r="AO239" s="1">
        <f t="shared" si="117"/>
        <v>71.639040128343709</v>
      </c>
      <c r="AP239" s="1">
        <f t="shared" si="140"/>
        <v>71.717527340808772</v>
      </c>
      <c r="AQ239" s="1">
        <f t="shared" si="150"/>
        <v>4.6611748157001504E-4</v>
      </c>
      <c r="AS239" s="1">
        <v>22.897000000000006</v>
      </c>
      <c r="AT239" s="1">
        <f t="shared" si="141"/>
        <v>2.1141052896642001E-2</v>
      </c>
      <c r="AU239" s="1">
        <v>8.4592873463400003E-4</v>
      </c>
      <c r="AV239" s="1">
        <v>7.6031676144300005E-5</v>
      </c>
      <c r="AW239" s="1">
        <f t="shared" si="142"/>
        <v>8.4557113857500969E-4</v>
      </c>
      <c r="AX239" s="1">
        <f t="shared" si="143"/>
        <v>-7.6034566698744528E-5</v>
      </c>
      <c r="AY239" s="1">
        <f t="shared" si="144"/>
        <v>-7.6953657187626512E-4</v>
      </c>
      <c r="AZ239" s="1">
        <f t="shared" si="145"/>
        <v>9.8805657167610528E-2</v>
      </c>
      <c r="BA239" s="1">
        <f t="shared" si="146"/>
        <v>-3.3865662582802428E-5</v>
      </c>
      <c r="BB239" s="1">
        <v>1242.4728</v>
      </c>
      <c r="BC239" s="1">
        <f t="shared" si="118"/>
        <v>61.929750337642901</v>
      </c>
      <c r="BD239" s="1">
        <f t="shared" si="147"/>
        <v>61.98213849298223</v>
      </c>
      <c r="BE239" s="1">
        <f t="shared" si="151"/>
        <v>1.3953931731256575E-3</v>
      </c>
    </row>
    <row r="240" spans="1:57" x14ac:dyDescent="0.25">
      <c r="A240" s="1">
        <v>23.006999999999998</v>
      </c>
      <c r="B240" s="1">
        <f t="shared" si="119"/>
        <v>2.4330138831494433E-2</v>
      </c>
      <c r="C240" s="1">
        <v>9.7197649301999998E-4</v>
      </c>
      <c r="D240" s="1">
        <v>2.7840229449800001E-4</v>
      </c>
      <c r="E240" s="1">
        <f t="shared" si="120"/>
        <v>9.7150442973341117E-4</v>
      </c>
      <c r="F240" s="1">
        <f t="shared" si="121"/>
        <v>-2.7844105561112767E-4</v>
      </c>
      <c r="G240" s="1">
        <f t="shared" si="122"/>
        <v>-6.9306337412228356E-4</v>
      </c>
      <c r="H240" s="1">
        <f t="shared" si="123"/>
        <v>0.40175410504667608</v>
      </c>
      <c r="I240" s="1">
        <f t="shared" si="124"/>
        <v>-4.4673450226018858E-5</v>
      </c>
      <c r="J240" s="1">
        <v>1437.8055999999999</v>
      </c>
      <c r="K240" s="1">
        <f t="shared" si="114"/>
        <v>71.696103650081881</v>
      </c>
      <c r="L240" s="1">
        <f t="shared" si="125"/>
        <v>71.765790577470895</v>
      </c>
      <c r="M240" s="1">
        <f t="shared" si="148"/>
        <v>2.6544402435467579E-3</v>
      </c>
      <c r="O240" s="1">
        <v>22.98899999999999</v>
      </c>
      <c r="P240" s="1">
        <f t="shared" si="126"/>
        <v>2.4894715416946576E-2</v>
      </c>
      <c r="Q240" s="1">
        <v>9.9539151415200004E-4</v>
      </c>
      <c r="R240" s="1">
        <v>3.2167916651800003E-4</v>
      </c>
      <c r="S240" s="1">
        <f t="shared" si="127"/>
        <v>9.9489644051966837E-4</v>
      </c>
      <c r="T240" s="1">
        <f t="shared" si="128"/>
        <v>-3.2173091635932137E-4</v>
      </c>
      <c r="U240" s="1">
        <f t="shared" si="129"/>
        <v>-6.7316552416034695E-4</v>
      </c>
      <c r="V240" s="1">
        <f t="shared" si="130"/>
        <v>0.47793730488593111</v>
      </c>
      <c r="W240" s="1">
        <f t="shared" si="131"/>
        <v>-2.3925673759901765E-5</v>
      </c>
      <c r="X240" s="1">
        <v>1345.4075</v>
      </c>
      <c r="Y240" s="1">
        <f t="shared" si="115"/>
        <v>67.151196734814974</v>
      </c>
      <c r="Z240" s="1">
        <f t="shared" si="132"/>
        <v>67.218038466209961</v>
      </c>
      <c r="AA240" s="1">
        <f t="shared" si="149"/>
        <v>1.5751079480908643E-3</v>
      </c>
      <c r="AB240" s="1">
        <f t="shared" si="116"/>
        <v>224.19733110757119</v>
      </c>
      <c r="AC240" s="1">
        <f t="shared" si="133"/>
        <v>947.71351095672628</v>
      </c>
      <c r="AE240" s="1">
        <v>23.014000000000003</v>
      </c>
      <c r="AF240" s="1">
        <f t="shared" si="134"/>
        <v>2.7481077966337697E-2</v>
      </c>
      <c r="AG240" s="1">
        <v>1.09879579395E-3</v>
      </c>
      <c r="AH240" s="1">
        <v>3.8437524926800002E-4</v>
      </c>
      <c r="AI240" s="1">
        <f t="shared" si="135"/>
        <v>1.0981925596985577E-3</v>
      </c>
      <c r="AJ240" s="1">
        <f t="shared" si="136"/>
        <v>-3.8444914036938157E-4</v>
      </c>
      <c r="AK240" s="1">
        <f t="shared" si="137"/>
        <v>-7.1374341932917617E-4</v>
      </c>
      <c r="AL240" s="1">
        <f t="shared" si="138"/>
        <v>0.53863773725677577</v>
      </c>
      <c r="AM240" s="1">
        <f t="shared" si="139"/>
        <v>-2.8064318579389602E-5</v>
      </c>
      <c r="AN240" s="1">
        <v>1440.2372</v>
      </c>
      <c r="AO240" s="1">
        <f t="shared" si="117"/>
        <v>71.881755819011488</v>
      </c>
      <c r="AP240" s="1">
        <f t="shared" si="140"/>
        <v>71.960739189967157</v>
      </c>
      <c r="AQ240" s="1">
        <f t="shared" si="150"/>
        <v>4.2251358389690436E-4</v>
      </c>
      <c r="AS240" s="1">
        <v>23.010000000000005</v>
      </c>
      <c r="AT240" s="1">
        <f t="shared" si="141"/>
        <v>2.1291733473857082E-2</v>
      </c>
      <c r="AU240" s="1">
        <v>8.51958000567E-4</v>
      </c>
      <c r="AV240" s="1">
        <v>1.7986244347399999E-4</v>
      </c>
      <c r="AW240" s="1">
        <f t="shared" si="142"/>
        <v>8.5159529034429875E-4</v>
      </c>
      <c r="AX240" s="1">
        <f t="shared" si="143"/>
        <v>-1.7987862066310483E-4</v>
      </c>
      <c r="AY240" s="1">
        <f t="shared" si="144"/>
        <v>-6.717166696811939E-4</v>
      </c>
      <c r="AZ240" s="1">
        <f t="shared" si="145"/>
        <v>0.267789424890226</v>
      </c>
      <c r="BA240" s="1">
        <f t="shared" si="146"/>
        <v>-3.1288988568790063E-5</v>
      </c>
      <c r="BB240" s="1">
        <v>1247.3359</v>
      </c>
      <c r="BC240" s="1">
        <f t="shared" si="118"/>
        <v>62.172146443913391</v>
      </c>
      <c r="BD240" s="1">
        <f t="shared" si="147"/>
        <v>62.225114501488711</v>
      </c>
      <c r="BE240" s="1">
        <f t="shared" si="151"/>
        <v>1.5554139736970139E-3</v>
      </c>
    </row>
    <row r="241" spans="1:57" x14ac:dyDescent="0.25">
      <c r="A241" s="1">
        <v>23.106999999999992</v>
      </c>
      <c r="B241" s="1">
        <f t="shared" si="119"/>
        <v>2.4496078704104935E-2</v>
      </c>
      <c r="C241" s="1">
        <v>9.7860570531300007E-4</v>
      </c>
      <c r="D241" s="1">
        <v>2.7808320010099999E-4</v>
      </c>
      <c r="E241" s="1">
        <f t="shared" si="120"/>
        <v>9.7812718291409215E-4</v>
      </c>
      <c r="F241" s="1">
        <f t="shared" si="121"/>
        <v>-2.7812187240369853E-4</v>
      </c>
      <c r="G241" s="1">
        <f t="shared" si="122"/>
        <v>-7.0000531051039362E-4</v>
      </c>
      <c r="H241" s="1">
        <f t="shared" si="123"/>
        <v>0.39731394637693823</v>
      </c>
      <c r="I241" s="1">
        <f t="shared" si="124"/>
        <v>-4.4931523678477976E-5</v>
      </c>
      <c r="J241" s="1">
        <v>1447.5318</v>
      </c>
      <c r="K241" s="1">
        <f t="shared" si="114"/>
        <v>72.18110012201204</v>
      </c>
      <c r="L241" s="1">
        <f t="shared" si="125"/>
        <v>72.251736958407207</v>
      </c>
      <c r="M241" s="1">
        <f t="shared" si="148"/>
        <v>2.635856693273853E-3</v>
      </c>
      <c r="O241" s="1">
        <v>23.091999999999999</v>
      </c>
      <c r="P241" s="1">
        <f t="shared" si="126"/>
        <v>2.5175094203895836E-2</v>
      </c>
      <c r="Q241" s="1">
        <v>1.00660219323E-3</v>
      </c>
      <c r="R241" s="1">
        <v>2.56807979895E-4</v>
      </c>
      <c r="S241" s="1">
        <f t="shared" si="127"/>
        <v>1.006095908965053E-3</v>
      </c>
      <c r="T241" s="1">
        <f t="shared" si="128"/>
        <v>-2.5684096071090491E-4</v>
      </c>
      <c r="U241" s="1">
        <f t="shared" si="129"/>
        <v>-7.4925494825414814E-4</v>
      </c>
      <c r="V241" s="1">
        <f t="shared" si="130"/>
        <v>0.34279514777896958</v>
      </c>
      <c r="W241" s="1">
        <f t="shared" si="131"/>
        <v>-2.0102951891771709E-5</v>
      </c>
      <c r="X241" s="1">
        <v>1355.1337000000001</v>
      </c>
      <c r="Y241" s="1">
        <f t="shared" si="115"/>
        <v>67.636645173062988</v>
      </c>
      <c r="Z241" s="1">
        <f t="shared" si="132"/>
        <v>67.704728368436918</v>
      </c>
      <c r="AA241" s="1">
        <f t="shared" si="149"/>
        <v>1.8329940537345729E-3</v>
      </c>
      <c r="AB241" s="1">
        <f t="shared" si="116"/>
        <v>224.20095357806136</v>
      </c>
      <c r="AC241" s="1">
        <f t="shared" si="133"/>
        <v>947.61549888620857</v>
      </c>
      <c r="AE241" s="1">
        <v>23.124999999999993</v>
      </c>
      <c r="AF241" s="1">
        <f t="shared" si="134"/>
        <v>2.7236937176721543E-2</v>
      </c>
      <c r="AG241" s="1">
        <v>1.08903413638E-3</v>
      </c>
      <c r="AH241" s="1">
        <v>3.4364091698100001E-4</v>
      </c>
      <c r="AI241" s="1">
        <f t="shared" si="135"/>
        <v>1.0884415688834292E-3</v>
      </c>
      <c r="AJ241" s="1">
        <f t="shared" si="136"/>
        <v>-3.436999750511706E-4</v>
      </c>
      <c r="AK241" s="1">
        <f t="shared" si="137"/>
        <v>-7.4474159383225858E-4</v>
      </c>
      <c r="AL241" s="1">
        <f t="shared" si="138"/>
        <v>0.46150232227875759</v>
      </c>
      <c r="AM241" s="1">
        <f t="shared" si="139"/>
        <v>-4.3508605285758409E-5</v>
      </c>
      <c r="AN241" s="1">
        <v>1447.5318</v>
      </c>
      <c r="AO241" s="1">
        <f t="shared" si="117"/>
        <v>72.245826859529927</v>
      </c>
      <c r="AP241" s="1">
        <f t="shared" si="140"/>
        <v>72.324505031190952</v>
      </c>
      <c r="AQ241" s="1">
        <f t="shared" si="150"/>
        <v>-6.9167775572810002E-4</v>
      </c>
      <c r="AS241" s="1">
        <v>23.108999999999995</v>
      </c>
      <c r="AT241" s="1">
        <f t="shared" si="141"/>
        <v>2.155685372521806E-2</v>
      </c>
      <c r="AU241" s="1">
        <v>8.6256640497600005E-4</v>
      </c>
      <c r="AV241" s="1">
        <v>1.6544810205199999E-4</v>
      </c>
      <c r="AW241" s="1">
        <f t="shared" si="142"/>
        <v>8.6219460835860757E-4</v>
      </c>
      <c r="AX241" s="1">
        <f t="shared" si="143"/>
        <v>-1.6546179009902185E-4</v>
      </c>
      <c r="AY241" s="1">
        <f t="shared" si="144"/>
        <v>-6.9673281825958578E-4</v>
      </c>
      <c r="AZ241" s="1">
        <f t="shared" si="145"/>
        <v>0.23748241185529284</v>
      </c>
      <c r="BA241" s="1">
        <f t="shared" si="146"/>
        <v>-2.8730772380376594E-5</v>
      </c>
      <c r="BB241" s="1">
        <v>1258.683</v>
      </c>
      <c r="BC241" s="1">
        <f t="shared" si="118"/>
        <v>62.737730712684723</v>
      </c>
      <c r="BD241" s="1">
        <f t="shared" si="147"/>
        <v>62.791846171521911</v>
      </c>
      <c r="BE241" s="1">
        <f t="shared" si="151"/>
        <v>1.7153241800069868E-3</v>
      </c>
    </row>
    <row r="242" spans="1:57" x14ac:dyDescent="0.25">
      <c r="A242" s="1">
        <v>23.207999999999991</v>
      </c>
      <c r="B242" s="1">
        <f t="shared" si="119"/>
        <v>2.5123595990431586E-2</v>
      </c>
      <c r="C242" s="1">
        <v>1.00367469713E-3</v>
      </c>
      <c r="D242" s="1">
        <v>2.56066297879E-4</v>
      </c>
      <c r="E242" s="1">
        <f t="shared" si="120"/>
        <v>1.0031713524492596E-3</v>
      </c>
      <c r="F242" s="1">
        <f t="shared" si="121"/>
        <v>-2.5609908845127964E-4</v>
      </c>
      <c r="G242" s="1">
        <f t="shared" si="122"/>
        <v>-7.4707226399798004E-4</v>
      </c>
      <c r="H242" s="1">
        <f t="shared" si="123"/>
        <v>0.34280363599734992</v>
      </c>
      <c r="I242" s="1">
        <f t="shared" si="124"/>
        <v>-2.6214330355922187E-5</v>
      </c>
      <c r="J242" s="1">
        <v>1456.4474</v>
      </c>
      <c r="K242" s="1">
        <f t="shared" si="114"/>
        <v>72.625676065868902</v>
      </c>
      <c r="L242" s="1">
        <f t="shared" si="125"/>
        <v>72.698568619298172</v>
      </c>
      <c r="M242" s="1">
        <f t="shared" si="148"/>
        <v>3.9923881391045772E-3</v>
      </c>
      <c r="O242" s="1">
        <v>23.188999999999993</v>
      </c>
      <c r="P242" s="1">
        <f t="shared" si="126"/>
        <v>2.5489805918997119E-2</v>
      </c>
      <c r="Q242" s="1">
        <v>1.0191856417799999E-3</v>
      </c>
      <c r="R242" s="1">
        <v>3.0231228447499998E-4</v>
      </c>
      <c r="S242" s="1">
        <f t="shared" si="127"/>
        <v>1.0186666247137392E-3</v>
      </c>
      <c r="T242" s="1">
        <f t="shared" si="128"/>
        <v>-3.0235799004544499E-4</v>
      </c>
      <c r="U242" s="1">
        <f t="shared" si="129"/>
        <v>-7.1630863466829418E-4</v>
      </c>
      <c r="V242" s="1">
        <f t="shared" si="130"/>
        <v>0.42210574522176453</v>
      </c>
      <c r="W242" s="1">
        <f t="shared" si="131"/>
        <v>-2.1048296263671221E-5</v>
      </c>
      <c r="X242" s="1">
        <v>1372.9648999999999</v>
      </c>
      <c r="Y242" s="1">
        <f t="shared" si="115"/>
        <v>68.526625657947918</v>
      </c>
      <c r="Z242" s="1">
        <f t="shared" si="132"/>
        <v>68.596467010898138</v>
      </c>
      <c r="AA242" s="1">
        <f t="shared" si="149"/>
        <v>1.7685682697670577E-3</v>
      </c>
      <c r="AB242" s="1">
        <f t="shared" si="116"/>
        <v>224.20005777457911</v>
      </c>
      <c r="AC242" s="1">
        <f t="shared" si="133"/>
        <v>947.59487534822836</v>
      </c>
      <c r="AE242" s="1">
        <v>23.21</v>
      </c>
      <c r="AF242" s="1">
        <f t="shared" si="134"/>
        <v>2.7397154933797411E-2</v>
      </c>
      <c r="AG242" s="1">
        <v>1.0954402387099999E-3</v>
      </c>
      <c r="AH242" s="1">
        <v>4.2582981404799998E-4</v>
      </c>
      <c r="AI242" s="1">
        <f t="shared" si="135"/>
        <v>1.0948406818642228E-3</v>
      </c>
      <c r="AJ242" s="1">
        <f t="shared" si="136"/>
        <v>-4.2592050531024866E-4</v>
      </c>
      <c r="AK242" s="1">
        <f t="shared" si="137"/>
        <v>-6.6892017655397406E-4</v>
      </c>
      <c r="AL242" s="1">
        <f t="shared" si="138"/>
        <v>0.63672844718846933</v>
      </c>
      <c r="AM242" s="1">
        <f t="shared" si="139"/>
        <v>-4.0919559979506713E-5</v>
      </c>
      <c r="AN242" s="1">
        <v>1452.3948</v>
      </c>
      <c r="AO242" s="1">
        <f t="shared" si="117"/>
        <v>72.488537559231233</v>
      </c>
      <c r="AP242" s="1">
        <f t="shared" si="140"/>
        <v>72.567944420118849</v>
      </c>
      <c r="AQ242" s="1">
        <f t="shared" si="150"/>
        <v>-5.0411119764648762E-4</v>
      </c>
      <c r="AS242" s="1">
        <v>23.228999999999999</v>
      </c>
      <c r="AT242" s="1">
        <f t="shared" si="141"/>
        <v>2.1898270002090194E-2</v>
      </c>
      <c r="AU242" s="1">
        <v>8.7622768478500001E-4</v>
      </c>
      <c r="AV242" s="1">
        <v>7.3180490289799998E-5</v>
      </c>
      <c r="AW242" s="1">
        <f t="shared" si="142"/>
        <v>8.7584402140840182E-4</v>
      </c>
      <c r="AX242" s="1">
        <f t="shared" si="143"/>
        <v>-7.3183168112538017E-5</v>
      </c>
      <c r="AY242" s="1">
        <f t="shared" si="144"/>
        <v>-8.0266085329586383E-4</v>
      </c>
      <c r="AZ242" s="1">
        <f t="shared" si="145"/>
        <v>9.1175703676135839E-2</v>
      </c>
      <c r="BA242" s="1">
        <f t="shared" si="146"/>
        <v>-2.1977975934906629E-5</v>
      </c>
      <c r="BB242" s="1">
        <v>1268.4091000000001</v>
      </c>
      <c r="BC242" s="1">
        <f t="shared" si="118"/>
        <v>63.222517940830848</v>
      </c>
      <c r="BD242" s="1">
        <f t="shared" si="147"/>
        <v>63.277915261352412</v>
      </c>
      <c r="BE242" s="1">
        <f t="shared" si="151"/>
        <v>2.1409858984495671E-3</v>
      </c>
    </row>
    <row r="243" spans="1:57" x14ac:dyDescent="0.25">
      <c r="A243" s="1">
        <v>23.303999999999995</v>
      </c>
      <c r="B243" s="1">
        <f t="shared" si="119"/>
        <v>2.4785995939117216E-2</v>
      </c>
      <c r="C243" s="1">
        <v>9.9018774926700002E-4</v>
      </c>
      <c r="D243" s="1">
        <v>2.9635085957100001E-4</v>
      </c>
      <c r="E243" s="1">
        <f t="shared" si="120"/>
        <v>9.896978367545761E-4</v>
      </c>
      <c r="F243" s="1">
        <f t="shared" si="121"/>
        <v>-2.9639478016449524E-4</v>
      </c>
      <c r="G243" s="1">
        <f t="shared" si="122"/>
        <v>-6.9330305659008086E-4</v>
      </c>
      <c r="H243" s="1">
        <f t="shared" si="123"/>
        <v>0.42751114010988739</v>
      </c>
      <c r="I243" s="1">
        <f t="shared" si="124"/>
        <v>-4.5975246035144263E-5</v>
      </c>
      <c r="J243" s="1">
        <v>1465.3630000000001</v>
      </c>
      <c r="K243" s="1">
        <f t="shared" si="114"/>
        <v>73.070252009725763</v>
      </c>
      <c r="L243" s="1">
        <f t="shared" si="125"/>
        <v>73.142605278101655</v>
      </c>
      <c r="M243" s="1">
        <f t="shared" si="148"/>
        <v>2.5514105691319365E-3</v>
      </c>
      <c r="O243" s="1">
        <v>23.308999999999997</v>
      </c>
      <c r="P243" s="1">
        <f t="shared" si="126"/>
        <v>2.4934769529378616E-2</v>
      </c>
      <c r="Q243" s="1">
        <v>9.9699303973500007E-4</v>
      </c>
      <c r="R243" s="1">
        <v>3.6159384762899998E-4</v>
      </c>
      <c r="S243" s="1">
        <f t="shared" si="127"/>
        <v>9.9649637226306167E-4</v>
      </c>
      <c r="T243" s="1">
        <f t="shared" si="128"/>
        <v>-3.6165923844809115E-4</v>
      </c>
      <c r="U243" s="1">
        <f t="shared" si="129"/>
        <v>-6.3483713381497046E-4</v>
      </c>
      <c r="V243" s="1">
        <f t="shared" si="130"/>
        <v>0.56968822267019481</v>
      </c>
      <c r="W243" s="1">
        <f t="shared" si="131"/>
        <v>-4.2581738719950964E-5</v>
      </c>
      <c r="X243" s="1">
        <v>1372.1543999999999</v>
      </c>
      <c r="Y243" s="1">
        <f t="shared" si="115"/>
        <v>68.486172453284212</v>
      </c>
      <c r="Z243" s="1">
        <f t="shared" si="132"/>
        <v>68.554452690538241</v>
      </c>
      <c r="AA243" s="1">
        <f t="shared" si="149"/>
        <v>2.9190255115869586E-4</v>
      </c>
      <c r="AB243" s="1">
        <f t="shared" si="116"/>
        <v>224.17964932499135</v>
      </c>
      <c r="AC243" s="1">
        <f t="shared" si="133"/>
        <v>947.75601389320218</v>
      </c>
      <c r="AE243" s="1">
        <v>23.311</v>
      </c>
      <c r="AF243" s="1">
        <f t="shared" si="134"/>
        <v>2.8007506907712743E-2</v>
      </c>
      <c r="AG243" s="1">
        <v>1.11984438263E-3</v>
      </c>
      <c r="AH243" s="1">
        <v>3.18191945553E-4</v>
      </c>
      <c r="AI243" s="1">
        <f t="shared" si="135"/>
        <v>1.1192178246305995E-3</v>
      </c>
      <c r="AJ243" s="1">
        <f t="shared" si="136"/>
        <v>-3.1824257935128477E-4</v>
      </c>
      <c r="AK243" s="1">
        <f t="shared" si="137"/>
        <v>-8.0097524527931476E-4</v>
      </c>
      <c r="AL243" s="1">
        <f t="shared" si="138"/>
        <v>0.39731886999866989</v>
      </c>
      <c r="AM243" s="1">
        <f t="shared" si="139"/>
        <v>-2.8612830654111809E-5</v>
      </c>
      <c r="AN243" s="1">
        <v>1467.7945</v>
      </c>
      <c r="AO243" s="1">
        <f t="shared" si="117"/>
        <v>73.257131423551655</v>
      </c>
      <c r="AP243" s="1">
        <f t="shared" si="140"/>
        <v>73.339168010663897</v>
      </c>
      <c r="AQ243" s="1">
        <f t="shared" si="150"/>
        <v>3.9370847202131504E-4</v>
      </c>
      <c r="AS243" s="1">
        <v>23.305999999999997</v>
      </c>
      <c r="AT243" s="1">
        <f t="shared" si="141"/>
        <v>2.2161483143739783E-2</v>
      </c>
      <c r="AU243" s="1">
        <v>8.8675977894999997E-4</v>
      </c>
      <c r="AV243" s="1">
        <v>1.4287618978399999E-4</v>
      </c>
      <c r="AW243" s="1">
        <f t="shared" si="142"/>
        <v>8.8636683977508387E-4</v>
      </c>
      <c r="AX243" s="1">
        <f t="shared" si="143"/>
        <v>-1.4288639755914969E-4</v>
      </c>
      <c r="AY243" s="1">
        <f t="shared" si="144"/>
        <v>-7.4348044221593415E-4</v>
      </c>
      <c r="AZ243" s="1">
        <f t="shared" si="145"/>
        <v>0.19218581881357708</v>
      </c>
      <c r="BA243" s="1">
        <f t="shared" si="146"/>
        <v>-1.3759495210799791E-5</v>
      </c>
      <c r="BB243" s="1">
        <v>1271.6512</v>
      </c>
      <c r="BC243" s="1">
        <f t="shared" si="118"/>
        <v>63.384117006476117</v>
      </c>
      <c r="BD243" s="1">
        <f t="shared" si="147"/>
        <v>63.440323492061715</v>
      </c>
      <c r="BE243" s="1">
        <f t="shared" si="151"/>
        <v>2.6617015997434179E-3</v>
      </c>
    </row>
    <row r="244" spans="1:57" x14ac:dyDescent="0.25">
      <c r="A244" s="1">
        <v>23.396999999999998</v>
      </c>
      <c r="B244" s="1">
        <f t="shared" si="119"/>
        <v>2.5077818971433848E-2</v>
      </c>
      <c r="C244" s="1">
        <v>1.00184592884E-3</v>
      </c>
      <c r="D244" s="1">
        <v>2.59975087829E-4</v>
      </c>
      <c r="E244" s="1">
        <f t="shared" si="120"/>
        <v>1.0013444161383509E-3</v>
      </c>
      <c r="F244" s="1">
        <f t="shared" si="121"/>
        <v>-2.6000888721031606E-4</v>
      </c>
      <c r="G244" s="1">
        <f t="shared" si="122"/>
        <v>-7.4133552892803492E-4</v>
      </c>
      <c r="H244" s="1">
        <f t="shared" si="123"/>
        <v>0.35073037385148231</v>
      </c>
      <c r="I244" s="1">
        <f t="shared" si="124"/>
        <v>-3.8923542754430111E-5</v>
      </c>
      <c r="J244" s="1">
        <v>1471.8471</v>
      </c>
      <c r="K244" s="1">
        <f t="shared" si="114"/>
        <v>73.393581328847546</v>
      </c>
      <c r="L244" s="1">
        <f t="shared" si="125"/>
        <v>73.467110389504825</v>
      </c>
      <c r="M244" s="1">
        <f t="shared" si="148"/>
        <v>3.0683346756108514E-3</v>
      </c>
      <c r="O244" s="1">
        <v>23.394999999999996</v>
      </c>
      <c r="P244" s="1">
        <f t="shared" si="126"/>
        <v>2.5857924087878157E-2</v>
      </c>
      <c r="Q244" s="1">
        <v>1.03390449658E-3</v>
      </c>
      <c r="R244" s="1">
        <v>3.0262718792100002E-4</v>
      </c>
      <c r="S244" s="1">
        <f t="shared" si="127"/>
        <v>1.0333703854407982E-3</v>
      </c>
      <c r="T244" s="1">
        <f t="shared" si="128"/>
        <v>-3.0267298876901179E-4</v>
      </c>
      <c r="U244" s="1">
        <f t="shared" si="129"/>
        <v>-7.3069739667178644E-4</v>
      </c>
      <c r="V244" s="1">
        <f t="shared" si="130"/>
        <v>0.41422480789946758</v>
      </c>
      <c r="W244" s="1">
        <f t="shared" si="131"/>
        <v>-1.0656298347271097E-5</v>
      </c>
      <c r="X244" s="1">
        <v>1378.6384</v>
      </c>
      <c r="Y244" s="1">
        <f t="shared" si="115"/>
        <v>68.809798090593773</v>
      </c>
      <c r="Z244" s="1">
        <f t="shared" si="132"/>
        <v>68.880940850248393</v>
      </c>
      <c r="AA244" s="1">
        <f t="shared" si="149"/>
        <v>2.485745281949784E-3</v>
      </c>
      <c r="AB244" s="1">
        <f t="shared" si="116"/>
        <v>224.20990447499088</v>
      </c>
      <c r="AC244" s="1">
        <f t="shared" si="133"/>
        <v>947.68152440033202</v>
      </c>
      <c r="AE244" s="1">
        <v>23.410000000000004</v>
      </c>
      <c r="AF244" s="1">
        <f t="shared" si="134"/>
        <v>2.8041840115978187E-2</v>
      </c>
      <c r="AG244" s="1">
        <v>1.1212171521E-3</v>
      </c>
      <c r="AH244" s="1">
        <v>3.4524148213700001E-4</v>
      </c>
      <c r="AI244" s="1">
        <f t="shared" si="135"/>
        <v>1.1205890575919754E-3</v>
      </c>
      <c r="AJ244" s="1">
        <f t="shared" si="136"/>
        <v>-3.453010916976774E-4</v>
      </c>
      <c r="AK244" s="1">
        <f t="shared" si="137"/>
        <v>-7.7528796589429808E-4</v>
      </c>
      <c r="AL244" s="1">
        <f t="shared" si="138"/>
        <v>0.44538430478457264</v>
      </c>
      <c r="AM244" s="1">
        <f t="shared" si="139"/>
        <v>-3.1046171930316406E-5</v>
      </c>
      <c r="AN244" s="1">
        <v>1472.6576</v>
      </c>
      <c r="AO244" s="1">
        <f t="shared" si="117"/>
        <v>73.499847114219449</v>
      </c>
      <c r="AP244" s="1">
        <f t="shared" si="140"/>
        <v>73.582256403480642</v>
      </c>
      <c r="AQ244" s="1">
        <f t="shared" si="150"/>
        <v>2.1495348882845912E-4</v>
      </c>
      <c r="AS244" s="1">
        <v>23.421000000000006</v>
      </c>
      <c r="AT244" s="1">
        <f t="shared" si="141"/>
        <v>2.2371291395092672E-2</v>
      </c>
      <c r="AU244" s="1">
        <v>8.9515495346900004E-4</v>
      </c>
      <c r="AV244" s="1">
        <v>1.08820342575E-4</v>
      </c>
      <c r="AW244" s="1">
        <f t="shared" si="142"/>
        <v>8.9475454120986988E-4</v>
      </c>
      <c r="AX244" s="1">
        <f t="shared" si="143"/>
        <v>-1.0882626393803732E-4</v>
      </c>
      <c r="AY244" s="1">
        <f t="shared" si="144"/>
        <v>-7.8592827727183253E-4</v>
      </c>
      <c r="AZ244" s="1">
        <f t="shared" si="145"/>
        <v>0.13846844182245538</v>
      </c>
      <c r="BA244" s="1">
        <f t="shared" si="146"/>
        <v>-1.2263929901312732E-5</v>
      </c>
      <c r="BB244" s="1">
        <v>1281.3773000000001</v>
      </c>
      <c r="BC244" s="1">
        <f t="shared" si="118"/>
        <v>63.868904234622242</v>
      </c>
      <c r="BD244" s="1">
        <f t="shared" si="147"/>
        <v>63.926076800620507</v>
      </c>
      <c r="BE244" s="1">
        <f t="shared" si="151"/>
        <v>2.756943984679407E-3</v>
      </c>
    </row>
    <row r="245" spans="1:57" x14ac:dyDescent="0.25">
      <c r="A245" s="1">
        <v>23.496999999999993</v>
      </c>
      <c r="B245" s="1">
        <f t="shared" si="119"/>
        <v>2.5598527098914407E-2</v>
      </c>
      <c r="C245" s="1">
        <v>1.0226479498699999E-3</v>
      </c>
      <c r="D245" s="1">
        <v>2.83986300929E-4</v>
      </c>
      <c r="E245" s="1">
        <f t="shared" si="120"/>
        <v>1.022125401680252E-3</v>
      </c>
      <c r="F245" s="1">
        <f t="shared" si="121"/>
        <v>-2.8402663267447612E-4</v>
      </c>
      <c r="G245" s="1">
        <f t="shared" si="122"/>
        <v>-7.3809876900577591E-4</v>
      </c>
      <c r="H245" s="1">
        <f t="shared" si="123"/>
        <v>0.38480843567462109</v>
      </c>
      <c r="I245" s="1">
        <f t="shared" si="124"/>
        <v>-2.9048487445192334E-5</v>
      </c>
      <c r="J245" s="1">
        <v>1487.2466999999999</v>
      </c>
      <c r="K245" s="1">
        <f t="shared" si="114"/>
        <v>74.161481605331232</v>
      </c>
      <c r="L245" s="1">
        <f t="shared" si="125"/>
        <v>74.237322692454256</v>
      </c>
      <c r="M245" s="1">
        <f t="shared" si="148"/>
        <v>3.7976293986628296E-3</v>
      </c>
      <c r="O245" s="1">
        <v>23.48899999999999</v>
      </c>
      <c r="P245" s="1">
        <f t="shared" si="126"/>
        <v>2.5739668812058723E-2</v>
      </c>
      <c r="Q245" s="1">
        <v>1.0291761718699999E-3</v>
      </c>
      <c r="R245" s="1">
        <v>3.2167916651800003E-4</v>
      </c>
      <c r="S245" s="1">
        <f t="shared" si="127"/>
        <v>1.0286469331623408E-3</v>
      </c>
      <c r="T245" s="1">
        <f t="shared" si="128"/>
        <v>-3.2173091635932137E-4</v>
      </c>
      <c r="U245" s="1">
        <f t="shared" si="129"/>
        <v>-7.069160168030194E-4</v>
      </c>
      <c r="V245" s="1">
        <f t="shared" si="130"/>
        <v>0.45511900807443578</v>
      </c>
      <c r="W245" s="1">
        <f t="shared" si="131"/>
        <v>-2.2126466603005282E-5</v>
      </c>
      <c r="X245" s="1">
        <v>1387.5540000000001</v>
      </c>
      <c r="Y245" s="1">
        <f t="shared" si="115"/>
        <v>69.254788333036245</v>
      </c>
      <c r="Z245" s="1">
        <f t="shared" si="132"/>
        <v>69.326063710976499</v>
      </c>
      <c r="AA245" s="1">
        <f t="shared" si="149"/>
        <v>1.6931164837306481E-3</v>
      </c>
      <c r="AB245" s="1">
        <f t="shared" si="116"/>
        <v>224.19903609025377</v>
      </c>
      <c r="AC245" s="1">
        <f t="shared" si="133"/>
        <v>947.53490051681956</v>
      </c>
      <c r="AE245" s="1">
        <v>23.514000000000003</v>
      </c>
      <c r="AF245" s="1">
        <f t="shared" si="134"/>
        <v>2.8257368928019794E-2</v>
      </c>
      <c r="AG245" s="1">
        <v>1.1298347963E-3</v>
      </c>
      <c r="AH245" s="1">
        <v>3.5788593231699998E-4</v>
      </c>
      <c r="AI245" s="1">
        <f t="shared" si="135"/>
        <v>1.1291970133142936E-3</v>
      </c>
      <c r="AJ245" s="1">
        <f t="shared" si="136"/>
        <v>-3.5794998877100386E-4</v>
      </c>
      <c r="AK245" s="1">
        <f t="shared" si="137"/>
        <v>-7.7124702454328979E-4</v>
      </c>
      <c r="AL245" s="1">
        <f t="shared" si="138"/>
        <v>0.4641184696731524</v>
      </c>
      <c r="AM245" s="1">
        <f t="shared" si="139"/>
        <v>-2.4983432694158404E-5</v>
      </c>
      <c r="AN245" s="1">
        <v>1475.8996</v>
      </c>
      <c r="AO245" s="1">
        <f t="shared" si="117"/>
        <v>73.661654247353653</v>
      </c>
      <c r="AP245" s="1">
        <f t="shared" si="140"/>
        <v>73.744879747475338</v>
      </c>
      <c r="AQ245" s="1">
        <f t="shared" si="150"/>
        <v>6.6155649327505556E-4</v>
      </c>
      <c r="AS245" s="1">
        <v>23.495999999999995</v>
      </c>
      <c r="AT245" s="1">
        <f t="shared" si="141"/>
        <v>2.2211075269395645E-2</v>
      </c>
      <c r="AU245" s="1">
        <v>8.8874413631900005E-4</v>
      </c>
      <c r="AV245" s="1">
        <v>1.52855354827E-4</v>
      </c>
      <c r="AW245" s="1">
        <f t="shared" si="142"/>
        <v>8.8834943708952655E-4</v>
      </c>
      <c r="AX245" s="1">
        <f t="shared" si="143"/>
        <v>-1.5286703839737076E-4</v>
      </c>
      <c r="AY245" s="1">
        <f t="shared" si="144"/>
        <v>-7.3548239869215576E-4</v>
      </c>
      <c r="AZ245" s="1">
        <f t="shared" si="145"/>
        <v>0.20784595072458686</v>
      </c>
      <c r="BA245" s="1">
        <f t="shared" si="146"/>
        <v>-2.382664869331533E-5</v>
      </c>
      <c r="BB245" s="1">
        <v>1288.6719000000001</v>
      </c>
      <c r="BC245" s="1">
        <f t="shared" si="118"/>
        <v>64.232495901830546</v>
      </c>
      <c r="BD245" s="1">
        <f t="shared" si="147"/>
        <v>64.289582155924435</v>
      </c>
      <c r="BE245" s="1">
        <f t="shared" si="151"/>
        <v>2.0156831800564878E-3</v>
      </c>
    </row>
    <row r="246" spans="1:57" x14ac:dyDescent="0.25">
      <c r="A246" s="1">
        <v>23.607999999999997</v>
      </c>
      <c r="B246" s="1">
        <f t="shared" si="119"/>
        <v>2.5053023207640593E-2</v>
      </c>
      <c r="C246" s="1">
        <v>1.0008553508700001E-3</v>
      </c>
      <c r="D246" s="1">
        <v>3.2690333318900001E-4</v>
      </c>
      <c r="E246" s="1">
        <f t="shared" si="120"/>
        <v>1.0003548290921001E-3</v>
      </c>
      <c r="F246" s="1">
        <f t="shared" si="121"/>
        <v>-3.2695677773137436E-4</v>
      </c>
      <c r="G246" s="1">
        <f t="shared" si="122"/>
        <v>-6.7339805136072575E-4</v>
      </c>
      <c r="H246" s="1">
        <f t="shared" si="123"/>
        <v>0.48553270546402311</v>
      </c>
      <c r="I246" s="1">
        <f t="shared" si="124"/>
        <v>-5.8816109830075103E-5</v>
      </c>
      <c r="J246" s="1">
        <v>1498.5939000000001</v>
      </c>
      <c r="K246" s="1">
        <f t="shared" si="114"/>
        <v>74.727309160418116</v>
      </c>
      <c r="L246" s="1">
        <f t="shared" si="125"/>
        <v>74.802100387647442</v>
      </c>
      <c r="M246" s="1">
        <f t="shared" si="148"/>
        <v>1.5793547653082051E-3</v>
      </c>
      <c r="O246" s="1">
        <v>23.593000000000004</v>
      </c>
      <c r="P246" s="1">
        <f t="shared" si="126"/>
        <v>2.5726319382297101E-2</v>
      </c>
      <c r="Q246" s="1">
        <v>1.02864240762E-3</v>
      </c>
      <c r="R246" s="1">
        <v>2.5893363636E-4</v>
      </c>
      <c r="S246" s="1">
        <f t="shared" si="127"/>
        <v>1.0281137175429348E-3</v>
      </c>
      <c r="T246" s="1">
        <f t="shared" si="128"/>
        <v>-2.5896716546200052E-4</v>
      </c>
      <c r="U246" s="1">
        <f t="shared" si="129"/>
        <v>-7.691465520809342E-4</v>
      </c>
      <c r="V246" s="1">
        <f t="shared" si="130"/>
        <v>0.3366941771517562</v>
      </c>
      <c r="W246" s="1">
        <f t="shared" si="131"/>
        <v>-2.8796986796142832E-5</v>
      </c>
      <c r="X246" s="1">
        <v>1395.6591000000001</v>
      </c>
      <c r="Y246" s="1">
        <f t="shared" si="115"/>
        <v>69.659325370815012</v>
      </c>
      <c r="Z246" s="1">
        <f t="shared" si="132"/>
        <v>69.730979906977637</v>
      </c>
      <c r="AA246" s="1">
        <f t="shared" si="149"/>
        <v>1.229325075004862E-3</v>
      </c>
      <c r="AB246" s="1">
        <f t="shared" si="116"/>
        <v>224.19271467226824</v>
      </c>
      <c r="AC246" s="1">
        <f t="shared" si="133"/>
        <v>947.66492005158909</v>
      </c>
      <c r="AE246" s="1">
        <v>23.610999999999997</v>
      </c>
      <c r="AF246" s="1">
        <f t="shared" si="134"/>
        <v>2.8224945708252826E-2</v>
      </c>
      <c r="AG246" s="1">
        <v>1.12853839528E-3</v>
      </c>
      <c r="AH246" s="1">
        <v>2.6897463248999999E-4</v>
      </c>
      <c r="AI246" s="1">
        <f t="shared" si="135"/>
        <v>1.1279020745217304E-3</v>
      </c>
      <c r="AJ246" s="1">
        <f t="shared" si="136"/>
        <v>-2.6901081265428683E-4</v>
      </c>
      <c r="AK246" s="1">
        <f t="shared" si="137"/>
        <v>-8.5889126186744361E-4</v>
      </c>
      <c r="AL246" s="1">
        <f t="shared" si="138"/>
        <v>0.31320706659582298</v>
      </c>
      <c r="AM246" s="1">
        <f t="shared" si="139"/>
        <v>-3.3249029918647807E-5</v>
      </c>
      <c r="AN246" s="1">
        <v>1484.8152</v>
      </c>
      <c r="AO246" s="1">
        <f t="shared" si="117"/>
        <v>74.106628854439194</v>
      </c>
      <c r="AP246" s="1">
        <f t="shared" si="140"/>
        <v>74.190261030446194</v>
      </c>
      <c r="AQ246" s="1">
        <f t="shared" si="150"/>
        <v>5.0170348765836946E-5</v>
      </c>
      <c r="AS246" s="1">
        <v>23.588999999999999</v>
      </c>
      <c r="AT246" s="1">
        <f t="shared" si="141"/>
        <v>2.2607803546275868E-2</v>
      </c>
      <c r="AU246" s="1">
        <v>9.0461864601799999E-4</v>
      </c>
      <c r="AV246" s="1">
        <v>1.1032513430100001E-4</v>
      </c>
      <c r="AW246" s="1">
        <f t="shared" si="142"/>
        <v>9.0420972516366122E-4</v>
      </c>
      <c r="AX246" s="1">
        <f t="shared" si="143"/>
        <v>-1.1033122056626019E-4</v>
      </c>
      <c r="AY246" s="1">
        <f t="shared" si="144"/>
        <v>-7.93878504597401E-4</v>
      </c>
      <c r="AZ246" s="1">
        <f t="shared" si="145"/>
        <v>0.13897746308449599</v>
      </c>
      <c r="BA246" s="1">
        <f t="shared" si="146"/>
        <v>-1.4291764273032599E-5</v>
      </c>
      <c r="BB246" s="1">
        <v>1297.5875000000001</v>
      </c>
      <c r="BC246" s="1">
        <f t="shared" si="118"/>
        <v>64.676884609664057</v>
      </c>
      <c r="BD246" s="1">
        <f t="shared" si="147"/>
        <v>64.735392525448319</v>
      </c>
      <c r="BE246" s="1">
        <f t="shared" si="151"/>
        <v>2.6308022905148854E-3</v>
      </c>
    </row>
    <row r="247" spans="1:57" x14ac:dyDescent="0.25">
      <c r="A247" s="1">
        <v>23.710999999999991</v>
      </c>
      <c r="B247" s="1">
        <f t="shared" si="119"/>
        <v>2.5941847456322158E-2</v>
      </c>
      <c r="C247" s="1">
        <v>1.0363634210100001E-3</v>
      </c>
      <c r="D247" s="1">
        <v>2.8502332861499998E-4</v>
      </c>
      <c r="E247" s="1">
        <f t="shared" si="120"/>
        <v>1.0358267671867095E-3</v>
      </c>
      <c r="F247" s="1">
        <f t="shared" si="121"/>
        <v>-2.8506395548386716E-4</v>
      </c>
      <c r="G247" s="1">
        <f t="shared" si="122"/>
        <v>-7.5076281170284229E-4</v>
      </c>
      <c r="H247" s="1">
        <f t="shared" si="123"/>
        <v>0.37969908876719599</v>
      </c>
      <c r="I247" s="1">
        <f t="shared" si="124"/>
        <v>-2.7964715260776502E-5</v>
      </c>
      <c r="J247" s="1">
        <v>1505.078</v>
      </c>
      <c r="K247" s="1">
        <f t="shared" si="114"/>
        <v>75.050638479539899</v>
      </c>
      <c r="L247" s="1">
        <f t="shared" si="125"/>
        <v>75.128418215983544</v>
      </c>
      <c r="M247" s="1">
        <f t="shared" si="148"/>
        <v>3.8921375590182969E-3</v>
      </c>
      <c r="O247" s="1">
        <v>23.703000000000003</v>
      </c>
      <c r="P247" s="1">
        <f t="shared" si="126"/>
        <v>2.5760649398988086E-2</v>
      </c>
      <c r="Q247" s="1">
        <v>1.0300150606800001E-3</v>
      </c>
      <c r="R247" s="1">
        <v>3.3348824945299998E-4</v>
      </c>
      <c r="S247" s="1">
        <f t="shared" si="127"/>
        <v>1.0294849591444366E-3</v>
      </c>
      <c r="T247" s="1">
        <f t="shared" si="128"/>
        <v>-3.335438690252612E-4</v>
      </c>
      <c r="U247" s="1">
        <f t="shared" si="129"/>
        <v>-6.9594109011917541E-4</v>
      </c>
      <c r="V247" s="1">
        <f t="shared" si="130"/>
        <v>0.47927026261395772</v>
      </c>
      <c r="W247" s="1">
        <f t="shared" si="131"/>
        <v>-3.6020262503102477E-5</v>
      </c>
      <c r="X247" s="1">
        <v>1407.0063</v>
      </c>
      <c r="Y247" s="1">
        <f t="shared" si="115"/>
        <v>70.225680218390409</v>
      </c>
      <c r="Z247" s="1">
        <f t="shared" si="132"/>
        <v>70.298013726661836</v>
      </c>
      <c r="AA247" s="1">
        <f t="shared" si="149"/>
        <v>7.2359106101292463E-4</v>
      </c>
      <c r="AB247" s="1">
        <f t="shared" si="116"/>
        <v>224.1858687078371</v>
      </c>
      <c r="AC247" s="1">
        <f t="shared" si="133"/>
        <v>947.7645197095203</v>
      </c>
      <c r="AE247" s="1">
        <v>23.714000000000006</v>
      </c>
      <c r="AF247" s="1">
        <f t="shared" si="134"/>
        <v>2.8673172848028589E-2</v>
      </c>
      <c r="AG247" s="1">
        <v>1.14646018483E-3</v>
      </c>
      <c r="AH247" s="1">
        <v>3.6676903255299998E-4</v>
      </c>
      <c r="AI247" s="1">
        <f t="shared" si="135"/>
        <v>1.1458035012120152E-3</v>
      </c>
      <c r="AJ247" s="1">
        <f t="shared" si="136"/>
        <v>-3.6683630876495961E-4</v>
      </c>
      <c r="AK247" s="1">
        <f t="shared" si="137"/>
        <v>-7.7896719244705556E-4</v>
      </c>
      <c r="AL247" s="1">
        <f t="shared" si="138"/>
        <v>0.47092651952719122</v>
      </c>
      <c r="AM247" s="1">
        <f t="shared" si="139"/>
        <v>-2.170683118206786E-5</v>
      </c>
      <c r="AN247" s="1">
        <v>1492.9203</v>
      </c>
      <c r="AO247" s="1">
        <f t="shared" si="117"/>
        <v>74.511151678241177</v>
      </c>
      <c r="AP247" s="1">
        <f t="shared" si="140"/>
        <v>74.596575746966096</v>
      </c>
      <c r="AQ247" s="1">
        <f t="shared" si="150"/>
        <v>9.0883396850182448E-4</v>
      </c>
      <c r="AS247" s="1">
        <v>23.724000000000004</v>
      </c>
      <c r="AT247" s="1">
        <f t="shared" si="141"/>
        <v>2.2888183584616854E-2</v>
      </c>
      <c r="AU247" s="1">
        <v>9.1583764878999999E-4</v>
      </c>
      <c r="AV247" s="1">
        <v>1.6893289284799999E-4</v>
      </c>
      <c r="AW247" s="1">
        <f t="shared" si="142"/>
        <v>9.1541852537045448E-4</v>
      </c>
      <c r="AX247" s="1">
        <f t="shared" si="143"/>
        <v>-1.6894716361639536E-4</v>
      </c>
      <c r="AY247" s="1">
        <f t="shared" si="144"/>
        <v>-7.4647136175405907E-4</v>
      </c>
      <c r="AZ247" s="1">
        <f t="shared" si="145"/>
        <v>0.22632772303468301</v>
      </c>
      <c r="BA247" s="1">
        <f t="shared" si="146"/>
        <v>-1.3994038046348002E-5</v>
      </c>
      <c r="BB247" s="1">
        <v>1312.9871000000001</v>
      </c>
      <c r="BC247" s="1">
        <f t="shared" si="118"/>
        <v>65.444461479998424</v>
      </c>
      <c r="BD247" s="1">
        <f t="shared" si="147"/>
        <v>65.504397981726598</v>
      </c>
      <c r="BE247" s="1">
        <f t="shared" si="151"/>
        <v>2.6501901912108321E-3</v>
      </c>
    </row>
    <row r="248" spans="1:57" x14ac:dyDescent="0.25">
      <c r="A248" s="1">
        <v>23.797999999999995</v>
      </c>
      <c r="B248" s="1">
        <f t="shared" si="119"/>
        <v>2.5735855241727317E-2</v>
      </c>
      <c r="C248" s="1">
        <v>1.02813413832E-3</v>
      </c>
      <c r="D248" s="1">
        <v>3.5649852361500001E-4</v>
      </c>
      <c r="E248" s="1">
        <f t="shared" si="120"/>
        <v>1.0276059704041566E-3</v>
      </c>
      <c r="F248" s="1">
        <f t="shared" si="121"/>
        <v>-3.5656208432028469E-4</v>
      </c>
      <c r="G248" s="1">
        <f t="shared" si="122"/>
        <v>-6.7104388608387193E-4</v>
      </c>
      <c r="H248" s="1">
        <f t="shared" si="123"/>
        <v>0.53135434464821119</v>
      </c>
      <c r="I248" s="1">
        <f t="shared" si="124"/>
        <v>-4.1332488480781476E-5</v>
      </c>
      <c r="J248" s="1">
        <v>1512.3724999999999</v>
      </c>
      <c r="K248" s="1">
        <f t="shared" si="114"/>
        <v>75.414378353745093</v>
      </c>
      <c r="L248" s="1">
        <f t="shared" si="125"/>
        <v>75.491914450650768</v>
      </c>
      <c r="M248" s="1">
        <f t="shared" si="148"/>
        <v>2.8854083343136596E-3</v>
      </c>
      <c r="O248" s="1">
        <v>23.789999999999992</v>
      </c>
      <c r="P248" s="1">
        <f t="shared" si="126"/>
        <v>2.616310049597112E-2</v>
      </c>
      <c r="Q248" s="1">
        <v>1.0461066849499999E-3</v>
      </c>
      <c r="R248" s="1">
        <v>3.1601081718700001E-4</v>
      </c>
      <c r="S248" s="1">
        <f t="shared" si="127"/>
        <v>1.0455598966513111E-3</v>
      </c>
      <c r="T248" s="1">
        <f t="shared" si="128"/>
        <v>-3.1606075912704687E-4</v>
      </c>
      <c r="U248" s="1">
        <f t="shared" si="129"/>
        <v>-7.2949913752426421E-4</v>
      </c>
      <c r="V248" s="1">
        <f t="shared" si="130"/>
        <v>0.43325720740353069</v>
      </c>
      <c r="W248" s="1">
        <f t="shared" si="131"/>
        <v>-2.5486635387755559E-5</v>
      </c>
      <c r="X248" s="1">
        <v>1414.3009</v>
      </c>
      <c r="Y248" s="1">
        <f t="shared" si="115"/>
        <v>70.589764051505483</v>
      </c>
      <c r="Z248" s="1">
        <f t="shared" si="132"/>
        <v>70.663608475568807</v>
      </c>
      <c r="AA248" s="1">
        <f t="shared" si="149"/>
        <v>1.466009643939277E-3</v>
      </c>
      <c r="AB248" s="1">
        <f t="shared" si="116"/>
        <v>224.19585185590398</v>
      </c>
      <c r="AC248" s="1">
        <f t="shared" si="133"/>
        <v>947.74078838758408</v>
      </c>
      <c r="AE248" s="1">
        <v>23.850999999999992</v>
      </c>
      <c r="AF248" s="1">
        <f t="shared" si="134"/>
        <v>2.9003143746998621E-2</v>
      </c>
      <c r="AG248" s="1">
        <v>1.1596536496699999E-3</v>
      </c>
      <c r="AH248" s="1">
        <v>3.1875213608099998E-4</v>
      </c>
      <c r="AI248" s="1">
        <f t="shared" si="135"/>
        <v>1.158981770757538E-3</v>
      </c>
      <c r="AJ248" s="1">
        <f t="shared" si="136"/>
        <v>-3.1880294834110565E-4</v>
      </c>
      <c r="AK248" s="1">
        <f t="shared" si="137"/>
        <v>-8.4017882241643228E-4</v>
      </c>
      <c r="AL248" s="1">
        <f t="shared" si="138"/>
        <v>0.37944654142102602</v>
      </c>
      <c r="AM248" s="1">
        <f t="shared" si="139"/>
        <v>-1.2980938490593074E-5</v>
      </c>
      <c r="AN248" s="1">
        <v>1498.5939000000001</v>
      </c>
      <c r="AO248" s="1">
        <f t="shared" si="117"/>
        <v>74.794319152192514</v>
      </c>
      <c r="AP248" s="1">
        <f t="shared" si="140"/>
        <v>74.881054657371948</v>
      </c>
      <c r="AQ248" s="1">
        <f t="shared" si="150"/>
        <v>1.5609968498439158E-3</v>
      </c>
      <c r="AS248" s="1">
        <v>23.801000000000002</v>
      </c>
      <c r="AT248" s="1">
        <f t="shared" si="141"/>
        <v>2.2277831382304013E-2</v>
      </c>
      <c r="AU248" s="1">
        <v>8.9141528587799999E-4</v>
      </c>
      <c r="AV248" s="1">
        <v>1.9609836454000001E-4</v>
      </c>
      <c r="AW248" s="1">
        <f t="shared" si="142"/>
        <v>8.9101821122691198E-4</v>
      </c>
      <c r="AX248" s="1">
        <f t="shared" si="143"/>
        <v>-1.9611759433832608E-4</v>
      </c>
      <c r="AY248" s="1">
        <f t="shared" si="144"/>
        <v>-6.9490061688858593E-4</v>
      </c>
      <c r="AZ248" s="1">
        <f t="shared" si="145"/>
        <v>0.28222394623340763</v>
      </c>
      <c r="BA248" s="1">
        <f t="shared" si="146"/>
        <v>-4.1813990090063999E-5</v>
      </c>
      <c r="BB248" s="1">
        <v>1317.8502000000001</v>
      </c>
      <c r="BC248" s="1">
        <f t="shared" si="118"/>
        <v>65.686857586268914</v>
      </c>
      <c r="BD248" s="1">
        <f t="shared" si="147"/>
        <v>65.745411855202619</v>
      </c>
      <c r="BE248" s="1">
        <f t="shared" si="151"/>
        <v>8.2450848350572466E-4</v>
      </c>
    </row>
    <row r="249" spans="1:57" x14ac:dyDescent="0.25">
      <c r="A249" s="1">
        <v>23.908999999999999</v>
      </c>
      <c r="B249" s="1">
        <f t="shared" si="119"/>
        <v>2.6067734987048445E-2</v>
      </c>
      <c r="C249" s="1">
        <v>1.04139256291E-3</v>
      </c>
      <c r="D249" s="1">
        <v>2.62288464E-4</v>
      </c>
      <c r="E249" s="1">
        <f t="shared" si="120"/>
        <v>1.0408506898440749E-3</v>
      </c>
      <c r="F249" s="1">
        <f t="shared" si="121"/>
        <v>-2.6232286763509414E-4</v>
      </c>
      <c r="G249" s="1">
        <f t="shared" si="122"/>
        <v>-7.785278222089808E-4</v>
      </c>
      <c r="H249" s="1">
        <f t="shared" si="123"/>
        <v>0.33694732564699353</v>
      </c>
      <c r="I249" s="1">
        <f t="shared" si="124"/>
        <v>-3.8413648088912126E-5</v>
      </c>
      <c r="J249" s="1">
        <v>1526.9617000000001</v>
      </c>
      <c r="K249" s="1">
        <f t="shared" si="114"/>
        <v>76.141868075145382</v>
      </c>
      <c r="L249" s="1">
        <f t="shared" si="125"/>
        <v>76.221161650284913</v>
      </c>
      <c r="M249" s="1">
        <f t="shared" si="148"/>
        <v>3.1068214615627395E-3</v>
      </c>
      <c r="O249" s="1">
        <v>23.89</v>
      </c>
      <c r="P249" s="1">
        <f t="shared" si="126"/>
        <v>2.6271820465032337E-2</v>
      </c>
      <c r="Q249" s="1">
        <v>1.05045374949E-3</v>
      </c>
      <c r="R249" s="1">
        <v>3.4702930133800002E-4</v>
      </c>
      <c r="S249" s="1">
        <f t="shared" si="127"/>
        <v>1.0499024090213965E-3</v>
      </c>
      <c r="T249" s="1">
        <f t="shared" si="128"/>
        <v>-3.4708952994046529E-4</v>
      </c>
      <c r="U249" s="1">
        <f t="shared" si="129"/>
        <v>-7.0281287908093124E-4</v>
      </c>
      <c r="V249" s="1">
        <f t="shared" si="130"/>
        <v>0.49385766862205832</v>
      </c>
      <c r="W249" s="1">
        <f t="shared" si="131"/>
        <v>-2.6672904643397239E-5</v>
      </c>
      <c r="X249" s="1">
        <v>1421.5953999999999</v>
      </c>
      <c r="Y249" s="1">
        <f t="shared" si="115"/>
        <v>70.953842893478722</v>
      </c>
      <c r="Z249" s="1">
        <f t="shared" si="132"/>
        <v>71.028376623786897</v>
      </c>
      <c r="AA249" s="1">
        <f t="shared" si="149"/>
        <v>1.3819672210921747E-3</v>
      </c>
      <c r="AB249" s="1">
        <f t="shared" si="116"/>
        <v>224.19472765963451</v>
      </c>
      <c r="AC249" s="1">
        <f t="shared" si="133"/>
        <v>947.6737798995506</v>
      </c>
      <c r="AE249" s="1">
        <v>23.914999999999999</v>
      </c>
      <c r="AF249" s="1">
        <f t="shared" si="134"/>
        <v>2.8934477330217635E-2</v>
      </c>
      <c r="AG249" s="1">
        <v>1.1569081107199999E-3</v>
      </c>
      <c r="AH249" s="1">
        <v>3.2939590164499999E-4</v>
      </c>
      <c r="AI249" s="1">
        <f t="shared" si="135"/>
        <v>1.1562394082334261E-3</v>
      </c>
      <c r="AJ249" s="1">
        <f t="shared" si="136"/>
        <v>-3.2945016439133476E-4</v>
      </c>
      <c r="AK249" s="1">
        <f t="shared" si="137"/>
        <v>-8.2678924384209135E-4</v>
      </c>
      <c r="AL249" s="1">
        <f t="shared" si="138"/>
        <v>0.39846934009491847</v>
      </c>
      <c r="AM249" s="1">
        <f t="shared" si="139"/>
        <v>-1.888930179753316E-5</v>
      </c>
      <c r="AN249" s="1">
        <v>1502.6464000000001</v>
      </c>
      <c r="AO249" s="1">
        <f t="shared" si="117"/>
        <v>74.996578068610276</v>
      </c>
      <c r="AP249" s="1">
        <f t="shared" si="140"/>
        <v>75.083342218054085</v>
      </c>
      <c r="AQ249" s="1">
        <f t="shared" si="150"/>
        <v>1.117974779920832E-3</v>
      </c>
      <c r="AS249" s="1">
        <v>23.897999999999996</v>
      </c>
      <c r="AT249" s="1">
        <f t="shared" si="141"/>
        <v>2.3050308274707224E-2</v>
      </c>
      <c r="AU249" s="1">
        <v>9.2232483439099995E-4</v>
      </c>
      <c r="AV249" s="1">
        <v>1.6766569751800001E-4</v>
      </c>
      <c r="AW249" s="1">
        <f t="shared" si="142"/>
        <v>9.2189975419556451E-4</v>
      </c>
      <c r="AX249" s="1">
        <f t="shared" si="143"/>
        <v>-1.6767975498241397E-4</v>
      </c>
      <c r="AY249" s="1">
        <f t="shared" si="144"/>
        <v>-7.5421999921315057E-4</v>
      </c>
      <c r="AZ249" s="1">
        <f t="shared" si="145"/>
        <v>0.22232207466965603</v>
      </c>
      <c r="BA249" s="1">
        <f t="shared" si="146"/>
        <v>-1.784602785270665E-5</v>
      </c>
      <c r="BB249" s="1">
        <v>1327.5762999999999</v>
      </c>
      <c r="BC249" s="1">
        <f t="shared" si="118"/>
        <v>66.171644814415018</v>
      </c>
      <c r="BD249" s="1">
        <f t="shared" si="147"/>
        <v>66.23267656575986</v>
      </c>
      <c r="BE249" s="1">
        <f t="shared" si="151"/>
        <v>2.4061314032218437E-3</v>
      </c>
    </row>
    <row r="250" spans="1:57" x14ac:dyDescent="0.25">
      <c r="A250" s="1">
        <v>24.005000000000003</v>
      </c>
      <c r="B250" s="1">
        <f t="shared" si="119"/>
        <v>2.625084014910941E-2</v>
      </c>
      <c r="C250" s="1">
        <v>1.04870751966E-3</v>
      </c>
      <c r="D250" s="1">
        <v>3.6567225470199999E-4</v>
      </c>
      <c r="E250" s="1">
        <f t="shared" si="120"/>
        <v>1.0481580100786768E-3</v>
      </c>
      <c r="F250" s="1">
        <f t="shared" si="121"/>
        <v>-3.6573912910413387E-4</v>
      </c>
      <c r="G250" s="1">
        <f t="shared" si="122"/>
        <v>-6.8241888097454295E-4</v>
      </c>
      <c r="H250" s="1">
        <f t="shared" si="123"/>
        <v>0.53594520799575807</v>
      </c>
      <c r="I250" s="1">
        <f t="shared" si="124"/>
        <v>-3.4551503478812313E-5</v>
      </c>
      <c r="J250" s="1">
        <v>1531.8248000000001</v>
      </c>
      <c r="K250" s="1">
        <f t="shared" si="114"/>
        <v>76.384366311110469</v>
      </c>
      <c r="L250" s="1">
        <f t="shared" si="125"/>
        <v>76.464471170445393</v>
      </c>
      <c r="M250" s="1">
        <f t="shared" si="148"/>
        <v>3.4016684584818706E-3</v>
      </c>
      <c r="O250" s="1">
        <v>23.997</v>
      </c>
      <c r="P250" s="1">
        <f t="shared" si="126"/>
        <v>2.664375275666668E-2</v>
      </c>
      <c r="Q250" s="1">
        <v>1.06532510836E-3</v>
      </c>
      <c r="R250" s="1">
        <v>3.0711464933099998E-4</v>
      </c>
      <c r="S250" s="1">
        <f t="shared" si="127"/>
        <v>1.0647580522638515E-3</v>
      </c>
      <c r="T250" s="1">
        <f t="shared" si="128"/>
        <v>-3.0716181869274047E-4</v>
      </c>
      <c r="U250" s="1">
        <f t="shared" si="129"/>
        <v>-7.5759623357111105E-4</v>
      </c>
      <c r="V250" s="1">
        <f t="shared" si="130"/>
        <v>0.40544264224342796</v>
      </c>
      <c r="W250" s="1">
        <f t="shared" si="131"/>
        <v>-1.7971344522987702E-5</v>
      </c>
      <c r="X250" s="1">
        <v>1429.7004999999999</v>
      </c>
      <c r="Y250" s="1">
        <f t="shared" si="115"/>
        <v>71.358379931257502</v>
      </c>
      <c r="Z250" s="1">
        <f t="shared" si="132"/>
        <v>71.434399805090166</v>
      </c>
      <c r="AA250" s="1">
        <f t="shared" si="149"/>
        <v>2.0017914281003431E-3</v>
      </c>
      <c r="AB250" s="1">
        <f t="shared" si="116"/>
        <v>224.202973431272</v>
      </c>
      <c r="AC250" s="1">
        <f t="shared" si="133"/>
        <v>947.61991222124902</v>
      </c>
      <c r="AE250" s="1">
        <v>24.014999999999993</v>
      </c>
      <c r="AF250" s="1">
        <f t="shared" si="134"/>
        <v>2.8955460999787481E-2</v>
      </c>
      <c r="AG250" s="1">
        <v>1.15774711594E-3</v>
      </c>
      <c r="AH250" s="1">
        <v>3.8045385736E-4</v>
      </c>
      <c r="AI250" s="1">
        <f t="shared" si="135"/>
        <v>1.1570774435721756E-3</v>
      </c>
      <c r="AJ250" s="1">
        <f t="shared" si="136"/>
        <v>-3.8052624829027501E-4</v>
      </c>
      <c r="AK250" s="1">
        <f t="shared" si="137"/>
        <v>-7.7655119528190057E-4</v>
      </c>
      <c r="AL250" s="1">
        <f t="shared" si="138"/>
        <v>0.4900208133117841</v>
      </c>
      <c r="AM250" s="1">
        <f t="shared" si="139"/>
        <v>-2.375692074829943E-5</v>
      </c>
      <c r="AN250" s="1">
        <v>1509.941</v>
      </c>
      <c r="AO250" s="1">
        <f t="shared" si="117"/>
        <v>75.360649109128715</v>
      </c>
      <c r="AP250" s="1">
        <f t="shared" si="140"/>
        <v>75.447897683290179</v>
      </c>
      <c r="AQ250" s="1">
        <f t="shared" si="150"/>
        <v>7.5161042190776848E-4</v>
      </c>
      <c r="AS250" s="1">
        <v>23.995000000000005</v>
      </c>
      <c r="AT250" s="1">
        <f t="shared" si="141"/>
        <v>2.3132324174620598E-2</v>
      </c>
      <c r="AU250" s="1">
        <v>9.2560658231400001E-4</v>
      </c>
      <c r="AV250" s="1">
        <v>2.0148394105500001E-4</v>
      </c>
      <c r="AW250" s="1">
        <f t="shared" si="142"/>
        <v>9.2517847269507397E-4</v>
      </c>
      <c r="AX250" s="1">
        <f t="shared" si="143"/>
        <v>-2.0150424167114341E-4</v>
      </c>
      <c r="AY250" s="1">
        <f t="shared" si="144"/>
        <v>-7.2367423102393056E-4</v>
      </c>
      <c r="AZ250" s="1">
        <f t="shared" si="145"/>
        <v>0.27844606458631804</v>
      </c>
      <c r="BA250" s="1">
        <f t="shared" si="146"/>
        <v>-1.8012823694554814E-5</v>
      </c>
      <c r="BB250" s="1">
        <v>1332.4394</v>
      </c>
      <c r="BC250" s="1">
        <f t="shared" si="118"/>
        <v>66.414040920685508</v>
      </c>
      <c r="BD250" s="1">
        <f t="shared" si="147"/>
        <v>66.475514194119768</v>
      </c>
      <c r="BE250" s="1">
        <f t="shared" si="151"/>
        <v>2.3950638160228732E-3</v>
      </c>
    </row>
    <row r="251" spans="1:57" x14ac:dyDescent="0.25">
      <c r="A251" s="1">
        <v>24.097999999999992</v>
      </c>
      <c r="B251" s="1">
        <f t="shared" si="119"/>
        <v>2.6420593073393745E-2</v>
      </c>
      <c r="C251" s="1">
        <v>1.0554890614000001E-3</v>
      </c>
      <c r="D251" s="1">
        <v>2.9978103702899998E-4</v>
      </c>
      <c r="E251" s="1">
        <f t="shared" si="120"/>
        <v>1.0549324244690673E-3</v>
      </c>
      <c r="F251" s="1">
        <f t="shared" si="121"/>
        <v>-2.9982598034639834E-4</v>
      </c>
      <c r="G251" s="1">
        <f t="shared" si="122"/>
        <v>-7.5510644412266894E-4</v>
      </c>
      <c r="H251" s="1">
        <f t="shared" si="123"/>
        <v>0.39706452339279846</v>
      </c>
      <c r="I251" s="1">
        <f t="shared" si="124"/>
        <v>-3.1794539117544146E-5</v>
      </c>
      <c r="J251" s="1">
        <v>1537.4983</v>
      </c>
      <c r="K251" s="1">
        <f t="shared" si="114"/>
        <v>76.667275102158939</v>
      </c>
      <c r="L251" s="1">
        <f t="shared" si="125"/>
        <v>76.748196572396623</v>
      </c>
      <c r="M251" s="1">
        <f t="shared" si="148"/>
        <v>3.6128693908127887E-3</v>
      </c>
      <c r="O251" s="1">
        <v>24.090000000000003</v>
      </c>
      <c r="P251" s="1">
        <f t="shared" si="126"/>
        <v>2.6592253364138528E-2</v>
      </c>
      <c r="Q251" s="1">
        <v>1.06326595414E-3</v>
      </c>
      <c r="R251" s="1">
        <v>3.1215319177099998E-4</v>
      </c>
      <c r="S251" s="1">
        <f t="shared" si="127"/>
        <v>1.0627010872624855E-3</v>
      </c>
      <c r="T251" s="1">
        <f t="shared" si="128"/>
        <v>-3.1220192171966144E-4</v>
      </c>
      <c r="U251" s="1">
        <f t="shared" si="129"/>
        <v>-7.5049916554282409E-4</v>
      </c>
      <c r="V251" s="1">
        <f t="shared" si="130"/>
        <v>0.41599236355426294</v>
      </c>
      <c r="W251" s="1">
        <f t="shared" si="131"/>
        <v>-2.5550359406053581E-5</v>
      </c>
      <c r="X251" s="1">
        <v>1436.9951000000001</v>
      </c>
      <c r="Y251" s="1">
        <f t="shared" si="115"/>
        <v>71.722463764372591</v>
      </c>
      <c r="Z251" s="1">
        <f t="shared" si="132"/>
        <v>71.79872381824029</v>
      </c>
      <c r="AA251" s="1">
        <f t="shared" si="149"/>
        <v>1.4590084402557248E-3</v>
      </c>
      <c r="AB251" s="1">
        <f t="shared" si="116"/>
        <v>224.19579146683546</v>
      </c>
      <c r="AC251" s="1">
        <f t="shared" si="133"/>
        <v>947.61186609983906</v>
      </c>
      <c r="AE251" s="1">
        <v>24.110999999999997</v>
      </c>
      <c r="AF251" s="1">
        <f t="shared" si="134"/>
        <v>2.8959275153664778E-2</v>
      </c>
      <c r="AG251" s="1">
        <v>1.1578996200099999E-3</v>
      </c>
      <c r="AH251" s="1">
        <v>3.7765287561299999E-4</v>
      </c>
      <c r="AI251" s="1">
        <f t="shared" si="135"/>
        <v>1.1572297712734204E-3</v>
      </c>
      <c r="AJ251" s="1">
        <f t="shared" si="136"/>
        <v>-3.7772420441912428E-4</v>
      </c>
      <c r="AK251" s="1">
        <f t="shared" si="137"/>
        <v>-7.7950556685429614E-4</v>
      </c>
      <c r="AL251" s="1">
        <f t="shared" si="138"/>
        <v>0.48456896330251331</v>
      </c>
      <c r="AM251" s="1">
        <f t="shared" si="139"/>
        <v>-2.55063036390783E-5</v>
      </c>
      <c r="AN251" s="1">
        <v>1512.3724999999999</v>
      </c>
      <c r="AO251" s="1">
        <f t="shared" si="117"/>
        <v>75.482004458979361</v>
      </c>
      <c r="AP251" s="1">
        <f t="shared" si="140"/>
        <v>75.569405043260005</v>
      </c>
      <c r="AQ251" s="1">
        <f t="shared" si="150"/>
        <v>6.1951687910706847E-4</v>
      </c>
      <c r="AS251" s="1">
        <v>24.097999999999999</v>
      </c>
      <c r="AT251" s="1">
        <f t="shared" si="141"/>
        <v>2.3223877077697873E-2</v>
      </c>
      <c r="AU251" s="1">
        <v>9.2926993966099998E-4</v>
      </c>
      <c r="AV251" s="1">
        <v>1.61092117196E-4</v>
      </c>
      <c r="AW251" s="1">
        <f t="shared" si="142"/>
        <v>9.2883843565242557E-4</v>
      </c>
      <c r="AX251" s="1">
        <f t="shared" si="143"/>
        <v>-1.6110509392471147E-4</v>
      </c>
      <c r="AY251" s="1">
        <f t="shared" si="144"/>
        <v>-7.677333417277141E-4</v>
      </c>
      <c r="AZ251" s="1">
        <f t="shared" si="145"/>
        <v>0.20984511830912422</v>
      </c>
      <c r="BA251" s="1">
        <f t="shared" si="146"/>
        <v>-1.8372416939715615E-5</v>
      </c>
      <c r="BB251" s="1">
        <v>1338.1129000000001</v>
      </c>
      <c r="BC251" s="1">
        <f t="shared" si="118"/>
        <v>66.696830562873757</v>
      </c>
      <c r="BD251" s="1">
        <f t="shared" si="147"/>
        <v>66.758809922586494</v>
      </c>
      <c r="BE251" s="1">
        <f t="shared" si="151"/>
        <v>2.3711087345349071E-3</v>
      </c>
    </row>
    <row r="252" spans="1:57" x14ac:dyDescent="0.25">
      <c r="A252" s="1">
        <v>24.198</v>
      </c>
      <c r="B252" s="1">
        <f t="shared" si="119"/>
        <v>2.6538848672762183E-2</v>
      </c>
      <c r="C252" s="1">
        <v>1.06021331158E-3</v>
      </c>
      <c r="D252" s="1">
        <v>3.1007156940199998E-4</v>
      </c>
      <c r="E252" s="1">
        <f t="shared" si="120"/>
        <v>1.0596516823764431E-3</v>
      </c>
      <c r="F252" s="1">
        <f t="shared" si="121"/>
        <v>-3.1011965153059285E-4</v>
      </c>
      <c r="G252" s="1">
        <f t="shared" si="122"/>
        <v>-7.495320308458502E-4</v>
      </c>
      <c r="H252" s="1">
        <f t="shared" si="123"/>
        <v>0.41375103233496435</v>
      </c>
      <c r="I252" s="1">
        <f t="shared" si="124"/>
        <v>-3.5673695858298672E-5</v>
      </c>
      <c r="J252" s="1">
        <v>1549.6559999999999</v>
      </c>
      <c r="K252" s="1">
        <f t="shared" si="114"/>
        <v>77.273518198824164</v>
      </c>
      <c r="L252" s="1">
        <f t="shared" si="125"/>
        <v>77.355444611451176</v>
      </c>
      <c r="M252" s="1">
        <f t="shared" si="148"/>
        <v>3.3139733015762189E-3</v>
      </c>
      <c r="O252" s="1">
        <v>24.194999999999993</v>
      </c>
      <c r="P252" s="1">
        <f t="shared" si="126"/>
        <v>2.6666640404847643E-2</v>
      </c>
      <c r="Q252" s="1">
        <v>1.0662402492E-3</v>
      </c>
      <c r="R252" s="1">
        <v>3.2837098115099999E-4</v>
      </c>
      <c r="S252" s="1">
        <f t="shared" si="127"/>
        <v>1.0656722188009875E-3</v>
      </c>
      <c r="T252" s="1">
        <f t="shared" si="128"/>
        <v>-3.2842490670702864E-4</v>
      </c>
      <c r="U252" s="1">
        <f t="shared" si="129"/>
        <v>-7.3724731209395887E-4</v>
      </c>
      <c r="V252" s="1">
        <f t="shared" si="130"/>
        <v>0.44547453930245373</v>
      </c>
      <c r="W252" s="1">
        <f t="shared" si="131"/>
        <v>-2.7492952673369066E-5</v>
      </c>
      <c r="X252" s="1">
        <v>1443.4792</v>
      </c>
      <c r="Y252" s="1">
        <f t="shared" si="115"/>
        <v>72.046094392823974</v>
      </c>
      <c r="Z252" s="1">
        <f t="shared" si="132"/>
        <v>72.122912838463279</v>
      </c>
      <c r="AA252" s="1">
        <f t="shared" si="149"/>
        <v>1.3192178390605558E-3</v>
      </c>
      <c r="AB252" s="1">
        <f t="shared" si="116"/>
        <v>224.19395050982448</v>
      </c>
      <c r="AC252" s="1">
        <f t="shared" si="133"/>
        <v>947.68011500828391</v>
      </c>
      <c r="AE252" s="1">
        <v>24.211999999999996</v>
      </c>
      <c r="AF252" s="1">
        <f t="shared" si="134"/>
        <v>2.9609681566786554E-2</v>
      </c>
      <c r="AG252" s="1">
        <v>1.18390528951E-3</v>
      </c>
      <c r="AH252" s="1">
        <v>3.3307718695100002E-4</v>
      </c>
      <c r="AI252" s="1">
        <f t="shared" si="135"/>
        <v>1.1832050262850886E-3</v>
      </c>
      <c r="AJ252" s="1">
        <f t="shared" si="136"/>
        <v>-3.331326694775212E-4</v>
      </c>
      <c r="AK252" s="1">
        <f t="shared" si="137"/>
        <v>-8.5007235680756733E-4</v>
      </c>
      <c r="AL252" s="1">
        <f t="shared" si="138"/>
        <v>0.39188742794624615</v>
      </c>
      <c r="AM252" s="1">
        <f t="shared" si="139"/>
        <v>-7.8021077933297135E-6</v>
      </c>
      <c r="AN252" s="1">
        <v>1522.9092000000001</v>
      </c>
      <c r="AO252" s="1">
        <f t="shared" si="117"/>
        <v>76.007887623598492</v>
      </c>
      <c r="AP252" s="1">
        <f t="shared" si="140"/>
        <v>76.09787376380055</v>
      </c>
      <c r="AQ252" s="1">
        <f t="shared" si="150"/>
        <v>1.9620904828030455E-3</v>
      </c>
      <c r="AS252" s="1">
        <v>24.195000000000007</v>
      </c>
      <c r="AT252" s="1">
        <f t="shared" si="141"/>
        <v>2.3633956577189762E-2</v>
      </c>
      <c r="AU252" s="1">
        <v>9.4567867927299997E-4</v>
      </c>
      <c r="AV252" s="1">
        <v>1.19987489597E-4</v>
      </c>
      <c r="AW252" s="1">
        <f t="shared" si="142"/>
        <v>9.4523180690035311E-4</v>
      </c>
      <c r="AX252" s="1">
        <f t="shared" si="143"/>
        <v>-1.1999468867166373E-4</v>
      </c>
      <c r="AY252" s="1">
        <f t="shared" si="144"/>
        <v>-8.2523711822868936E-4</v>
      </c>
      <c r="AZ252" s="1">
        <f t="shared" si="145"/>
        <v>0.14540631537420842</v>
      </c>
      <c r="BA252" s="1">
        <f t="shared" si="146"/>
        <v>-8.4709665850498522E-7</v>
      </c>
      <c r="BB252" s="1">
        <v>1336.4919</v>
      </c>
      <c r="BC252" s="1">
        <f t="shared" si="118"/>
        <v>66.616033522248543</v>
      </c>
      <c r="BD252" s="1">
        <f t="shared" si="147"/>
        <v>66.679030884848274</v>
      </c>
      <c r="BE252" s="1">
        <f t="shared" si="151"/>
        <v>3.540379183426653E-3</v>
      </c>
    </row>
    <row r="253" spans="1:57" x14ac:dyDescent="0.25">
      <c r="A253" s="1">
        <v>24.306000000000004</v>
      </c>
      <c r="B253" s="1">
        <f t="shared" si="119"/>
        <v>2.6546477690190032E-2</v>
      </c>
      <c r="C253" s="1">
        <v>1.0605180868900001E-3</v>
      </c>
      <c r="D253" s="1">
        <v>2.7967864298300002E-4</v>
      </c>
      <c r="E253" s="1">
        <f t="shared" si="120"/>
        <v>1.0599561348553558E-3</v>
      </c>
      <c r="F253" s="1">
        <f t="shared" si="121"/>
        <v>-2.7971776034831829E-4</v>
      </c>
      <c r="G253" s="1">
        <f t="shared" si="122"/>
        <v>-7.8023837450703752E-4</v>
      </c>
      <c r="H253" s="1">
        <f t="shared" si="123"/>
        <v>0.35850295177425334</v>
      </c>
      <c r="I253" s="1">
        <f t="shared" si="124"/>
        <v>-4.1098412431649642E-5</v>
      </c>
      <c r="J253" s="1">
        <v>1557.7610999999999</v>
      </c>
      <c r="K253" s="1">
        <f t="shared" si="114"/>
        <v>77.677678601102656</v>
      </c>
      <c r="L253" s="1">
        <f t="shared" si="125"/>
        <v>77.760057184206744</v>
      </c>
      <c r="M253" s="1">
        <f t="shared" si="148"/>
        <v>2.8932444848889399E-3</v>
      </c>
      <c r="O253" s="1">
        <v>24.295000000000002</v>
      </c>
      <c r="P253" s="1">
        <f t="shared" si="126"/>
        <v>2.6948929164759643E-2</v>
      </c>
      <c r="Q253" s="1">
        <v>1.0775272967299999E-3</v>
      </c>
      <c r="R253" s="1">
        <v>2.2256167721900001E-4</v>
      </c>
      <c r="S253" s="1">
        <f t="shared" si="127"/>
        <v>1.0769471808821623E-3</v>
      </c>
      <c r="T253" s="1">
        <f t="shared" si="128"/>
        <v>-2.2258644774447768E-4</v>
      </c>
      <c r="U253" s="1">
        <f t="shared" si="129"/>
        <v>-8.5436073313768465E-4</v>
      </c>
      <c r="V253" s="1">
        <f t="shared" si="130"/>
        <v>0.2605298196781789</v>
      </c>
      <c r="W253" s="1">
        <f t="shared" si="131"/>
        <v>-2.4209907321652568E-5</v>
      </c>
      <c r="X253" s="1">
        <v>1454.0157999999999</v>
      </c>
      <c r="Y253" s="1">
        <f t="shared" si="115"/>
        <v>72.57199104459383</v>
      </c>
      <c r="Z253" s="1">
        <f t="shared" si="132"/>
        <v>72.650189345922428</v>
      </c>
      <c r="AA253" s="1">
        <f t="shared" si="149"/>
        <v>1.5568661691505684E-3</v>
      </c>
      <c r="AB253" s="1">
        <f t="shared" si="116"/>
        <v>224.19706175507574</v>
      </c>
      <c r="AC253" s="1">
        <f t="shared" si="133"/>
        <v>947.67050648110387</v>
      </c>
      <c r="AE253" s="1">
        <v>24.311</v>
      </c>
      <c r="AF253" s="1">
        <f t="shared" si="134"/>
        <v>2.9396056920123769E-2</v>
      </c>
      <c r="AG253" s="1">
        <v>1.1753637809299999E-3</v>
      </c>
      <c r="AH253" s="1">
        <v>3.2867564004800001E-4</v>
      </c>
      <c r="AI253" s="1">
        <f t="shared" si="135"/>
        <v>1.1746735816917299E-3</v>
      </c>
      <c r="AJ253" s="1">
        <f t="shared" si="136"/>
        <v>-3.2872966572446903E-4</v>
      </c>
      <c r="AK253" s="1">
        <f t="shared" si="137"/>
        <v>-8.4594391596726085E-4</v>
      </c>
      <c r="AL253" s="1">
        <f t="shared" si="138"/>
        <v>0.3885951060344186</v>
      </c>
      <c r="AM253" s="1">
        <f t="shared" si="139"/>
        <v>-2.2662015918895008E-5</v>
      </c>
      <c r="AN253" s="1">
        <v>1531.0143</v>
      </c>
      <c r="AO253" s="1">
        <f t="shared" si="117"/>
        <v>76.412410447400475</v>
      </c>
      <c r="AP253" s="1">
        <f t="shared" si="140"/>
        <v>76.502222827053899</v>
      </c>
      <c r="AQ253" s="1">
        <f t="shared" si="150"/>
        <v>8.2827877515680224E-4</v>
      </c>
      <c r="AS253" s="1">
        <v>24.311000000000007</v>
      </c>
      <c r="AT253" s="1">
        <f t="shared" si="141"/>
        <v>2.349662722256135E-2</v>
      </c>
      <c r="AU253" s="1">
        <v>9.4018364325199999E-4</v>
      </c>
      <c r="AV253" s="1">
        <v>2.10275116842E-4</v>
      </c>
      <c r="AW253" s="1">
        <f t="shared" si="142"/>
        <v>9.3974194743902135E-4</v>
      </c>
      <c r="AX253" s="1">
        <f t="shared" si="143"/>
        <v>-2.102972277540369E-4</v>
      </c>
      <c r="AY253" s="1">
        <f t="shared" si="144"/>
        <v>-7.2944471968498445E-4</v>
      </c>
      <c r="AZ253" s="1">
        <f t="shared" si="145"/>
        <v>0.28829769011811501</v>
      </c>
      <c r="BA253" s="1">
        <f t="shared" si="146"/>
        <v>-1.8954083112270709E-5</v>
      </c>
      <c r="BB253" s="1">
        <v>1354.3231000000001</v>
      </c>
      <c r="BC253" s="1">
        <f t="shared" si="118"/>
        <v>67.504810937915565</v>
      </c>
      <c r="BD253" s="1">
        <f t="shared" si="147"/>
        <v>67.568277857000226</v>
      </c>
      <c r="BE253" s="1">
        <f t="shared" si="151"/>
        <v>2.3249720830050753E-3</v>
      </c>
    </row>
    <row r="254" spans="1:57" x14ac:dyDescent="0.25">
      <c r="A254" s="1">
        <v>24.405999999999999</v>
      </c>
      <c r="B254" s="1">
        <f t="shared" si="119"/>
        <v>2.6905058996633799E-2</v>
      </c>
      <c r="C254" s="1">
        <v>1.07484322507E-3</v>
      </c>
      <c r="D254" s="1">
        <v>3.2235635444499998E-4</v>
      </c>
      <c r="E254" s="1">
        <f t="shared" si="120"/>
        <v>1.0742659946751966E-3</v>
      </c>
      <c r="F254" s="1">
        <f t="shared" si="121"/>
        <v>-3.2240832242306123E-4</v>
      </c>
      <c r="G254" s="1">
        <f t="shared" si="122"/>
        <v>-7.5185767225213534E-4</v>
      </c>
      <c r="H254" s="1">
        <f t="shared" si="123"/>
        <v>0.42881563136452461</v>
      </c>
      <c r="I254" s="1">
        <f t="shared" si="124"/>
        <v>-3.0241616785308019E-5</v>
      </c>
      <c r="J254" s="1">
        <v>1562.6241</v>
      </c>
      <c r="K254" s="1">
        <f t="shared" si="114"/>
        <v>77.9201718505728</v>
      </c>
      <c r="L254" s="1">
        <f t="shared" si="125"/>
        <v>78.003923819382678</v>
      </c>
      <c r="M254" s="1">
        <f t="shared" si="148"/>
        <v>3.7387933402972442E-3</v>
      </c>
      <c r="O254" s="1">
        <v>24.39</v>
      </c>
      <c r="P254" s="1">
        <f t="shared" si="126"/>
        <v>2.7116776771605525E-2</v>
      </c>
      <c r="Q254" s="1">
        <v>1.08423852362E-3</v>
      </c>
      <c r="R254" s="1">
        <v>2.7176615549299999E-4</v>
      </c>
      <c r="S254" s="1">
        <f t="shared" si="127"/>
        <v>1.0836511615540485E-3</v>
      </c>
      <c r="T254" s="1">
        <f t="shared" si="128"/>
        <v>-2.7180309060655496E-4</v>
      </c>
      <c r="U254" s="1">
        <f t="shared" si="129"/>
        <v>-8.1184807094749354E-4</v>
      </c>
      <c r="V254" s="1">
        <f t="shared" si="130"/>
        <v>0.33479551203384444</v>
      </c>
      <c r="W254" s="1">
        <f t="shared" si="131"/>
        <v>-2.5493029302303986E-5</v>
      </c>
      <c r="X254" s="1">
        <v>1464.5525</v>
      </c>
      <c r="Y254" s="1">
        <f t="shared" si="115"/>
        <v>73.097892687505535</v>
      </c>
      <c r="Z254" s="1">
        <f t="shared" si="132"/>
        <v>73.177148238752778</v>
      </c>
      <c r="AA254" s="1">
        <f t="shared" si="149"/>
        <v>1.4633090380331828E-3</v>
      </c>
      <c r="AB254" s="1">
        <f t="shared" si="116"/>
        <v>224.1958457966129</v>
      </c>
      <c r="AC254" s="1">
        <f t="shared" si="133"/>
        <v>947.65617078672233</v>
      </c>
      <c r="AE254" s="1">
        <v>24.410999999999994</v>
      </c>
      <c r="AF254" s="1">
        <f t="shared" si="134"/>
        <v>3.0042649179368247E-2</v>
      </c>
      <c r="AG254" s="1">
        <v>1.2012169463600001E-3</v>
      </c>
      <c r="AH254" s="1">
        <v>3.40999977197E-4</v>
      </c>
      <c r="AI254" s="1">
        <f t="shared" si="135"/>
        <v>1.2004960625180581E-3</v>
      </c>
      <c r="AJ254" s="1">
        <f t="shared" si="136"/>
        <v>-3.4105813090993045E-4</v>
      </c>
      <c r="AK254" s="1">
        <f t="shared" si="137"/>
        <v>-8.5943793160812767E-4</v>
      </c>
      <c r="AL254" s="1">
        <f t="shared" si="138"/>
        <v>0.39683858294660485</v>
      </c>
      <c r="AM254" s="1">
        <f t="shared" si="139"/>
        <v>-5.1108548408220541E-6</v>
      </c>
      <c r="AN254" s="1">
        <v>1541.5509</v>
      </c>
      <c r="AO254" s="1">
        <f t="shared" si="117"/>
        <v>76.938288621053118</v>
      </c>
      <c r="AP254" s="1">
        <f t="shared" si="140"/>
        <v>77.030708197168664</v>
      </c>
      <c r="AQ254" s="1">
        <f t="shared" si="150"/>
        <v>2.1756193767541992E-3</v>
      </c>
      <c r="AS254" s="1">
        <v>24.394999999999996</v>
      </c>
      <c r="AT254" s="1">
        <f t="shared" si="141"/>
        <v>2.3809432489866802E-2</v>
      </c>
      <c r="AU254" s="1">
        <v>9.5270009478600002E-4</v>
      </c>
      <c r="AV254" s="1">
        <v>1.46202582982E-4</v>
      </c>
      <c r="AW254" s="1">
        <f t="shared" si="142"/>
        <v>9.5224656408032294E-4</v>
      </c>
      <c r="AX254" s="1">
        <f t="shared" si="143"/>
        <v>-1.4621327162148818E-4</v>
      </c>
      <c r="AY254" s="1">
        <f t="shared" si="144"/>
        <v>-8.0603329245883476E-4</v>
      </c>
      <c r="AZ254" s="1">
        <f t="shared" si="145"/>
        <v>0.18139855138670402</v>
      </c>
      <c r="BA254" s="1">
        <f t="shared" si="146"/>
        <v>-1.277269400059395E-5</v>
      </c>
      <c r="BB254" s="1">
        <v>1363.2387000000001</v>
      </c>
      <c r="BC254" s="1">
        <f t="shared" si="118"/>
        <v>67.94919964574909</v>
      </c>
      <c r="BD254" s="1">
        <f t="shared" si="147"/>
        <v>68.013934854692224</v>
      </c>
      <c r="BE254" s="1">
        <f t="shared" si="151"/>
        <v>2.7440152897016241E-3</v>
      </c>
    </row>
    <row r="255" spans="1:57" x14ac:dyDescent="0.25">
      <c r="A255" s="1">
        <v>24.505999999999993</v>
      </c>
      <c r="B255" s="1">
        <f t="shared" si="119"/>
        <v>2.701950008716315E-2</v>
      </c>
      <c r="C255" s="1">
        <v>1.0794150875899999E-3</v>
      </c>
      <c r="D255" s="1">
        <v>3.6000847467199999E-4</v>
      </c>
      <c r="E255" s="1">
        <f t="shared" si="120"/>
        <v>1.0788329380072839E-3</v>
      </c>
      <c r="F255" s="1">
        <f t="shared" si="121"/>
        <v>-3.6007329328020799E-4</v>
      </c>
      <c r="G255" s="1">
        <f t="shared" si="122"/>
        <v>-7.1875964472707589E-4</v>
      </c>
      <c r="H255" s="1">
        <f t="shared" si="123"/>
        <v>0.50096481615482646</v>
      </c>
      <c r="I255" s="1">
        <f t="shared" si="124"/>
        <v>-3.3127394003699007E-5</v>
      </c>
      <c r="J255" s="1">
        <v>1573.1608000000001</v>
      </c>
      <c r="K255" s="1">
        <f t="shared" si="114"/>
        <v>78.445583864081314</v>
      </c>
      <c r="L255" s="1">
        <f t="shared" si="125"/>
        <v>78.530259210859001</v>
      </c>
      <c r="M255" s="1">
        <f t="shared" si="148"/>
        <v>3.5129319506531859E-3</v>
      </c>
      <c r="O255" s="1">
        <v>24.491</v>
      </c>
      <c r="P255" s="1">
        <f t="shared" si="126"/>
        <v>2.7265547941362631E-2</v>
      </c>
      <c r="Q255" s="1">
        <v>1.09018699732E-3</v>
      </c>
      <c r="R255" s="1">
        <v>3.3380315289800001E-4</v>
      </c>
      <c r="S255" s="1">
        <f t="shared" si="127"/>
        <v>1.0895931750212586E-3</v>
      </c>
      <c r="T255" s="1">
        <f t="shared" si="128"/>
        <v>-3.3385887757149526E-4</v>
      </c>
      <c r="U255" s="1">
        <f t="shared" si="129"/>
        <v>-7.5573429744976326E-4</v>
      </c>
      <c r="V255" s="1">
        <f t="shared" si="130"/>
        <v>0.44176753483083547</v>
      </c>
      <c r="W255" s="1">
        <f t="shared" si="131"/>
        <v>-2.2012873001788988E-5</v>
      </c>
      <c r="X255" s="1">
        <v>1467.7945</v>
      </c>
      <c r="Y255" s="1">
        <f t="shared" si="115"/>
        <v>73.259705506160302</v>
      </c>
      <c r="Z255" s="1">
        <f t="shared" si="132"/>
        <v>73.339572284530618</v>
      </c>
      <c r="AA255" s="1">
        <f t="shared" si="149"/>
        <v>1.7182595820631327E-3</v>
      </c>
      <c r="AB255" s="1">
        <f t="shared" si="116"/>
        <v>224.19914373340097</v>
      </c>
      <c r="AC255" s="1">
        <f t="shared" si="133"/>
        <v>947.64042281225761</v>
      </c>
      <c r="AE255" s="1">
        <v>24.544999999999995</v>
      </c>
      <c r="AF255" s="1">
        <f t="shared" si="134"/>
        <v>3.0483245099704532E-2</v>
      </c>
      <c r="AG255" s="1">
        <v>1.21883361135E-3</v>
      </c>
      <c r="AH255" s="1">
        <v>3.7061038892699998E-4</v>
      </c>
      <c r="AI255" s="1">
        <f t="shared" si="135"/>
        <v>1.2180914366609035E-3</v>
      </c>
      <c r="AJ255" s="1">
        <f t="shared" si="136"/>
        <v>-3.7067908192999231E-4</v>
      </c>
      <c r="AK255" s="1">
        <f t="shared" si="137"/>
        <v>-8.4741235473091117E-4</v>
      </c>
      <c r="AL255" s="1">
        <f t="shared" si="138"/>
        <v>0.43742468452409855</v>
      </c>
      <c r="AM255" s="1">
        <f t="shared" si="139"/>
        <v>1.1195541709233328E-5</v>
      </c>
      <c r="AN255" s="1">
        <v>1543.1719000000001</v>
      </c>
      <c r="AO255" s="1">
        <f t="shared" si="117"/>
        <v>77.01919218762022</v>
      </c>
      <c r="AP255" s="1">
        <f t="shared" si="140"/>
        <v>77.113065767777513</v>
      </c>
      <c r="AQ255" s="1">
        <f t="shared" si="150"/>
        <v>3.4323841287514567E-3</v>
      </c>
      <c r="AS255" s="1">
        <v>24.504000000000005</v>
      </c>
      <c r="AT255" s="1">
        <f t="shared" si="141"/>
        <v>2.2727966004237873E-2</v>
      </c>
      <c r="AU255" s="1">
        <v>9.0942677343300001E-4</v>
      </c>
      <c r="AV255" s="1">
        <v>2.03939140192E-4</v>
      </c>
      <c r="AW255" s="1">
        <f t="shared" si="142"/>
        <v>9.0901349545002971E-4</v>
      </c>
      <c r="AX255" s="1">
        <f t="shared" si="143"/>
        <v>-2.0395993860625064E-4</v>
      </c>
      <c r="AY255" s="1">
        <f t="shared" si="144"/>
        <v>-7.0505355684377907E-4</v>
      </c>
      <c r="AZ255" s="1">
        <f t="shared" si="145"/>
        <v>0.28928290145686436</v>
      </c>
      <c r="BA255" s="1">
        <f t="shared" si="146"/>
        <v>-6.2848797844961761E-5</v>
      </c>
      <c r="BB255" s="1">
        <v>1372.9648999999999</v>
      </c>
      <c r="BC255" s="1">
        <f t="shared" si="118"/>
        <v>68.433991858290057</v>
      </c>
      <c r="BD255" s="1">
        <f t="shared" si="147"/>
        <v>68.496227562698891</v>
      </c>
      <c r="BE255" s="1">
        <f t="shared" si="151"/>
        <v>-6.7393324481077261E-4</v>
      </c>
    </row>
    <row r="256" spans="1:57" x14ac:dyDescent="0.25">
      <c r="A256" s="1">
        <v>24.606000000000002</v>
      </c>
      <c r="B256" s="1">
        <f t="shared" si="119"/>
        <v>2.7143478906630058E-2</v>
      </c>
      <c r="C256" s="1">
        <v>1.08436797746E-3</v>
      </c>
      <c r="D256" s="1">
        <v>3.46846180037E-4</v>
      </c>
      <c r="E256" s="1">
        <f t="shared" si="120"/>
        <v>1.0837804751787348E-3</v>
      </c>
      <c r="F256" s="1">
        <f t="shared" si="121"/>
        <v>-3.4690634508571393E-4</v>
      </c>
      <c r="G256" s="1">
        <f t="shared" si="122"/>
        <v>-7.3687413009302088E-4</v>
      </c>
      <c r="H256" s="1">
        <f t="shared" si="123"/>
        <v>0.47078100711979326</v>
      </c>
      <c r="I256" s="1">
        <f t="shared" si="124"/>
        <v>-4.0789082717313527E-5</v>
      </c>
      <c r="J256" s="1">
        <v>1590.992</v>
      </c>
      <c r="K256" s="1">
        <f t="shared" si="114"/>
        <v>79.334735751795009</v>
      </c>
      <c r="L256" s="1">
        <f t="shared" si="125"/>
        <v>79.420763798744503</v>
      </c>
      <c r="M256" s="1">
        <f t="shared" si="148"/>
        <v>2.9078461655049127E-3</v>
      </c>
      <c r="O256" s="1">
        <v>24.594999999999999</v>
      </c>
      <c r="P256" s="1">
        <f t="shared" si="126"/>
        <v>2.7374267910173746E-2</v>
      </c>
      <c r="Q256" s="1">
        <v>1.09453406185E-3</v>
      </c>
      <c r="R256" s="1">
        <v>3.3041788265099998E-4</v>
      </c>
      <c r="S256" s="1">
        <f t="shared" si="127"/>
        <v>1.0939354961709317E-3</v>
      </c>
      <c r="T256" s="1">
        <f t="shared" si="128"/>
        <v>-3.3047248266711309E-4</v>
      </c>
      <c r="U256" s="1">
        <f t="shared" si="129"/>
        <v>-7.6346301350381854E-4</v>
      </c>
      <c r="V256" s="1">
        <f t="shared" si="130"/>
        <v>0.43285984628181362</v>
      </c>
      <c r="W256" s="1">
        <f t="shared" si="131"/>
        <v>-2.5655105638129616E-5</v>
      </c>
      <c r="X256" s="1">
        <v>1478.3311000000001</v>
      </c>
      <c r="Y256" s="1">
        <f t="shared" si="115"/>
        <v>73.785602157930171</v>
      </c>
      <c r="Z256" s="1">
        <f t="shared" si="132"/>
        <v>73.866363012766143</v>
      </c>
      <c r="AA256" s="1">
        <f t="shared" si="149"/>
        <v>1.4501804511617021E-3</v>
      </c>
      <c r="AB256" s="1">
        <f t="shared" si="116"/>
        <v>224.19569220229414</v>
      </c>
      <c r="AC256" s="1">
        <f t="shared" si="133"/>
        <v>947.64158455870768</v>
      </c>
      <c r="AE256" s="1">
        <v>24.618000000000002</v>
      </c>
      <c r="AF256" s="1">
        <f t="shared" si="134"/>
        <v>3.0231476002333779E-2</v>
      </c>
      <c r="AG256" s="1">
        <v>1.2087669456399999E-3</v>
      </c>
      <c r="AH256" s="1">
        <v>4.0350196650299999E-4</v>
      </c>
      <c r="AI256" s="1">
        <f t="shared" si="135"/>
        <v>1.2080369750592042E-3</v>
      </c>
      <c r="AJ256" s="1">
        <f t="shared" si="136"/>
        <v>-4.0358339532664447E-4</v>
      </c>
      <c r="AK256" s="1">
        <f t="shared" si="137"/>
        <v>-8.044535797325597E-4</v>
      </c>
      <c r="AL256" s="1">
        <f t="shared" si="138"/>
        <v>0.5016863688527754</v>
      </c>
      <c r="AM256" s="1">
        <f t="shared" si="139"/>
        <v>-3.9178696920653087E-6</v>
      </c>
      <c r="AN256" s="1">
        <v>1549.6559999999999</v>
      </c>
      <c r="AO256" s="1">
        <f t="shared" si="117"/>
        <v>77.342811444855101</v>
      </c>
      <c r="AP256" s="1">
        <f t="shared" si="140"/>
        <v>77.436300878812503</v>
      </c>
      <c r="AQ256" s="1">
        <f t="shared" si="150"/>
        <v>2.2645000487814286E-3</v>
      </c>
      <c r="AS256" s="1">
        <v>24.597999999999999</v>
      </c>
      <c r="AT256" s="1">
        <f t="shared" si="141"/>
        <v>2.3817062383344315E-2</v>
      </c>
      <c r="AU256" s="1">
        <v>9.5300539396700001E-4</v>
      </c>
      <c r="AV256" s="1">
        <v>2.7308045537200002E-4</v>
      </c>
      <c r="AW256" s="1">
        <f t="shared" si="142"/>
        <v>9.5255157263313334E-4</v>
      </c>
      <c r="AX256" s="1">
        <f t="shared" si="143"/>
        <v>-2.731177486290797E-4</v>
      </c>
      <c r="AY256" s="1">
        <f t="shared" si="144"/>
        <v>-6.794338240040537E-4</v>
      </c>
      <c r="AZ256" s="1">
        <f t="shared" si="145"/>
        <v>0.40197843995981308</v>
      </c>
      <c r="BA256" s="1">
        <f t="shared" si="146"/>
        <v>-2.5090533082330955E-5</v>
      </c>
      <c r="BB256" s="1">
        <v>1381.07</v>
      </c>
      <c r="BC256" s="1">
        <f t="shared" si="118"/>
        <v>68.837982045810961</v>
      </c>
      <c r="BD256" s="1">
        <f t="shared" si="147"/>
        <v>68.903585014010417</v>
      </c>
      <c r="BE256" s="1">
        <f t="shared" si="151"/>
        <v>1.9200560059928476E-3</v>
      </c>
    </row>
    <row r="257" spans="1:57" x14ac:dyDescent="0.25">
      <c r="A257" s="1">
        <v>24.702999999999996</v>
      </c>
      <c r="B257" s="1">
        <f t="shared" si="119"/>
        <v>2.7877808265882993E-2</v>
      </c>
      <c r="C257" s="1">
        <v>1.11370405648E-3</v>
      </c>
      <c r="D257" s="1">
        <v>3.5562104312699999E-4</v>
      </c>
      <c r="E257" s="1">
        <f t="shared" si="120"/>
        <v>1.1130843481889628E-3</v>
      </c>
      <c r="F257" s="1">
        <f t="shared" si="121"/>
        <v>-3.5568429128554938E-4</v>
      </c>
      <c r="G257" s="1">
        <f t="shared" si="122"/>
        <v>-7.5740005690341338E-4</v>
      </c>
      <c r="H257" s="1">
        <f t="shared" si="123"/>
        <v>0.46961217924876342</v>
      </c>
      <c r="I257" s="1">
        <f t="shared" si="124"/>
        <v>-1.2663978286040281E-5</v>
      </c>
      <c r="J257" s="1">
        <v>1592.6130000000001</v>
      </c>
      <c r="K257" s="1">
        <f t="shared" si="114"/>
        <v>79.415566834951733</v>
      </c>
      <c r="L257" s="1">
        <f t="shared" si="125"/>
        <v>79.504012273883475</v>
      </c>
      <c r="M257" s="1">
        <f t="shared" si="148"/>
        <v>5.1427341273846015E-3</v>
      </c>
      <c r="O257" s="1">
        <v>24.697000000000003</v>
      </c>
      <c r="P257" s="1">
        <f t="shared" si="126"/>
        <v>2.7591704936384957E-2</v>
      </c>
      <c r="Q257" s="1">
        <v>1.1032280745000001E-3</v>
      </c>
      <c r="R257" s="1">
        <v>2.6499561499799997E-4</v>
      </c>
      <c r="S257" s="1">
        <f t="shared" si="127"/>
        <v>1.1026199656219429E-3</v>
      </c>
      <c r="T257" s="1">
        <f t="shared" si="128"/>
        <v>-2.6503073254016012E-4</v>
      </c>
      <c r="U257" s="1">
        <f t="shared" si="129"/>
        <v>-8.3758923308178274E-4</v>
      </c>
      <c r="V257" s="1">
        <f t="shared" si="130"/>
        <v>0.31642089233289172</v>
      </c>
      <c r="W257" s="1">
        <f t="shared" si="131"/>
        <v>-2.4346330759330908E-5</v>
      </c>
      <c r="X257" s="1">
        <v>1488.0572</v>
      </c>
      <c r="Y257" s="1">
        <f t="shared" si="115"/>
        <v>74.271045605036321</v>
      </c>
      <c r="Z257" s="1">
        <f t="shared" si="132"/>
        <v>74.352983507670274</v>
      </c>
      <c r="AA257" s="1">
        <f t="shared" si="149"/>
        <v>1.547173329800656E-3</v>
      </c>
      <c r="AB257" s="1">
        <f t="shared" si="116"/>
        <v>224.19693247368451</v>
      </c>
      <c r="AC257" s="1">
        <f t="shared" si="133"/>
        <v>947.6583104276433</v>
      </c>
      <c r="AE257" s="1">
        <v>24.716000000000001</v>
      </c>
      <c r="AF257" s="1">
        <f t="shared" si="134"/>
        <v>2.9994963520722326E-2</v>
      </c>
      <c r="AG257" s="1">
        <v>1.19931029622E-3</v>
      </c>
      <c r="AH257" s="1">
        <v>3.61087033525E-4</v>
      </c>
      <c r="AI257" s="1">
        <f t="shared" si="135"/>
        <v>1.1985916981173761E-3</v>
      </c>
      <c r="AJ257" s="1">
        <f t="shared" si="136"/>
        <v>-3.6115224114544481E-4</v>
      </c>
      <c r="AK257" s="1">
        <f t="shared" si="137"/>
        <v>-8.3743945697193137E-4</v>
      </c>
      <c r="AL257" s="1">
        <f t="shared" si="138"/>
        <v>0.43125773229186359</v>
      </c>
      <c r="AM257" s="1">
        <f t="shared" si="139"/>
        <v>-1.8422735968263038E-5</v>
      </c>
      <c r="AN257" s="1">
        <v>1556.1401000000001</v>
      </c>
      <c r="AO257" s="1">
        <f t="shared" si="117"/>
        <v>77.666430702089997</v>
      </c>
      <c r="AP257" s="1">
        <f t="shared" si="140"/>
        <v>77.759576852101674</v>
      </c>
      <c r="AQ257" s="1">
        <f t="shared" si="150"/>
        <v>1.1389523222294072E-3</v>
      </c>
      <c r="AS257" s="1">
        <v>24.695999999999998</v>
      </c>
      <c r="AT257" s="1">
        <f t="shared" si="141"/>
        <v>2.4387359463215186E-2</v>
      </c>
      <c r="AU257" s="1">
        <v>9.7582500893599999E-4</v>
      </c>
      <c r="AV257" s="1">
        <v>1.3566903362499999E-4</v>
      </c>
      <c r="AW257" s="1">
        <f t="shared" si="142"/>
        <v>9.7534920122352398E-4</v>
      </c>
      <c r="AX257" s="1">
        <f t="shared" si="143"/>
        <v>-1.3567823750085787E-4</v>
      </c>
      <c r="AY257" s="1">
        <f t="shared" si="144"/>
        <v>-8.3967096372266617E-4</v>
      </c>
      <c r="AZ257" s="1">
        <f t="shared" si="145"/>
        <v>0.16158500574955079</v>
      </c>
      <c r="BA257" s="1">
        <f t="shared" si="146"/>
        <v>-1.6085474639459022E-5</v>
      </c>
      <c r="BB257" s="1">
        <v>1400.5222000000001</v>
      </c>
      <c r="BC257" s="1">
        <f t="shared" si="118"/>
        <v>69.807556502103211</v>
      </c>
      <c r="BD257" s="1">
        <f t="shared" si="147"/>
        <v>69.875676461550682</v>
      </c>
      <c r="BE257" s="1">
        <f t="shared" si="151"/>
        <v>2.544913686115864E-3</v>
      </c>
    </row>
    <row r="258" spans="1:57" x14ac:dyDescent="0.25">
      <c r="A258" s="1">
        <v>24.803000000000004</v>
      </c>
      <c r="B258" s="1">
        <f t="shared" si="119"/>
        <v>2.8047561190167325E-2</v>
      </c>
      <c r="C258" s="1">
        <v>1.1204855982200001E-3</v>
      </c>
      <c r="D258" s="1">
        <v>2.6077282382199997E-4</v>
      </c>
      <c r="E258" s="1">
        <f t="shared" si="120"/>
        <v>1.1198583227572019E-3</v>
      </c>
      <c r="F258" s="1">
        <f t="shared" si="121"/>
        <v>-2.6080683096701865E-4</v>
      </c>
      <c r="G258" s="1">
        <f t="shared" si="122"/>
        <v>-8.5905149179018323E-4</v>
      </c>
      <c r="H258" s="1">
        <f t="shared" si="123"/>
        <v>0.30359860085164569</v>
      </c>
      <c r="I258" s="1">
        <f t="shared" si="124"/>
        <v>-1.2772629906244439E-5</v>
      </c>
      <c r="J258" s="1">
        <v>1602.3390999999999</v>
      </c>
      <c r="K258" s="1">
        <f t="shared" si="114"/>
        <v>79.900558320386935</v>
      </c>
      <c r="L258" s="1">
        <f t="shared" si="125"/>
        <v>79.990085745274669</v>
      </c>
      <c r="M258" s="1">
        <f t="shared" si="148"/>
        <v>5.1340694813032106E-3</v>
      </c>
      <c r="O258" s="1">
        <v>24.790999999999997</v>
      </c>
      <c r="P258" s="1">
        <f t="shared" si="126"/>
        <v>2.7992248972116392E-2</v>
      </c>
      <c r="Q258" s="1">
        <v>1.11924344674E-3</v>
      </c>
      <c r="R258" s="1">
        <v>2.61610344751E-4</v>
      </c>
      <c r="S258" s="1">
        <f t="shared" si="127"/>
        <v>1.1186175607624219E-3</v>
      </c>
      <c r="T258" s="1">
        <f t="shared" si="128"/>
        <v>-2.6164457070664194E-4</v>
      </c>
      <c r="U258" s="1">
        <f t="shared" si="129"/>
        <v>-8.5697299005577988E-4</v>
      </c>
      <c r="V258" s="1">
        <f t="shared" si="130"/>
        <v>0.30531250546135841</v>
      </c>
      <c r="W258" s="1">
        <f t="shared" si="131"/>
        <v>-1.3277515970958791E-5</v>
      </c>
      <c r="X258" s="1">
        <v>1494.5413000000001</v>
      </c>
      <c r="Y258" s="1">
        <f t="shared" si="115"/>
        <v>74.594676233487718</v>
      </c>
      <c r="Z258" s="1">
        <f t="shared" si="132"/>
        <v>74.678165836023737</v>
      </c>
      <c r="AA258" s="1">
        <f t="shared" si="149"/>
        <v>2.3719724246924426E-3</v>
      </c>
      <c r="AB258" s="1">
        <f t="shared" si="116"/>
        <v>224.20742094603679</v>
      </c>
      <c r="AC258" s="1">
        <f t="shared" si="133"/>
        <v>947.56959555388937</v>
      </c>
      <c r="AE258" s="1">
        <v>24.812999999999995</v>
      </c>
      <c r="AF258" s="1">
        <f t="shared" si="134"/>
        <v>3.0588148890129785E-2</v>
      </c>
      <c r="AG258" s="1">
        <v>1.22302805539E-3</v>
      </c>
      <c r="AH258" s="1">
        <v>3.7357144174200003E-4</v>
      </c>
      <c r="AI258" s="1">
        <f t="shared" si="135"/>
        <v>1.2222807658198638E-3</v>
      </c>
      <c r="AJ258" s="1">
        <f t="shared" si="136"/>
        <v>-3.7364123693590462E-4</v>
      </c>
      <c r="AK258" s="1">
        <f t="shared" si="137"/>
        <v>-8.4863952888395919E-4</v>
      </c>
      <c r="AL258" s="1">
        <f t="shared" si="138"/>
        <v>0.44028262203067303</v>
      </c>
      <c r="AM258" s="1">
        <f t="shared" si="139"/>
        <v>-4.2708488472524824E-6</v>
      </c>
      <c r="AN258" s="1">
        <v>1568.2977000000001</v>
      </c>
      <c r="AO258" s="1">
        <f t="shared" si="117"/>
        <v>78.273212442309742</v>
      </c>
      <c r="AP258" s="1">
        <f t="shared" si="140"/>
        <v>78.368942777112181</v>
      </c>
      <c r="AQ258" s="1">
        <f t="shared" si="150"/>
        <v>2.2437089153109647E-3</v>
      </c>
      <c r="AS258" s="1">
        <v>24.799000000000007</v>
      </c>
      <c r="AT258" s="1">
        <f t="shared" si="141"/>
        <v>2.4908065872162138E-2</v>
      </c>
      <c r="AU258" s="1">
        <v>9.966603247449999E-4</v>
      </c>
      <c r="AV258" s="1">
        <v>1.71229679836E-4</v>
      </c>
      <c r="AW258" s="1">
        <f t="shared" si="142"/>
        <v>9.9616398860196027E-4</v>
      </c>
      <c r="AX258" s="1">
        <f t="shared" si="143"/>
        <v>-1.7124434131126566E-4</v>
      </c>
      <c r="AY258" s="1">
        <f t="shared" si="144"/>
        <v>-8.2491964729069459E-4</v>
      </c>
      <c r="AZ258" s="1">
        <f t="shared" si="145"/>
        <v>0.20758911716272971</v>
      </c>
      <c r="BA258" s="1">
        <f t="shared" si="146"/>
        <v>1.1846289151083537E-7</v>
      </c>
      <c r="BB258" s="1">
        <v>1407.0063</v>
      </c>
      <c r="BC258" s="1">
        <f t="shared" si="118"/>
        <v>70.130749648998901</v>
      </c>
      <c r="BD258" s="1">
        <f t="shared" si="147"/>
        <v>70.200646184718693</v>
      </c>
      <c r="BE258" s="1">
        <f t="shared" si="151"/>
        <v>3.6798076769799276E-3</v>
      </c>
    </row>
    <row r="259" spans="1:57" x14ac:dyDescent="0.25">
      <c r="A259" s="1">
        <v>24.905999999999999</v>
      </c>
      <c r="B259" s="1">
        <f t="shared" si="119"/>
        <v>2.7978897118635711E-2</v>
      </c>
      <c r="C259" s="1">
        <v>1.11774250399E-3</v>
      </c>
      <c r="D259" s="1">
        <v>3.5721648600900002E-4</v>
      </c>
      <c r="E259" s="1">
        <f t="shared" si="120"/>
        <v>1.1171182949308567E-3</v>
      </c>
      <c r="F259" s="1">
        <f t="shared" si="121"/>
        <v>-3.5728030301599762E-4</v>
      </c>
      <c r="G259" s="1">
        <f t="shared" si="122"/>
        <v>-7.5983799191485903E-4</v>
      </c>
      <c r="H259" s="1">
        <f t="shared" si="123"/>
        <v>0.47020589496402992</v>
      </c>
      <c r="I259" s="1">
        <f t="shared" si="124"/>
        <v>-1.665537277126608E-5</v>
      </c>
      <c r="J259" s="1">
        <v>1603.9601</v>
      </c>
      <c r="K259" s="1">
        <f t="shared" si="114"/>
        <v>79.981389403543645</v>
      </c>
      <c r="L259" s="1">
        <f t="shared" si="125"/>
        <v>80.070788002008172</v>
      </c>
      <c r="M259" s="1">
        <f t="shared" si="148"/>
        <v>4.8233318735475149E-3</v>
      </c>
      <c r="O259" s="1">
        <v>24.896999999999991</v>
      </c>
      <c r="P259" s="1">
        <f t="shared" si="126"/>
        <v>2.7954101921010985E-2</v>
      </c>
      <c r="Q259" s="1">
        <v>1.1177181731900001E-3</v>
      </c>
      <c r="R259" s="1">
        <v>3.24040971464E-4</v>
      </c>
      <c r="S259" s="1">
        <f t="shared" si="127"/>
        <v>1.1170939912957256E-3</v>
      </c>
      <c r="T259" s="1">
        <f t="shared" si="128"/>
        <v>-3.2409348408405058E-4</v>
      </c>
      <c r="U259" s="1">
        <f t="shared" si="129"/>
        <v>-7.9300050721167509E-4</v>
      </c>
      <c r="V259" s="1">
        <f t="shared" si="130"/>
        <v>0.40869265673438027</v>
      </c>
      <c r="W259" s="1">
        <f t="shared" si="131"/>
        <v>-1.8482437833596856E-5</v>
      </c>
      <c r="X259" s="1">
        <v>1499.4043999999999</v>
      </c>
      <c r="Y259" s="1">
        <f t="shared" si="115"/>
        <v>74.837400452611718</v>
      </c>
      <c r="Z259" s="1">
        <f t="shared" si="132"/>
        <v>74.921047575131908</v>
      </c>
      <c r="AA259" s="1">
        <f t="shared" si="149"/>
        <v>1.982646316433852E-3</v>
      </c>
      <c r="AB259" s="1">
        <f t="shared" si="116"/>
        <v>224.20248913907713</v>
      </c>
      <c r="AC259" s="1">
        <f t="shared" si="133"/>
        <v>947.52756906157481</v>
      </c>
      <c r="AE259" s="1">
        <v>24.911999999999999</v>
      </c>
      <c r="AF259" s="1">
        <f t="shared" si="134"/>
        <v>3.0363081781835107E-2</v>
      </c>
      <c r="AG259" s="1">
        <v>1.2140290346000001E-3</v>
      </c>
      <c r="AH259" s="1">
        <v>4.00540913688E-4</v>
      </c>
      <c r="AI259" s="1">
        <f t="shared" si="135"/>
        <v>1.2132926972480429E-3</v>
      </c>
      <c r="AJ259" s="1">
        <f t="shared" si="136"/>
        <v>-4.0062115162622127E-4</v>
      </c>
      <c r="AK259" s="1">
        <f t="shared" si="137"/>
        <v>-8.1267154562182165E-4</v>
      </c>
      <c r="AL259" s="1">
        <f t="shared" si="138"/>
        <v>0.49296810474603614</v>
      </c>
      <c r="AM259" s="1">
        <f t="shared" si="139"/>
        <v>-1.3881772247460733E-5</v>
      </c>
      <c r="AN259" s="1">
        <v>1569.1081999999999</v>
      </c>
      <c r="AO259" s="1">
        <f t="shared" si="117"/>
        <v>78.313664225593286</v>
      </c>
      <c r="AP259" s="1">
        <f t="shared" si="140"/>
        <v>78.40873928776908</v>
      </c>
      <c r="AQ259" s="1">
        <f t="shared" si="150"/>
        <v>1.4903197687170763E-3</v>
      </c>
      <c r="AS259" s="1">
        <v>24.897999999999996</v>
      </c>
      <c r="AT259" s="1">
        <f t="shared" si="141"/>
        <v>2.5072097671963892E-2</v>
      </c>
      <c r="AU259" s="1">
        <v>1.0032238205899999E-3</v>
      </c>
      <c r="AV259" s="1">
        <v>1.59666524269E-4</v>
      </c>
      <c r="AW259" s="1">
        <f t="shared" si="142"/>
        <v>1.0027209278873491E-3</v>
      </c>
      <c r="AX259" s="1">
        <f t="shared" si="143"/>
        <v>-1.5967927232548256E-4</v>
      </c>
      <c r="AY259" s="1">
        <f t="shared" si="144"/>
        <v>-8.4304165556186661E-4</v>
      </c>
      <c r="AZ259" s="1">
        <f t="shared" si="145"/>
        <v>0.18940852005593986</v>
      </c>
      <c r="BA259" s="1">
        <f t="shared" si="146"/>
        <v>3.2262418182497227E-6</v>
      </c>
      <c r="BB259" s="1">
        <v>1411.8693000000001</v>
      </c>
      <c r="BC259" s="1">
        <f t="shared" si="118"/>
        <v>70.373140770874542</v>
      </c>
      <c r="BD259" s="1">
        <f t="shared" si="147"/>
        <v>70.443740782025614</v>
      </c>
      <c r="BE259" s="1">
        <f t="shared" si="151"/>
        <v>3.8983535079696063E-3</v>
      </c>
    </row>
    <row r="260" spans="1:57" x14ac:dyDescent="0.25">
      <c r="A260" s="1">
        <v>24.999000000000002</v>
      </c>
      <c r="B260" s="1">
        <f t="shared" si="119"/>
        <v>2.8026579934962839E-2</v>
      </c>
      <c r="C260" s="1">
        <v>1.1196474079000001E-3</v>
      </c>
      <c r="D260" s="1">
        <v>2.7704617241399999E-4</v>
      </c>
      <c r="E260" s="1">
        <f t="shared" si="120"/>
        <v>1.1190210702156876E-3</v>
      </c>
      <c r="F260" s="1">
        <f t="shared" si="121"/>
        <v>-2.7708455679446045E-4</v>
      </c>
      <c r="G260" s="1">
        <f t="shared" si="122"/>
        <v>-8.4193651342122713E-4</v>
      </c>
      <c r="H260" s="1">
        <f t="shared" si="123"/>
        <v>0.32910386041878786</v>
      </c>
      <c r="I260" s="1">
        <f t="shared" si="124"/>
        <v>-2.6213102726966664E-5</v>
      </c>
      <c r="J260" s="1">
        <v>1620.1703</v>
      </c>
      <c r="K260" s="1">
        <f t="shared" si="114"/>
        <v>80.789710208100644</v>
      </c>
      <c r="L260" s="1">
        <f t="shared" si="125"/>
        <v>80.880166197720143</v>
      </c>
      <c r="M260" s="1">
        <f t="shared" si="148"/>
        <v>4.0541689953708469E-3</v>
      </c>
      <c r="O260" s="1">
        <v>24.995999999999995</v>
      </c>
      <c r="P260" s="1">
        <f t="shared" si="126"/>
        <v>2.8133391896116782E-2</v>
      </c>
      <c r="Q260" s="1">
        <v>1.1248869122899999E-3</v>
      </c>
      <c r="R260" s="1">
        <v>2.4862037389499999E-4</v>
      </c>
      <c r="S260" s="1">
        <f t="shared" si="127"/>
        <v>1.1242547010735689E-3</v>
      </c>
      <c r="T260" s="1">
        <f t="shared" si="128"/>
        <v>-2.4865128506364263E-4</v>
      </c>
      <c r="U260" s="1">
        <f t="shared" si="129"/>
        <v>-8.7560341600992624E-4</v>
      </c>
      <c r="V260" s="1">
        <f t="shared" si="130"/>
        <v>0.28397706143807894</v>
      </c>
      <c r="W260" s="1">
        <f t="shared" si="131"/>
        <v>-2.6675959228010049E-5</v>
      </c>
      <c r="X260" s="1">
        <v>1519.6670999999999</v>
      </c>
      <c r="Y260" s="1">
        <f t="shared" si="115"/>
        <v>75.848740551487722</v>
      </c>
      <c r="Z260" s="1">
        <f t="shared" si="132"/>
        <v>75.934061807047769</v>
      </c>
      <c r="AA260" s="1">
        <f t="shared" si="149"/>
        <v>1.3646290333441361E-3</v>
      </c>
      <c r="AB260" s="1">
        <f t="shared" si="116"/>
        <v>224.19472476485873</v>
      </c>
      <c r="AC260" s="1">
        <f t="shared" si="133"/>
        <v>947.62359730833032</v>
      </c>
      <c r="AE260" s="1">
        <v>25.014000000000003</v>
      </c>
      <c r="AF260" s="1">
        <f t="shared" si="134"/>
        <v>3.048133802264083E-2</v>
      </c>
      <c r="AG260" s="1">
        <v>1.2187573593099999E-3</v>
      </c>
      <c r="AH260" s="1">
        <v>3.3043624716800002E-4</v>
      </c>
      <c r="AI260" s="1">
        <f t="shared" si="135"/>
        <v>1.2180152774436202E-3</v>
      </c>
      <c r="AJ260" s="1">
        <f t="shared" si="136"/>
        <v>-3.3049085325427048E-4</v>
      </c>
      <c r="AK260" s="1">
        <f t="shared" si="137"/>
        <v>-8.8752442418934966E-4</v>
      </c>
      <c r="AL260" s="1">
        <f t="shared" si="138"/>
        <v>0.37237381219805354</v>
      </c>
      <c r="AM260" s="1">
        <f t="shared" si="139"/>
        <v>-1.8039493346773882E-5</v>
      </c>
      <c r="AN260" s="1">
        <v>1580.4554000000001</v>
      </c>
      <c r="AO260" s="1">
        <f t="shared" si="117"/>
        <v>78.87999917349596</v>
      </c>
      <c r="AP260" s="1">
        <f t="shared" si="140"/>
        <v>78.97613475299103</v>
      </c>
      <c r="AQ260" s="1">
        <f t="shared" si="150"/>
        <v>1.163138562961071E-3</v>
      </c>
      <c r="AS260" s="1">
        <v>24.998000000000005</v>
      </c>
      <c r="AT260" s="1">
        <f t="shared" si="141"/>
        <v>2.4171829882803118E-2</v>
      </c>
      <c r="AU260" s="1">
        <v>9.6720090368799996E-4</v>
      </c>
      <c r="AV260" s="1">
        <v>1.3487703108699999E-4</v>
      </c>
      <c r="AW260" s="1">
        <f t="shared" si="142"/>
        <v>9.6673346627366844E-4</v>
      </c>
      <c r="AX260" s="1">
        <f t="shared" si="143"/>
        <v>-1.3488612781178117E-4</v>
      </c>
      <c r="AY260" s="1">
        <f t="shared" si="144"/>
        <v>-8.3184733846188724E-4</v>
      </c>
      <c r="AZ260" s="1">
        <f t="shared" si="145"/>
        <v>0.1621525027190566</v>
      </c>
      <c r="BA260" s="1">
        <f t="shared" si="146"/>
        <v>-3.5594076487360511E-5</v>
      </c>
      <c r="BB260" s="1">
        <v>1415.9219000000001</v>
      </c>
      <c r="BC260" s="1">
        <f t="shared" si="118"/>
        <v>70.575138356832426</v>
      </c>
      <c r="BD260" s="1">
        <f t="shared" si="147"/>
        <v>70.643398694429067</v>
      </c>
      <c r="BE260" s="1">
        <f t="shared" si="151"/>
        <v>1.1598296763176072E-3</v>
      </c>
    </row>
    <row r="261" spans="1:57" x14ac:dyDescent="0.25">
      <c r="A261" s="1">
        <v>25.106000000000002</v>
      </c>
      <c r="B261" s="1">
        <f t="shared" si="119"/>
        <v>2.8421400531717111E-2</v>
      </c>
      <c r="C261" s="1">
        <v>1.1354202870300001E-3</v>
      </c>
      <c r="D261" s="1">
        <v>2.6659612194599998E-4</v>
      </c>
      <c r="E261" s="1">
        <f t="shared" si="120"/>
        <v>1.1347761849208183E-3</v>
      </c>
      <c r="F261" s="1">
        <f t="shared" si="121"/>
        <v>-2.6663166500937063E-4</v>
      </c>
      <c r="G261" s="1">
        <f t="shared" si="122"/>
        <v>-8.6814451991144772E-4</v>
      </c>
      <c r="H261" s="1">
        <f t="shared" si="123"/>
        <v>0.30712820146185743</v>
      </c>
      <c r="I261" s="1">
        <f t="shared" si="124"/>
        <v>-1.5059456977551929E-5</v>
      </c>
      <c r="J261" s="1">
        <v>1626.6543999999999</v>
      </c>
      <c r="K261" s="1">
        <f t="shared" si="114"/>
        <v>81.113039527222426</v>
      </c>
      <c r="L261" s="1">
        <f t="shared" si="125"/>
        <v>81.2051369178443</v>
      </c>
      <c r="M261" s="1">
        <f t="shared" si="148"/>
        <v>4.9580900214396036E-3</v>
      </c>
      <c r="O261" s="1">
        <v>25.090999999999994</v>
      </c>
      <c r="P261" s="1">
        <f t="shared" si="126"/>
        <v>2.7746200201808093E-2</v>
      </c>
      <c r="Q261" s="1">
        <v>1.10940542072E-3</v>
      </c>
      <c r="R261" s="1">
        <v>3.2608790206700001E-4</v>
      </c>
      <c r="S261" s="1">
        <f t="shared" si="127"/>
        <v>1.1087904852925916E-3</v>
      </c>
      <c r="T261" s="1">
        <f t="shared" si="128"/>
        <v>-3.2614108028777486E-4</v>
      </c>
      <c r="U261" s="1">
        <f t="shared" si="129"/>
        <v>-7.8264940500481675E-4</v>
      </c>
      <c r="V261" s="1">
        <f t="shared" si="130"/>
        <v>0.4167141483813786</v>
      </c>
      <c r="W261" s="1">
        <f t="shared" si="131"/>
        <v>-3.9053234741071681E-5</v>
      </c>
      <c r="X261" s="1">
        <v>1515.6146000000001</v>
      </c>
      <c r="Y261" s="1">
        <f t="shared" si="115"/>
        <v>75.646474528169279</v>
      </c>
      <c r="Z261" s="1">
        <f t="shared" si="132"/>
        <v>75.730397137069176</v>
      </c>
      <c r="AA261" s="1">
        <f t="shared" si="149"/>
        <v>4.2603263639875619E-4</v>
      </c>
      <c r="AB261" s="1">
        <f t="shared" si="116"/>
        <v>224.1829939413382</v>
      </c>
      <c r="AC261" s="1">
        <f t="shared" si="133"/>
        <v>947.77105899902438</v>
      </c>
      <c r="AE261" s="1">
        <v>25.115999999999993</v>
      </c>
      <c r="AF261" s="1">
        <f t="shared" si="134"/>
        <v>3.0874251196016077E-2</v>
      </c>
      <c r="AG261" s="1">
        <v>1.23446749058E-3</v>
      </c>
      <c r="AH261" s="1">
        <v>3.5972657496999999E-4</v>
      </c>
      <c r="AI261" s="1">
        <f t="shared" si="135"/>
        <v>1.2337061620797754E-3</v>
      </c>
      <c r="AJ261" s="1">
        <f t="shared" si="136"/>
        <v>-3.5979129209511354E-4</v>
      </c>
      <c r="AK261" s="1">
        <f t="shared" si="137"/>
        <v>-8.7391486998466183E-4</v>
      </c>
      <c r="AL261" s="1">
        <f t="shared" si="138"/>
        <v>0.41170061804924807</v>
      </c>
      <c r="AM261" s="1">
        <f t="shared" si="139"/>
        <v>-3.0018957042569471E-6</v>
      </c>
      <c r="AN261" s="1">
        <v>1581.2659000000001</v>
      </c>
      <c r="AO261" s="1">
        <f t="shared" si="117"/>
        <v>78.920450956779518</v>
      </c>
      <c r="AP261" s="1">
        <f t="shared" si="140"/>
        <v>79.017875687827569</v>
      </c>
      <c r="AQ261" s="1">
        <f t="shared" si="150"/>
        <v>2.3510637424293962E-3</v>
      </c>
      <c r="AS261" s="1">
        <v>25.099000000000004</v>
      </c>
      <c r="AT261" s="1">
        <f t="shared" si="141"/>
        <v>2.509117167834168E-2</v>
      </c>
      <c r="AU261" s="1">
        <v>1.0039870394399999E-3</v>
      </c>
      <c r="AV261" s="1">
        <v>1.25135469716E-4</v>
      </c>
      <c r="AW261" s="1">
        <f t="shared" si="142"/>
        <v>1.0034833815348479E-3</v>
      </c>
      <c r="AX261" s="1">
        <f t="shared" si="143"/>
        <v>-1.2514329981215479E-4</v>
      </c>
      <c r="AY261" s="1">
        <f t="shared" si="144"/>
        <v>-8.7834008172269309E-4</v>
      </c>
      <c r="AZ261" s="1">
        <f t="shared" si="145"/>
        <v>0.14247704552741186</v>
      </c>
      <c r="BA261" s="1">
        <f t="shared" si="146"/>
        <v>-1.2651666748185551E-5</v>
      </c>
      <c r="BB261" s="1">
        <v>1435.3741</v>
      </c>
      <c r="BC261" s="1">
        <f t="shared" si="118"/>
        <v>71.544712813124661</v>
      </c>
      <c r="BD261" s="1">
        <f t="shared" si="147"/>
        <v>71.616542777529503</v>
      </c>
      <c r="BE261" s="1">
        <f t="shared" si="151"/>
        <v>2.7917226096779682E-3</v>
      </c>
    </row>
    <row r="262" spans="1:57" x14ac:dyDescent="0.25">
      <c r="A262" s="1">
        <v>25.213000000000001</v>
      </c>
      <c r="B262" s="1">
        <f t="shared" si="119"/>
        <v>2.8398513479183238E-2</v>
      </c>
      <c r="C262" s="1">
        <v>1.13450596109E-3</v>
      </c>
      <c r="D262" s="1">
        <v>3.4325648448400002E-4</v>
      </c>
      <c r="E262" s="1">
        <f t="shared" si="120"/>
        <v>1.1338628955307483E-3</v>
      </c>
      <c r="F262" s="1">
        <f t="shared" si="121"/>
        <v>-3.4331541047590876E-4</v>
      </c>
      <c r="G262" s="1">
        <f t="shared" si="122"/>
        <v>-7.9054748505483956E-4</v>
      </c>
      <c r="H262" s="1">
        <f t="shared" si="123"/>
        <v>0.4342755077540893</v>
      </c>
      <c r="I262" s="1">
        <f t="shared" si="124"/>
        <v>-2.3419711720200354E-5</v>
      </c>
      <c r="J262" s="1">
        <v>1637.191</v>
      </c>
      <c r="K262" s="1">
        <f t="shared" si="114"/>
        <v>81.638446554235998</v>
      </c>
      <c r="L262" s="1">
        <f t="shared" si="125"/>
        <v>81.731065858505914</v>
      </c>
      <c r="M262" s="1">
        <f t="shared" si="148"/>
        <v>4.2769959404345501E-3</v>
      </c>
      <c r="O262" s="1">
        <v>25.191999999999993</v>
      </c>
      <c r="P262" s="1">
        <f t="shared" si="126"/>
        <v>2.7919768992908982E-2</v>
      </c>
      <c r="Q262" s="1">
        <v>1.1163454037200001E-3</v>
      </c>
      <c r="R262" s="1">
        <v>3.4262059489300001E-4</v>
      </c>
      <c r="S262" s="1">
        <f t="shared" si="127"/>
        <v>1.1157227535417878E-3</v>
      </c>
      <c r="T262" s="1">
        <f t="shared" si="128"/>
        <v>-3.4267930273906735E-4</v>
      </c>
      <c r="U262" s="1">
        <f t="shared" si="129"/>
        <v>-7.7304345080272041E-4</v>
      </c>
      <c r="V262" s="1">
        <f t="shared" si="130"/>
        <v>0.4432859529218347</v>
      </c>
      <c r="W262" s="1">
        <f t="shared" si="131"/>
        <v>-3.9494991675039556E-5</v>
      </c>
      <c r="X262" s="1">
        <v>1525.3407</v>
      </c>
      <c r="Y262" s="1">
        <f t="shared" si="115"/>
        <v>76.131917975275428</v>
      </c>
      <c r="Z262" s="1">
        <f t="shared" si="132"/>
        <v>76.216907491983505</v>
      </c>
      <c r="AA262" s="1">
        <f t="shared" si="149"/>
        <v>3.9247074868994968E-4</v>
      </c>
      <c r="AB262" s="1">
        <f t="shared" si="116"/>
        <v>224.18257521630028</v>
      </c>
      <c r="AC262" s="1">
        <f t="shared" si="133"/>
        <v>947.86296653344948</v>
      </c>
      <c r="AE262" s="1">
        <v>25.208999999999996</v>
      </c>
      <c r="AF262" s="1">
        <f t="shared" si="134"/>
        <v>3.0731200042947882E-2</v>
      </c>
      <c r="AG262" s="1">
        <v>1.22874777298E-3</v>
      </c>
      <c r="AH262" s="1">
        <v>3.7213091854900002E-4</v>
      </c>
      <c r="AI262" s="1">
        <f t="shared" si="135"/>
        <v>1.2279934802622897E-3</v>
      </c>
      <c r="AJ262" s="1">
        <f t="shared" si="136"/>
        <v>-3.7220017644184588E-4</v>
      </c>
      <c r="AK262" s="1">
        <f t="shared" si="137"/>
        <v>-8.5579330382044383E-4</v>
      </c>
      <c r="AL262" s="1">
        <f t="shared" si="138"/>
        <v>0.43491830887232341</v>
      </c>
      <c r="AM262" s="1">
        <f t="shared" si="139"/>
        <v>-1.6314251961252772E-5</v>
      </c>
      <c r="AN262" s="1">
        <v>1590.992</v>
      </c>
      <c r="AO262" s="1">
        <f t="shared" si="117"/>
        <v>79.405877347148603</v>
      </c>
      <c r="AP262" s="1">
        <f t="shared" si="140"/>
        <v>79.503447142100441</v>
      </c>
      <c r="AQ262" s="1">
        <f t="shared" si="150"/>
        <v>1.2959175805082725E-3</v>
      </c>
      <c r="AS262" s="1">
        <v>25.191000000000003</v>
      </c>
      <c r="AT262" s="1">
        <f t="shared" si="141"/>
        <v>2.5081634675027827E-2</v>
      </c>
      <c r="AU262" s="1">
        <v>1.0036054300099999E-3</v>
      </c>
      <c r="AV262" s="1">
        <v>1.3978741481000001E-4</v>
      </c>
      <c r="AW262" s="1">
        <f t="shared" si="142"/>
        <v>1.0031021547787743E-3</v>
      </c>
      <c r="AX262" s="1">
        <f t="shared" si="143"/>
        <v>-1.3979718598129343E-4</v>
      </c>
      <c r="AY262" s="1">
        <f t="shared" si="144"/>
        <v>-8.6330496879748089E-4</v>
      </c>
      <c r="AZ262" s="1">
        <f t="shared" si="145"/>
        <v>0.16193256269105044</v>
      </c>
      <c r="BA262" s="1">
        <f t="shared" si="146"/>
        <v>-2.1639224310168476E-5</v>
      </c>
      <c r="BB262" s="1">
        <v>1447.5318</v>
      </c>
      <c r="BC262" s="1">
        <f t="shared" si="118"/>
        <v>72.150700586603449</v>
      </c>
      <c r="BD262" s="1">
        <f t="shared" si="147"/>
        <v>72.223111421491183</v>
      </c>
      <c r="BE262" s="1">
        <f t="shared" si="151"/>
        <v>2.1453390237732594E-3</v>
      </c>
    </row>
    <row r="263" spans="1:57" x14ac:dyDescent="0.25">
      <c r="A263" s="1">
        <v>25.306999999999995</v>
      </c>
      <c r="B263" s="1">
        <f t="shared" si="119"/>
        <v>2.8940199947687973E-2</v>
      </c>
      <c r="C263" s="1">
        <v>1.1561460560200001E-3</v>
      </c>
      <c r="D263" s="1">
        <v>2.5279566762000002E-4</v>
      </c>
      <c r="E263" s="1">
        <f t="shared" si="120"/>
        <v>1.1554782338524252E-3</v>
      </c>
      <c r="F263" s="1">
        <f t="shared" si="121"/>
        <v>-2.528276258308714E-4</v>
      </c>
      <c r="G263" s="1">
        <f t="shared" si="122"/>
        <v>-9.0265060802155375E-4</v>
      </c>
      <c r="H263" s="1">
        <f t="shared" si="123"/>
        <v>0.28009467182991621</v>
      </c>
      <c r="I263" s="1">
        <f t="shared" si="124"/>
        <v>-8.1317027727531663E-6</v>
      </c>
      <c r="J263" s="1">
        <v>1646.1066000000001</v>
      </c>
      <c r="K263" s="1">
        <f t="shared" si="114"/>
        <v>82.083022498092859</v>
      </c>
      <c r="L263" s="1">
        <f t="shared" si="125"/>
        <v>82.177922460820241</v>
      </c>
      <c r="M263" s="1">
        <f t="shared" si="148"/>
        <v>5.5299169804309874E-3</v>
      </c>
      <c r="O263" s="1">
        <v>25.295999999999992</v>
      </c>
      <c r="P263" s="1">
        <f t="shared" si="126"/>
        <v>2.8858185865618936E-2</v>
      </c>
      <c r="Q263" s="1">
        <v>1.1538671096799999E-3</v>
      </c>
      <c r="R263" s="1">
        <v>3.3309462014600002E-4</v>
      </c>
      <c r="S263" s="1">
        <f t="shared" si="127"/>
        <v>1.1532019166736662E-3</v>
      </c>
      <c r="T263" s="1">
        <f t="shared" si="128"/>
        <v>-3.3315010848120616E-4</v>
      </c>
      <c r="U263" s="1">
        <f t="shared" si="129"/>
        <v>-8.2005180819246003E-4</v>
      </c>
      <c r="V263" s="1">
        <f t="shared" si="130"/>
        <v>0.40625495261760136</v>
      </c>
      <c r="W263" s="1">
        <f t="shared" si="131"/>
        <v>-1.0039325717798751E-5</v>
      </c>
      <c r="X263" s="1">
        <v>1535.8773000000001</v>
      </c>
      <c r="Y263" s="1">
        <f t="shared" si="115"/>
        <v>76.657814627045298</v>
      </c>
      <c r="Z263" s="1">
        <f t="shared" si="132"/>
        <v>76.7462675580434</v>
      </c>
      <c r="AA263" s="1">
        <f t="shared" si="149"/>
        <v>2.6452868427062214E-3</v>
      </c>
      <c r="AB263" s="1">
        <f t="shared" si="116"/>
        <v>224.21048902464784</v>
      </c>
      <c r="AC263" s="1">
        <f t="shared" si="133"/>
        <v>947.65497368431352</v>
      </c>
      <c r="AE263" s="1">
        <v>25.306000000000004</v>
      </c>
      <c r="AF263" s="1">
        <f t="shared" si="134"/>
        <v>3.1253814830445627E-2</v>
      </c>
      <c r="AG263" s="1">
        <v>1.24964385759E-3</v>
      </c>
      <c r="AH263" s="1">
        <v>2.9034214094300002E-4</v>
      </c>
      <c r="AI263" s="1">
        <f t="shared" si="135"/>
        <v>1.248863702580865E-3</v>
      </c>
      <c r="AJ263" s="1">
        <f t="shared" si="136"/>
        <v>-2.9038429838268936E-4</v>
      </c>
      <c r="AK263" s="1">
        <f t="shared" si="137"/>
        <v>-9.5847940419817573E-4</v>
      </c>
      <c r="AL263" s="1">
        <f t="shared" si="138"/>
        <v>0.30296352442295083</v>
      </c>
      <c r="AM263" s="1">
        <f t="shared" si="139"/>
        <v>-3.7107986446173209E-6</v>
      </c>
      <c r="AN263" s="1">
        <v>1601.5286000000001</v>
      </c>
      <c r="AO263" s="1">
        <f t="shared" si="117"/>
        <v>79.931755520801246</v>
      </c>
      <c r="AP263" s="1">
        <f t="shared" si="140"/>
        <v>80.031641748114197</v>
      </c>
      <c r="AQ263" s="1">
        <f t="shared" si="150"/>
        <v>2.3012641031048258E-3</v>
      </c>
      <c r="AS263" s="1">
        <v>25.319000000000003</v>
      </c>
      <c r="AT263" s="1">
        <f t="shared" si="141"/>
        <v>2.553749062617082E-2</v>
      </c>
      <c r="AU263" s="1">
        <v>1.0218458483000001E-3</v>
      </c>
      <c r="AV263" s="1">
        <v>1.17453106213E-4</v>
      </c>
      <c r="AW263" s="1">
        <f t="shared" si="142"/>
        <v>1.0213241192187114E-3</v>
      </c>
      <c r="AX263" s="1">
        <f t="shared" si="143"/>
        <v>-1.1746000436925271E-4</v>
      </c>
      <c r="AY263" s="1">
        <f t="shared" si="144"/>
        <v>-9.0386411484945871E-4</v>
      </c>
      <c r="AZ263" s="1">
        <f t="shared" si="145"/>
        <v>0.12995316711828528</v>
      </c>
      <c r="BA263" s="1">
        <f t="shared" si="146"/>
        <v>-5.1572795271739684E-6</v>
      </c>
      <c r="BB263" s="1">
        <v>1449.9632999999999</v>
      </c>
      <c r="BC263" s="1">
        <f t="shared" si="118"/>
        <v>72.27189614754127</v>
      </c>
      <c r="BD263" s="1">
        <f t="shared" si="147"/>
        <v>72.345746884568399</v>
      </c>
      <c r="BE263" s="1">
        <f t="shared" si="151"/>
        <v>3.3367269937437747E-3</v>
      </c>
    </row>
    <row r="264" spans="1:57" x14ac:dyDescent="0.25">
      <c r="A264" s="1">
        <v>25.410000000000004</v>
      </c>
      <c r="B264" s="1">
        <f t="shared" si="119"/>
        <v>2.8911589675055634E-2</v>
      </c>
      <c r="C264" s="1">
        <v>1.1550030903900001E-3</v>
      </c>
      <c r="D264" s="1">
        <v>3.63358878531E-4</v>
      </c>
      <c r="E264" s="1">
        <f t="shared" si="120"/>
        <v>1.1543365874798039E-3</v>
      </c>
      <c r="F264" s="1">
        <f t="shared" si="121"/>
        <v>-3.6342490936405373E-4</v>
      </c>
      <c r="G264" s="1">
        <f t="shared" si="122"/>
        <v>-7.9091167811575023E-4</v>
      </c>
      <c r="H264" s="1">
        <f t="shared" si="123"/>
        <v>0.45950125585434376</v>
      </c>
      <c r="I264" s="1">
        <f t="shared" si="124"/>
        <v>-1.7293189938805392E-5</v>
      </c>
      <c r="J264" s="1">
        <v>1657.4538</v>
      </c>
      <c r="K264" s="1">
        <f t="shared" si="114"/>
        <v>82.648850053179714</v>
      </c>
      <c r="L264" s="1">
        <f t="shared" si="125"/>
        <v>82.744309730408318</v>
      </c>
      <c r="M264" s="1">
        <f t="shared" si="148"/>
        <v>4.7744505236226743E-3</v>
      </c>
      <c r="O264" s="1">
        <v>25.397999999999996</v>
      </c>
      <c r="P264" s="1">
        <f t="shared" si="126"/>
        <v>2.9081344076085158E-2</v>
      </c>
      <c r="Q264" s="1">
        <v>1.16278987844E-3</v>
      </c>
      <c r="R264" s="1">
        <v>3.40101309121E-4</v>
      </c>
      <c r="S264" s="1">
        <f t="shared" si="127"/>
        <v>1.162114361894552E-3</v>
      </c>
      <c r="T264" s="1">
        <f t="shared" si="128"/>
        <v>-3.401591566876149E-4</v>
      </c>
      <c r="U264" s="1">
        <f t="shared" si="129"/>
        <v>-8.2195520520693703E-4</v>
      </c>
      <c r="V264" s="1">
        <f t="shared" si="130"/>
        <v>0.41384147765324486</v>
      </c>
      <c r="W264" s="1">
        <f t="shared" si="131"/>
        <v>-4.8204905995900306E-6</v>
      </c>
      <c r="X264" s="1">
        <v>1540.7403999999999</v>
      </c>
      <c r="Y264" s="1">
        <f t="shared" si="115"/>
        <v>76.900538846169283</v>
      </c>
      <c r="Z264" s="1">
        <f t="shared" si="132"/>
        <v>76.989958014386204</v>
      </c>
      <c r="AA264" s="1">
        <f t="shared" si="149"/>
        <v>3.0464488491853481E-3</v>
      </c>
      <c r="AB264" s="1">
        <f t="shared" si="116"/>
        <v>224.21543338277823</v>
      </c>
      <c r="AC264" s="1">
        <f t="shared" si="133"/>
        <v>947.40646492865199</v>
      </c>
      <c r="AE264" s="1">
        <v>25.416000000000004</v>
      </c>
      <c r="AF264" s="1">
        <f t="shared" si="134"/>
        <v>3.083610674505801E-2</v>
      </c>
      <c r="AG264" s="1">
        <v>1.2329423334399999E-3</v>
      </c>
      <c r="AH264" s="1">
        <v>4.0646301931700001E-4</v>
      </c>
      <c r="AI264" s="1">
        <f t="shared" si="135"/>
        <v>1.2321828842152445E-3</v>
      </c>
      <c r="AJ264" s="1">
        <f t="shared" si="136"/>
        <v>-4.0654564780109279E-4</v>
      </c>
      <c r="AK264" s="1">
        <f t="shared" si="137"/>
        <v>-8.2563723641415165E-4</v>
      </c>
      <c r="AL264" s="1">
        <f t="shared" si="138"/>
        <v>0.49240226805512388</v>
      </c>
      <c r="AM264" s="1">
        <f t="shared" si="139"/>
        <v>-2.2906287549041924E-5</v>
      </c>
      <c r="AN264" s="1">
        <v>1604.7706000000001</v>
      </c>
      <c r="AO264" s="1">
        <f t="shared" si="117"/>
        <v>80.09356265393545</v>
      </c>
      <c r="AP264" s="1">
        <f t="shared" si="140"/>
        <v>80.192313397967524</v>
      </c>
      <c r="AQ264" s="1">
        <f t="shared" si="150"/>
        <v>7.6347552649000741E-4</v>
      </c>
      <c r="AS264" s="1">
        <v>25.397999999999996</v>
      </c>
      <c r="AT264" s="1">
        <f t="shared" si="141"/>
        <v>2.5911330677225494E-2</v>
      </c>
      <c r="AU264" s="1">
        <v>1.03680451866E-3</v>
      </c>
      <c r="AV264" s="1">
        <v>1.8176322919299999E-4</v>
      </c>
      <c r="AW264" s="1">
        <f t="shared" si="142"/>
        <v>1.0362674080753892E-3</v>
      </c>
      <c r="AX264" s="1">
        <f t="shared" si="143"/>
        <v>-1.8177975013076121E-4</v>
      </c>
      <c r="AY264" s="1">
        <f t="shared" si="144"/>
        <v>-8.5448765794462805E-4</v>
      </c>
      <c r="AZ264" s="1">
        <f t="shared" si="145"/>
        <v>0.21273537240784909</v>
      </c>
      <c r="BA264" s="1">
        <f t="shared" si="146"/>
        <v>-2.2790782428117485E-6</v>
      </c>
      <c r="BB264" s="1">
        <v>1466.9839999999999</v>
      </c>
      <c r="BC264" s="1">
        <f t="shared" si="118"/>
        <v>73.120275042895685</v>
      </c>
      <c r="BD264" s="1">
        <f t="shared" si="147"/>
        <v>73.196086474465815</v>
      </c>
      <c r="BE264" s="1">
        <f t="shared" si="151"/>
        <v>3.546176339594977E-3</v>
      </c>
    </row>
    <row r="265" spans="1:57" x14ac:dyDescent="0.25">
      <c r="A265" s="1">
        <v>25.506999999999998</v>
      </c>
      <c r="B265" s="1">
        <f t="shared" si="119"/>
        <v>2.9129028329847404E-2</v>
      </c>
      <c r="C265" s="1">
        <v>1.16368965246E-3</v>
      </c>
      <c r="D265" s="1">
        <v>3.0002035782699998E-4</v>
      </c>
      <c r="E265" s="1">
        <f t="shared" si="120"/>
        <v>1.1630130904776838E-3</v>
      </c>
      <c r="F265" s="1">
        <f t="shared" si="121"/>
        <v>-3.0006537293836034E-4</v>
      </c>
      <c r="G265" s="1">
        <f t="shared" si="122"/>
        <v>-8.6294771753932351E-4</v>
      </c>
      <c r="H265" s="1">
        <f t="shared" si="123"/>
        <v>0.34772138200213354</v>
      </c>
      <c r="I265" s="1">
        <f t="shared" si="124"/>
        <v>-1.2064465823493275E-5</v>
      </c>
      <c r="J265" s="1">
        <v>1662.3168000000001</v>
      </c>
      <c r="K265" s="1">
        <f t="shared" si="114"/>
        <v>82.891343302649844</v>
      </c>
      <c r="L265" s="1">
        <f t="shared" si="125"/>
        <v>82.987803101129657</v>
      </c>
      <c r="M265" s="1">
        <f t="shared" si="148"/>
        <v>5.2077342711446201E-3</v>
      </c>
      <c r="O265" s="1">
        <v>25.49199999999999</v>
      </c>
      <c r="P265" s="1">
        <f t="shared" si="126"/>
        <v>2.8907775284984265E-2</v>
      </c>
      <c r="Q265" s="1">
        <v>1.15584989544E-3</v>
      </c>
      <c r="R265" s="1">
        <v>3.4025878994699998E-4</v>
      </c>
      <c r="S265" s="1">
        <f t="shared" si="127"/>
        <v>1.1551824152380844E-3</v>
      </c>
      <c r="T265" s="1">
        <f t="shared" si="128"/>
        <v>-3.4031669110372667E-4</v>
      </c>
      <c r="U265" s="1">
        <f t="shared" si="129"/>
        <v>-8.1486572413435774E-4</v>
      </c>
      <c r="V265" s="1">
        <f t="shared" si="130"/>
        <v>0.41763529993269682</v>
      </c>
      <c r="W265" s="1">
        <f t="shared" si="131"/>
        <v>-1.665527917549172E-5</v>
      </c>
      <c r="X265" s="1">
        <v>1547.2245</v>
      </c>
      <c r="Y265" s="1">
        <f t="shared" si="115"/>
        <v>77.22416947462068</v>
      </c>
      <c r="Z265" s="1">
        <f t="shared" si="132"/>
        <v>77.313429022833361</v>
      </c>
      <c r="AA265" s="1">
        <f t="shared" si="149"/>
        <v>2.1333748681198364E-3</v>
      </c>
      <c r="AB265" s="1">
        <f t="shared" si="116"/>
        <v>224.20422046650881</v>
      </c>
      <c r="AC265" s="1">
        <f t="shared" si="133"/>
        <v>947.4538727499197</v>
      </c>
      <c r="AE265" s="1">
        <v>25.515999999999998</v>
      </c>
      <c r="AF265" s="1">
        <f t="shared" si="134"/>
        <v>3.1337737862985916E-2</v>
      </c>
      <c r="AG265" s="1">
        <v>1.2529994128300001E-3</v>
      </c>
      <c r="AH265" s="1">
        <v>4.10144304624E-4</v>
      </c>
      <c r="AI265" s="1">
        <f t="shared" si="135"/>
        <v>1.252215064189694E-3</v>
      </c>
      <c r="AJ265" s="1">
        <f t="shared" si="136"/>
        <v>-4.1022843680436666E-4</v>
      </c>
      <c r="AK265" s="1">
        <f t="shared" si="137"/>
        <v>-8.4198662738532736E-4</v>
      </c>
      <c r="AL265" s="1">
        <f t="shared" si="138"/>
        <v>0.48721490753157704</v>
      </c>
      <c r="AM265" s="1">
        <f t="shared" si="139"/>
        <v>-1.4943578268443881E-5</v>
      </c>
      <c r="AN265" s="1">
        <v>1620.1703</v>
      </c>
      <c r="AO265" s="1">
        <f t="shared" si="117"/>
        <v>80.862156518255873</v>
      </c>
      <c r="AP265" s="1">
        <f t="shared" si="140"/>
        <v>80.963476752893428</v>
      </c>
      <c r="AQ265" s="1">
        <f t="shared" si="150"/>
        <v>1.4050938794181931E-3</v>
      </c>
      <c r="AS265" s="1">
        <v>25.498999999999995</v>
      </c>
      <c r="AT265" s="1">
        <f t="shared" si="141"/>
        <v>2.5503159742151935E-2</v>
      </c>
      <c r="AU265" s="1">
        <v>1.0204721475E-3</v>
      </c>
      <c r="AV265" s="1">
        <v>2.1170070977000001E-4</v>
      </c>
      <c r="AW265" s="1">
        <f t="shared" si="142"/>
        <v>1.0199518197546564E-3</v>
      </c>
      <c r="AX265" s="1">
        <f t="shared" si="143"/>
        <v>-2.117231215283175E-4</v>
      </c>
      <c r="AY265" s="1">
        <f t="shared" si="144"/>
        <v>-8.0822869822633886E-4</v>
      </c>
      <c r="AZ265" s="1">
        <f t="shared" si="145"/>
        <v>0.26195942063545224</v>
      </c>
      <c r="BA265" s="1">
        <f t="shared" si="146"/>
        <v>-2.0872847969708027E-5</v>
      </c>
      <c r="BB265" s="1">
        <v>1470.2260000000001</v>
      </c>
      <c r="BC265" s="1">
        <f t="shared" si="118"/>
        <v>73.281869124146127</v>
      </c>
      <c r="BD265" s="1">
        <f t="shared" si="147"/>
        <v>73.356651230504056</v>
      </c>
      <c r="BE265" s="1">
        <f t="shared" si="151"/>
        <v>2.1836924107287571E-3</v>
      </c>
    </row>
    <row r="266" spans="1:57" x14ac:dyDescent="0.25">
      <c r="A266" s="1">
        <v>25.609999999999992</v>
      </c>
      <c r="B266" s="1">
        <f t="shared" si="119"/>
        <v>2.8953552185214289E-2</v>
      </c>
      <c r="C266" s="1">
        <v>1.15667947102E-3</v>
      </c>
      <c r="D266" s="1">
        <v>3.1717121601099998E-4</v>
      </c>
      <c r="E266" s="1">
        <f t="shared" si="120"/>
        <v>1.1560110327169658E-3</v>
      </c>
      <c r="F266" s="1">
        <f t="shared" si="121"/>
        <v>-3.1722152543926324E-4</v>
      </c>
      <c r="G266" s="1">
        <f t="shared" si="122"/>
        <v>-8.3878950727770264E-4</v>
      </c>
      <c r="H266" s="1">
        <f t="shared" si="123"/>
        <v>0.37818966819078126</v>
      </c>
      <c r="I266" s="1">
        <f t="shared" si="124"/>
        <v>-3.0517067425759291E-5</v>
      </c>
      <c r="J266" s="1">
        <v>1678.527</v>
      </c>
      <c r="K266" s="1">
        <f t="shared" ref="K266:K329" si="152">J266/B$5</f>
        <v>83.699664107206843</v>
      </c>
      <c r="L266" s="1">
        <f t="shared" si="125"/>
        <v>83.796477790410918</v>
      </c>
      <c r="M266" s="1">
        <f t="shared" si="148"/>
        <v>3.6689323267386068E-3</v>
      </c>
      <c r="O266" s="1">
        <v>25.596999999999994</v>
      </c>
      <c r="P266" s="1">
        <f t="shared" si="126"/>
        <v>2.8900147039477655E-2</v>
      </c>
      <c r="Q266" s="1">
        <v>1.1555448873000001E-3</v>
      </c>
      <c r="R266" s="1">
        <v>4.0662576793699999E-4</v>
      </c>
      <c r="S266" s="1">
        <f t="shared" si="127"/>
        <v>1.1548777591882087E-3</v>
      </c>
      <c r="T266" s="1">
        <f t="shared" si="128"/>
        <v>-4.0670846261256667E-4</v>
      </c>
      <c r="U266" s="1">
        <f t="shared" si="129"/>
        <v>-7.48169296575642E-4</v>
      </c>
      <c r="V266" s="1">
        <f t="shared" si="130"/>
        <v>0.54360485584487939</v>
      </c>
      <c r="W266" s="1">
        <f t="shared" si="131"/>
        <v>-2.4325934637067564E-5</v>
      </c>
      <c r="X266" s="1">
        <v>1556.9505999999999</v>
      </c>
      <c r="Y266" s="1">
        <f t="shared" ref="Y266:Y329" si="153">X266/P$5</f>
        <v>77.709612921726844</v>
      </c>
      <c r="Z266" s="1">
        <f t="shared" si="132"/>
        <v>77.799409867632605</v>
      </c>
      <c r="AA266" s="1">
        <f t="shared" si="149"/>
        <v>1.538466295721993E-3</v>
      </c>
      <c r="AB266" s="1">
        <f t="shared" ref="AB266:AB329" si="154">(-245780*W266^4)+(53382*W266^3)+(-7164*W266^2)+(947.3*W266)+224.22</f>
        <v>224.19695180204494</v>
      </c>
      <c r="AC266" s="1">
        <f t="shared" si="133"/>
        <v>947.59365745076036</v>
      </c>
      <c r="AE266" s="1">
        <v>25.612999999999992</v>
      </c>
      <c r="AF266" s="1">
        <f t="shared" si="134"/>
        <v>3.1185151325349516E-2</v>
      </c>
      <c r="AG266" s="1">
        <v>1.2468984350599999E-3</v>
      </c>
      <c r="AH266" s="1">
        <v>4.0414219256499999E-4</v>
      </c>
      <c r="AI266" s="1">
        <f t="shared" si="135"/>
        <v>1.2461217028100788E-3</v>
      </c>
      <c r="AJ266" s="1">
        <f t="shared" si="136"/>
        <v>-4.0422388003056366E-4</v>
      </c>
      <c r="AK266" s="1">
        <f t="shared" si="137"/>
        <v>-8.4189782277951518E-4</v>
      </c>
      <c r="AL266" s="1">
        <f t="shared" si="138"/>
        <v>0.48013413159333701</v>
      </c>
      <c r="AM266" s="1">
        <f t="shared" si="139"/>
        <v>-2.2930996383497193E-5</v>
      </c>
      <c r="AN266" s="1">
        <v>1622.6018999999999</v>
      </c>
      <c r="AO266" s="1">
        <f t="shared" ref="AO266:AO329" si="155">AN266/AF$5</f>
        <v>80.983516859073006</v>
      </c>
      <c r="AP266" s="1">
        <f t="shared" si="140"/>
        <v>81.084495079510233</v>
      </c>
      <c r="AQ266" s="1">
        <f t="shared" si="150"/>
        <v>7.5792142655729811E-4</v>
      </c>
      <c r="AS266" s="1">
        <v>25.596999999999994</v>
      </c>
      <c r="AT266" s="1">
        <f t="shared" si="141"/>
        <v>2.563476631291425E-2</v>
      </c>
      <c r="AU266" s="1">
        <v>1.0257381945799999E-3</v>
      </c>
      <c r="AV266" s="1">
        <v>2.2397664724800001E-4</v>
      </c>
      <c r="AW266" s="1">
        <f t="shared" si="142"/>
        <v>1.0252124846211953E-3</v>
      </c>
      <c r="AX266" s="1">
        <f t="shared" si="143"/>
        <v>-2.2400173376323608E-4</v>
      </c>
      <c r="AY266" s="1">
        <f t="shared" si="144"/>
        <v>-8.0121075085795926E-4</v>
      </c>
      <c r="AZ266" s="1">
        <f t="shared" si="145"/>
        <v>0.27957904149859281</v>
      </c>
      <c r="BA266" s="1">
        <f t="shared" si="146"/>
        <v>-1.6765298260608451E-5</v>
      </c>
      <c r="BB266" s="1">
        <v>1471.8471</v>
      </c>
      <c r="BC266" s="1">
        <f t="shared" ref="BC266:BC329" si="156">BB266/AT$5</f>
        <v>73.362671149166175</v>
      </c>
      <c r="BD266" s="1">
        <f t="shared" si="147"/>
        <v>73.437922043020279</v>
      </c>
      <c r="BE266" s="1">
        <f t="shared" si="151"/>
        <v>2.4851754141022877E-3</v>
      </c>
    </row>
    <row r="267" spans="1:57" x14ac:dyDescent="0.25">
      <c r="A267" s="1">
        <v>25.699999999999996</v>
      </c>
      <c r="B267" s="1">
        <f t="shared" ref="B267:B330" si="157">C267*B$6</f>
        <v>2.970886279967171E-2</v>
      </c>
      <c r="C267" s="1">
        <v>1.18685374036E-3</v>
      </c>
      <c r="D267" s="1">
        <v>3.4892023540999999E-4</v>
      </c>
      <c r="E267" s="1">
        <f t="shared" ref="E267:E330" si="158">LN(1+C267)</f>
        <v>1.1861499862400253E-3</v>
      </c>
      <c r="F267" s="1">
        <f t="shared" ref="F267:F330" si="159">LN(1-D267)</f>
        <v>-3.4898112223884854E-4</v>
      </c>
      <c r="G267" s="1">
        <f t="shared" ref="G267:G330" si="160">-E267-F267</f>
        <v>-8.3716886400117671E-4</v>
      </c>
      <c r="H267" s="1">
        <f t="shared" ref="H267:H330" si="161">F267/G267</f>
        <v>0.41685869750449539</v>
      </c>
      <c r="I267" s="1">
        <f t="shared" ref="I267:I330" si="162">E267-(L267/(B$8*1000))</f>
        <v>1.5907363077011065E-7</v>
      </c>
      <c r="J267" s="1">
        <v>1677.7165</v>
      </c>
      <c r="K267" s="1">
        <f t="shared" si="152"/>
        <v>83.659248565628488</v>
      </c>
      <c r="L267" s="1">
        <f t="shared" ref="L267:L330" si="163">K267*(1+C267)</f>
        <v>83.758539857704321</v>
      </c>
      <c r="M267" s="1">
        <f t="shared" si="148"/>
        <v>6.2389030047900352E-3</v>
      </c>
      <c r="O267" s="1">
        <v>25.685000000000002</v>
      </c>
      <c r="P267" s="1">
        <f t="shared" ref="P267:P330" si="164">Q267*P$6</f>
        <v>2.8926848810411923E-2</v>
      </c>
      <c r="Q267" s="1">
        <v>1.15661253221E-3</v>
      </c>
      <c r="R267" s="1">
        <v>3.29315691488E-4</v>
      </c>
      <c r="S267" s="1">
        <f t="shared" ref="S267:S330" si="165">LN(1+Q267)</f>
        <v>1.155944171241973E-3</v>
      </c>
      <c r="T267" s="1">
        <f t="shared" ref="T267:T330" si="166">LN(1-R267)</f>
        <v>-3.2936992780787907E-4</v>
      </c>
      <c r="U267" s="1">
        <f t="shared" ref="U267:U330" si="167">-S267-T267</f>
        <v>-8.2657424343409391E-4</v>
      </c>
      <c r="V267" s="1">
        <f t="shared" ref="V267:V330" si="168">T267/U267</f>
        <v>0.39847591480648531</v>
      </c>
      <c r="W267" s="1">
        <f t="shared" ref="W267:W330" si="169">S267-(Z267/(P$8*1000))</f>
        <v>-2.5102352235145502E-5</v>
      </c>
      <c r="X267" s="1">
        <v>1559.3821</v>
      </c>
      <c r="Y267" s="1">
        <f t="shared" si="153"/>
        <v>77.830972535717919</v>
      </c>
      <c r="Z267" s="1">
        <f t="shared" ref="Z267:Z330" si="170">Y267*(1+Q267)</f>
        <v>77.920992813946825</v>
      </c>
      <c r="AA267" s="1">
        <f t="shared" si="149"/>
        <v>1.4780142652111123E-3</v>
      </c>
      <c r="AB267" s="1">
        <f t="shared" si="154"/>
        <v>224.19621602664554</v>
      </c>
      <c r="AC267" s="1">
        <f t="shared" ref="AC267:AC330" si="171">(AB267-AB266)/(W267-W266)</f>
        <v>947.6542020852753</v>
      </c>
      <c r="AE267" s="1">
        <v>25.714000000000006</v>
      </c>
      <c r="AF267" s="1">
        <f t="shared" ref="AF267:AF330" si="172">AG267*AF$6</f>
        <v>3.1465529488609936E-2</v>
      </c>
      <c r="AG267" s="1">
        <v>1.2581089977199999E-3</v>
      </c>
      <c r="AH267" s="1">
        <v>3.9798003854199998E-4</v>
      </c>
      <c r="AI267" s="1">
        <f t="shared" ref="AI267:AI330" si="173">LN(1+AG267)</f>
        <v>1.2573182417635039E-3</v>
      </c>
      <c r="AJ267" s="1">
        <f t="shared" ref="AJ267:AJ330" si="174">LN(1-AH267)</f>
        <v>-3.980592536155489E-4</v>
      </c>
      <c r="AK267" s="1">
        <f t="shared" ref="AK267:AK330" si="175">-AI267-AJ267</f>
        <v>-8.5925898814795496E-4</v>
      </c>
      <c r="AL267" s="1">
        <f t="shared" ref="AL267:AL330" si="176">AJ267/AK267</f>
        <v>0.46325876028777424</v>
      </c>
      <c r="AM267" s="1">
        <f t="shared" ref="AM267:AM330" si="177">AI267-(AP267/(AF$8*1000))</f>
        <v>-1.4918201589351381E-5</v>
      </c>
      <c r="AN267" s="1">
        <v>1626.6543999999999</v>
      </c>
      <c r="AO267" s="1">
        <f t="shared" si="155"/>
        <v>81.185775775490754</v>
      </c>
      <c r="AP267" s="1">
        <f t="shared" ref="AP267:AP330" si="178">AO267*(1+AG267)</f>
        <v>81.287916330480769</v>
      </c>
      <c r="AQ267" s="1">
        <f t="shared" si="150"/>
        <v>1.4084498329867371E-3</v>
      </c>
      <c r="AS267" s="1">
        <v>25.700000000000003</v>
      </c>
      <c r="AT267" s="1">
        <f t="shared" ref="AT267:AT330" si="179">AU267*AT$6</f>
        <v>2.5682448419469827E-2</v>
      </c>
      <c r="AU267" s="1">
        <v>1.0276461252900001E-3</v>
      </c>
      <c r="AV267" s="1">
        <v>2.3324301582799999E-4</v>
      </c>
      <c r="AW267" s="1">
        <f t="shared" ref="AW267:AW330" si="180">LN(1+AU267)</f>
        <v>1.0271184584828628E-3</v>
      </c>
      <c r="AX267" s="1">
        <f t="shared" ref="AX267:AX330" si="181">LN(1-AV267)</f>
        <v>-2.3327022121066401E-4</v>
      </c>
      <c r="AY267" s="1">
        <f t="shared" ref="AY267:AY330" si="182">-AW267-AX267</f>
        <v>-7.9384823727219884E-4</v>
      </c>
      <c r="AZ267" s="1">
        <f t="shared" ref="AZ267:AZ330" si="183">AX267/AY267</f>
        <v>0.29384737568004338</v>
      </c>
      <c r="BA267" s="1">
        <f t="shared" ref="BA267:BA330" si="184">AW267-(BD267/(AT$8*1000))</f>
        <v>-1.8877809256445102E-5</v>
      </c>
      <c r="BB267" s="1">
        <v>1477.5206000000001</v>
      </c>
      <c r="BC267" s="1">
        <f t="shared" si="156"/>
        <v>73.645460791354424</v>
      </c>
      <c r="BD267" s="1">
        <f t="shared" ref="BD267:BD330" si="185">BC267*(1+AU267)</f>
        <v>73.721142263781857</v>
      </c>
      <c r="BE267" s="1">
        <f t="shared" si="151"/>
        <v>2.3297378433597116E-3</v>
      </c>
    </row>
    <row r="268" spans="1:57" x14ac:dyDescent="0.25">
      <c r="A268" s="1">
        <v>25.800999999999995</v>
      </c>
      <c r="B268" s="1">
        <f t="shared" si="157"/>
        <v>2.9462813872497915E-2</v>
      </c>
      <c r="C268" s="1">
        <v>1.1770242126699999E-3</v>
      </c>
      <c r="D268" s="1">
        <v>2.8350765933299999E-4</v>
      </c>
      <c r="E268" s="1">
        <f t="shared" si="158"/>
        <v>1.1763320627363842E-3</v>
      </c>
      <c r="F268" s="1">
        <f t="shared" si="159"/>
        <v>-2.8354785522690773E-4</v>
      </c>
      <c r="G268" s="1">
        <f t="shared" si="160"/>
        <v>-8.9278420750947649E-4</v>
      </c>
      <c r="H268" s="1">
        <f t="shared" si="161"/>
        <v>0.31759954179509609</v>
      </c>
      <c r="I268" s="1">
        <f t="shared" si="162"/>
        <v>-1.709553776449717E-5</v>
      </c>
      <c r="J268" s="1">
        <v>1688.2530999999999</v>
      </c>
      <c r="K268" s="1">
        <f t="shared" si="152"/>
        <v>84.184655592642045</v>
      </c>
      <c r="L268" s="1">
        <f t="shared" si="163"/>
        <v>84.283742970609879</v>
      </c>
      <c r="M268" s="1">
        <f t="shared" si="148"/>
        <v>4.7891508607019566E-3</v>
      </c>
      <c r="O268" s="1">
        <v>25.792000000000002</v>
      </c>
      <c r="P268" s="1">
        <f t="shared" si="164"/>
        <v>2.8915406442152E-2</v>
      </c>
      <c r="Q268" s="1">
        <v>1.15615502E-3</v>
      </c>
      <c r="R268" s="1">
        <v>3.7033256376199999E-4</v>
      </c>
      <c r="S268" s="1">
        <f t="shared" si="165"/>
        <v>1.1554871874806857E-3</v>
      </c>
      <c r="T268" s="1">
        <f t="shared" si="166"/>
        <v>-3.7040115380045194E-4</v>
      </c>
      <c r="U268" s="1">
        <f t="shared" si="167"/>
        <v>-7.8508603368023368E-4</v>
      </c>
      <c r="V268" s="1">
        <f t="shared" si="168"/>
        <v>0.47179689602186542</v>
      </c>
      <c r="W268" s="1">
        <f t="shared" si="169"/>
        <v>-3.1697442990782747E-5</v>
      </c>
      <c r="X268" s="1">
        <v>1567.4872</v>
      </c>
      <c r="Y268" s="1">
        <f t="shared" si="153"/>
        <v>78.235509573496699</v>
      </c>
      <c r="Z268" s="1">
        <f t="shared" si="170"/>
        <v>78.325961950632362</v>
      </c>
      <c r="AA268" s="1">
        <f t="shared" si="149"/>
        <v>9.6278284172893885E-4</v>
      </c>
      <c r="AB268" s="1">
        <f t="shared" si="154"/>
        <v>224.18996581268388</v>
      </c>
      <c r="AC268" s="1">
        <f t="shared" si="171"/>
        <v>947.70704350377196</v>
      </c>
      <c r="AE268" s="1">
        <v>25.812999999999995</v>
      </c>
      <c r="AF268" s="1">
        <f t="shared" si="172"/>
        <v>3.1379699379256054E-2</v>
      </c>
      <c r="AG268" s="1">
        <v>1.25467719045E-3</v>
      </c>
      <c r="AH268" s="1">
        <v>3.8653600495300002E-4</v>
      </c>
      <c r="AI268" s="1">
        <f t="shared" si="173"/>
        <v>1.2538907407821478E-3</v>
      </c>
      <c r="AJ268" s="1">
        <f t="shared" si="174"/>
        <v>-3.8661072925091265E-4</v>
      </c>
      <c r="AK268" s="1">
        <f t="shared" si="175"/>
        <v>-8.6728001153123517E-4</v>
      </c>
      <c r="AL268" s="1">
        <f t="shared" si="176"/>
        <v>0.44577382634280721</v>
      </c>
      <c r="AM268" s="1">
        <f t="shared" si="177"/>
        <v>-1.9609151673797079E-5</v>
      </c>
      <c r="AN268" s="1">
        <v>1628.2754</v>
      </c>
      <c r="AO268" s="1">
        <f t="shared" si="155"/>
        <v>81.26667934205787</v>
      </c>
      <c r="AP268" s="1">
        <f t="shared" si="178"/>
        <v>81.368642790971961</v>
      </c>
      <c r="AQ268" s="1">
        <f t="shared" si="150"/>
        <v>1.0269429331135243E-3</v>
      </c>
      <c r="AS268" s="1">
        <v>25.792000000000002</v>
      </c>
      <c r="AT268" s="1">
        <f t="shared" si="179"/>
        <v>2.59914409222094E-2</v>
      </c>
      <c r="AU268" s="1">
        <v>1.0400100145499999E-3</v>
      </c>
      <c r="AV268" s="1">
        <v>1.58953727805E-4</v>
      </c>
      <c r="AW268" s="1">
        <f t="shared" si="180"/>
        <v>1.0394695788080916E-3</v>
      </c>
      <c r="AX268" s="1">
        <f t="shared" si="181"/>
        <v>-1.5896636228761936E-4</v>
      </c>
      <c r="AY268" s="1">
        <f t="shared" si="182"/>
        <v>-8.8050321652047227E-4</v>
      </c>
      <c r="AZ268" s="1">
        <f t="shared" si="183"/>
        <v>0.18054035386243622</v>
      </c>
      <c r="BA268" s="1">
        <f t="shared" si="184"/>
        <v>-1.4572846790076449E-5</v>
      </c>
      <c r="BB268" s="1">
        <v>1488.8678</v>
      </c>
      <c r="BC268" s="1">
        <f t="shared" si="156"/>
        <v>74.211050044520604</v>
      </c>
      <c r="BD268" s="1">
        <f t="shared" si="185"/>
        <v>74.288230279757173</v>
      </c>
      <c r="BE268" s="1">
        <f t="shared" si="151"/>
        <v>2.6483252400950671E-3</v>
      </c>
    </row>
    <row r="269" spans="1:57" x14ac:dyDescent="0.25">
      <c r="A269" s="1">
        <v>25.910999999999994</v>
      </c>
      <c r="B269" s="1">
        <f t="shared" si="157"/>
        <v>2.9499053162558107E-2</v>
      </c>
      <c r="C269" s="1">
        <v>1.1784719536099999E-3</v>
      </c>
      <c r="D269" s="1">
        <v>3.7787726614599997E-4</v>
      </c>
      <c r="E269" s="1">
        <f t="shared" si="158"/>
        <v>1.1777781006080722E-3</v>
      </c>
      <c r="F269" s="1">
        <f t="shared" si="159"/>
        <v>-3.7794867975110742E-4</v>
      </c>
      <c r="G269" s="1">
        <f t="shared" si="160"/>
        <v>-7.9982942085696479E-4</v>
      </c>
      <c r="H269" s="1">
        <f t="shared" si="161"/>
        <v>0.47253660580047202</v>
      </c>
      <c r="I269" s="1">
        <f t="shared" si="162"/>
        <v>-2.1380736235685578E-5</v>
      </c>
      <c r="J269" s="1">
        <v>1696.3581999999999</v>
      </c>
      <c r="K269" s="1">
        <f t="shared" si="152"/>
        <v>84.588815994920552</v>
      </c>
      <c r="L269" s="1">
        <f t="shared" si="163"/>
        <v>84.688501542159656</v>
      </c>
      <c r="M269" s="1">
        <f t="shared" ref="M269:M332" si="186">(((L269+L268)/2)*(I269-I268))+M268</f>
        <v>4.4271110587722597E-3</v>
      </c>
      <c r="O269" s="1">
        <v>25.896000000000001</v>
      </c>
      <c r="P269" s="1">
        <f t="shared" si="164"/>
        <v>2.8888701759556615E-2</v>
      </c>
      <c r="Q269" s="1">
        <v>1.1550872586700001E-3</v>
      </c>
      <c r="R269" s="1">
        <v>2.8640939854100001E-4</v>
      </c>
      <c r="S269" s="1">
        <f t="shared" si="165"/>
        <v>1.1544206586539233E-3</v>
      </c>
      <c r="T269" s="1">
        <f t="shared" si="166"/>
        <v>-2.8645042154585486E-4</v>
      </c>
      <c r="U269" s="1">
        <f t="shared" si="167"/>
        <v>-8.6797023710806845E-4</v>
      </c>
      <c r="V269" s="1">
        <f t="shared" si="168"/>
        <v>0.33002332257412387</v>
      </c>
      <c r="W269" s="1">
        <f t="shared" si="169"/>
        <v>-3.9515202260685797E-5</v>
      </c>
      <c r="X269" s="1">
        <v>1576.4028000000001</v>
      </c>
      <c r="Y269" s="1">
        <f t="shared" si="153"/>
        <v>78.680499815939172</v>
      </c>
      <c r="Z269" s="1">
        <f t="shared" si="170"/>
        <v>78.771382658782358</v>
      </c>
      <c r="AA269" s="1">
        <f t="shared" ref="AA269:AA332" si="187">(((Z269+Z268)/2)*(W269-W268))+AA268</f>
        <v>3.4870823068023585E-4</v>
      </c>
      <c r="AB269" s="1">
        <f t="shared" si="154"/>
        <v>224.18255605936767</v>
      </c>
      <c r="AC269" s="1">
        <f t="shared" si="171"/>
        <v>947.81037128330365</v>
      </c>
      <c r="AE269" s="1">
        <v>25.913999999999994</v>
      </c>
      <c r="AF269" s="1">
        <f t="shared" si="172"/>
        <v>3.1753538871309828E-2</v>
      </c>
      <c r="AG269" s="1">
        <v>1.2696246849399999E-3</v>
      </c>
      <c r="AH269" s="1">
        <v>3.8997721276199998E-4</v>
      </c>
      <c r="AI269" s="1">
        <f t="shared" si="173"/>
        <v>1.2688193930598909E-3</v>
      </c>
      <c r="AJ269" s="1">
        <f t="shared" si="174"/>
        <v>-3.9005327365057118E-4</v>
      </c>
      <c r="AK269" s="1">
        <f t="shared" si="175"/>
        <v>-8.7876611940931968E-4</v>
      </c>
      <c r="AL269" s="1">
        <f t="shared" si="176"/>
        <v>0.44386471557728391</v>
      </c>
      <c r="AM269" s="1">
        <f t="shared" si="177"/>
        <v>-1.6744039434532856E-5</v>
      </c>
      <c r="AN269" s="1">
        <v>1643.6750999999999</v>
      </c>
      <c r="AO269" s="1">
        <f t="shared" si="155"/>
        <v>82.035273206378292</v>
      </c>
      <c r="AP269" s="1">
        <f t="shared" si="178"/>
        <v>82.139427214276907</v>
      </c>
      <c r="AQ269" s="1">
        <f t="shared" ref="AQ269:AQ332" si="188">(((AP269+AP268)/2)*(AM269-AM268))+AQ268</f>
        <v>1.2611774194087792E-3</v>
      </c>
      <c r="AS269" s="1">
        <v>25.914000000000001</v>
      </c>
      <c r="AT269" s="1">
        <f t="shared" si="179"/>
        <v>2.6750563682737004E-2</v>
      </c>
      <c r="AU269" s="1">
        <v>1.0703852167399999E-3</v>
      </c>
      <c r="AV269" s="1">
        <v>2.33955812291E-4</v>
      </c>
      <c r="AW269" s="1">
        <f t="shared" si="180"/>
        <v>1.0698127629448283E-3</v>
      </c>
      <c r="AX269" s="1">
        <f t="shared" si="181"/>
        <v>-2.3398318422137055E-4</v>
      </c>
      <c r="AY269" s="1">
        <f t="shared" si="182"/>
        <v>-8.3582957872345767E-4</v>
      </c>
      <c r="AZ269" s="1">
        <f t="shared" si="183"/>
        <v>0.27994125857417901</v>
      </c>
      <c r="BA269" s="1">
        <f t="shared" si="184"/>
        <v>4.2620112396978601E-6</v>
      </c>
      <c r="BB269" s="1">
        <v>1505.078</v>
      </c>
      <c r="BC269" s="1">
        <f t="shared" si="156"/>
        <v>75.019030419562426</v>
      </c>
      <c r="BD269" s="1">
        <f t="shared" si="185"/>
        <v>75.099329680697693</v>
      </c>
      <c r="BE269" s="1">
        <f t="shared" ref="BE269:BE332" si="189">(((BD269+BD268)/2)*(BA269-BA268))+BE268</f>
        <v>4.0551719817298491E-3</v>
      </c>
    </row>
    <row r="270" spans="1:57" x14ac:dyDescent="0.25">
      <c r="A270" s="1">
        <v>26.005000000000003</v>
      </c>
      <c r="B270" s="1">
        <f t="shared" si="157"/>
        <v>3.0439377650335879E-2</v>
      </c>
      <c r="C270" s="1">
        <v>1.2160374317299999E-3</v>
      </c>
      <c r="D270" s="1">
        <v>2.7951909578400003E-4</v>
      </c>
      <c r="E270" s="1">
        <f t="shared" si="158"/>
        <v>1.2152986570701332E-3</v>
      </c>
      <c r="F270" s="1">
        <f t="shared" si="159"/>
        <v>-2.7955816852772878E-4</v>
      </c>
      <c r="G270" s="1">
        <f t="shared" si="160"/>
        <v>-9.3574048854240446E-4</v>
      </c>
      <c r="H270" s="1">
        <f t="shared" si="161"/>
        <v>0.29875608884167698</v>
      </c>
      <c r="I270" s="1">
        <f t="shared" si="162"/>
        <v>8.0731680497192568E-6</v>
      </c>
      <c r="J270" s="1">
        <v>1707.7054000000001</v>
      </c>
      <c r="K270" s="1">
        <f t="shared" si="152"/>
        <v>85.154643550007421</v>
      </c>
      <c r="L270" s="1">
        <f t="shared" si="163"/>
        <v>85.258194784049863</v>
      </c>
      <c r="M270" s="1">
        <f t="shared" si="186"/>
        <v>6.929907922378728E-3</v>
      </c>
      <c r="O270" s="1">
        <v>25.98599999999999</v>
      </c>
      <c r="P270" s="1">
        <f t="shared" si="164"/>
        <v>2.9668809244090127E-2</v>
      </c>
      <c r="Q270" s="1">
        <v>1.1862791143400001E-3</v>
      </c>
      <c r="R270" s="1">
        <v>3.4325040178400003E-4</v>
      </c>
      <c r="S270" s="1">
        <f t="shared" si="165"/>
        <v>1.185576041243789E-3</v>
      </c>
      <c r="T270" s="1">
        <f t="shared" si="166"/>
        <v>-3.4330932568727378E-4</v>
      </c>
      <c r="U270" s="1">
        <f t="shared" si="167"/>
        <v>-8.4226671555651523E-4</v>
      </c>
      <c r="V270" s="1">
        <f t="shared" si="168"/>
        <v>0.40760167693488547</v>
      </c>
      <c r="W270" s="1">
        <f t="shared" si="169"/>
        <v>-1.1466471359454847E-5</v>
      </c>
      <c r="X270" s="1">
        <v>1580.4554000000001</v>
      </c>
      <c r="Y270" s="1">
        <f t="shared" si="153"/>
        <v>78.88277083039948</v>
      </c>
      <c r="Z270" s="1">
        <f t="shared" si="170"/>
        <v>78.976347813916846</v>
      </c>
      <c r="AA270" s="1">
        <f t="shared" si="187"/>
        <v>2.5610200518345603E-3</v>
      </c>
      <c r="AB270" s="1">
        <f t="shared" si="154"/>
        <v>224.20913686967822</v>
      </c>
      <c r="AC270" s="1">
        <f t="shared" si="171"/>
        <v>947.6653472896329</v>
      </c>
      <c r="AE270" s="1">
        <v>26.006999999999998</v>
      </c>
      <c r="AF270" s="1">
        <f t="shared" si="172"/>
        <v>3.1940461528896548E-2</v>
      </c>
      <c r="AG270" s="1">
        <v>1.2770985486E-3</v>
      </c>
      <c r="AH270" s="1">
        <v>3.1218983349399999E-4</v>
      </c>
      <c r="AI270" s="1">
        <f t="shared" si="173"/>
        <v>1.2762837518918522E-3</v>
      </c>
      <c r="AJ270" s="1">
        <f t="shared" si="174"/>
        <v>-3.1223857488472452E-4</v>
      </c>
      <c r="AK270" s="1">
        <f t="shared" si="175"/>
        <v>-9.6404517700712767E-4</v>
      </c>
      <c r="AL270" s="1">
        <f t="shared" si="176"/>
        <v>0.32388375807663627</v>
      </c>
      <c r="AM270" s="1">
        <f t="shared" si="177"/>
        <v>-1.1191033661650095E-5</v>
      </c>
      <c r="AN270" s="1">
        <v>1646.1066000000001</v>
      </c>
      <c r="AO270" s="1">
        <f t="shared" si="155"/>
        <v>82.156628556228952</v>
      </c>
      <c r="AP270" s="1">
        <f t="shared" si="178"/>
        <v>82.261550667315973</v>
      </c>
      <c r="AQ270" s="1">
        <f t="shared" si="188"/>
        <v>1.7176372090308076E-3</v>
      </c>
      <c r="AS270" s="1">
        <v>26</v>
      </c>
      <c r="AT270" s="1">
        <f t="shared" si="179"/>
        <v>2.6964189062851581E-2</v>
      </c>
      <c r="AU270" s="1">
        <v>1.07893312816E-3</v>
      </c>
      <c r="AV270" s="1">
        <v>1.80258444743E-4</v>
      </c>
      <c r="AW270" s="1">
        <f t="shared" si="180"/>
        <v>1.0783514981348077E-3</v>
      </c>
      <c r="AX270" s="1">
        <f t="shared" si="181"/>
        <v>-1.8027469324910909E-4</v>
      </c>
      <c r="AY270" s="1">
        <f t="shared" si="182"/>
        <v>-8.980768048856986E-4</v>
      </c>
      <c r="AZ270" s="1">
        <f t="shared" si="183"/>
        <v>0.20073416022814808</v>
      </c>
      <c r="BA270" s="1">
        <f t="shared" si="184"/>
        <v>1.0496388131755064E-5</v>
      </c>
      <c r="BB270" s="1">
        <v>1508.32</v>
      </c>
      <c r="BC270" s="1">
        <f t="shared" si="156"/>
        <v>75.18062450081284</v>
      </c>
      <c r="BD270" s="1">
        <f t="shared" si="185"/>
        <v>75.261739367182528</v>
      </c>
      <c r="BE270" s="1">
        <f t="shared" si="189"/>
        <v>4.5238757688984103E-3</v>
      </c>
    </row>
    <row r="271" spans="1:57" x14ac:dyDescent="0.25">
      <c r="A271" s="1">
        <v>26.104999999999997</v>
      </c>
      <c r="B271" s="1">
        <f t="shared" si="157"/>
        <v>3.0059815088687627E-2</v>
      </c>
      <c r="C271" s="1">
        <v>1.2008741032300001E-3</v>
      </c>
      <c r="D271" s="1">
        <v>3.6264094524100001E-4</v>
      </c>
      <c r="E271" s="1">
        <f t="shared" si="158"/>
        <v>1.2001536306644179E-3</v>
      </c>
      <c r="F271" s="1">
        <f t="shared" si="159"/>
        <v>-3.6270671536965725E-4</v>
      </c>
      <c r="G271" s="1">
        <f t="shared" si="160"/>
        <v>-8.374469152947606E-4</v>
      </c>
      <c r="H271" s="1">
        <f t="shared" si="161"/>
        <v>0.43311009778093629</v>
      </c>
      <c r="I271" s="1">
        <f t="shared" si="162"/>
        <v>-8.1994886546622736E-6</v>
      </c>
      <c r="J271" s="1">
        <v>1709.3263999999999</v>
      </c>
      <c r="K271" s="1">
        <f t="shared" si="152"/>
        <v>85.235474633164131</v>
      </c>
      <c r="L271" s="1">
        <f t="shared" si="163"/>
        <v>85.337831707327624</v>
      </c>
      <c r="M271" s="1">
        <f t="shared" si="186"/>
        <v>5.5418826352658466E-3</v>
      </c>
      <c r="O271" s="1">
        <v>26.105999999999995</v>
      </c>
      <c r="P271" s="1">
        <f t="shared" si="164"/>
        <v>2.9699325137777701E-2</v>
      </c>
      <c r="Q271" s="1">
        <v>1.18749926332E-3</v>
      </c>
      <c r="R271" s="1">
        <v>3.8560561370099998E-4</v>
      </c>
      <c r="S271" s="1">
        <f t="shared" si="165"/>
        <v>1.1867947437590239E-3</v>
      </c>
      <c r="T271" s="1">
        <f t="shared" si="166"/>
        <v>-3.8567997866335011E-4</v>
      </c>
      <c r="U271" s="1">
        <f t="shared" si="167"/>
        <v>-8.0111476509567379E-4</v>
      </c>
      <c r="V271" s="1">
        <f t="shared" si="168"/>
        <v>0.48142912285144307</v>
      </c>
      <c r="W271" s="1">
        <f t="shared" si="169"/>
        <v>-1.3932485580969234E-5</v>
      </c>
      <c r="X271" s="1">
        <v>1585.3184000000001</v>
      </c>
      <c r="Y271" s="1">
        <f t="shared" si="153"/>
        <v>79.125490058381644</v>
      </c>
      <c r="Z271" s="1">
        <f t="shared" si="170"/>
        <v>79.219451519535809</v>
      </c>
      <c r="AA271" s="1">
        <f t="shared" si="187"/>
        <v>2.365963506364495E-3</v>
      </c>
      <c r="AB271" s="1">
        <f t="shared" si="154"/>
        <v>224.20680036563095</v>
      </c>
      <c r="AC271" s="1">
        <f t="shared" si="171"/>
        <v>947.48198403705408</v>
      </c>
      <c r="AE271" s="1">
        <v>26.113999999999997</v>
      </c>
      <c r="AF271" s="1">
        <f t="shared" si="172"/>
        <v>3.211402882466801E-2</v>
      </c>
      <c r="AG271" s="1">
        <v>1.2840384151799999E-3</v>
      </c>
      <c r="AH271" s="1">
        <v>3.6284766974899998E-4</v>
      </c>
      <c r="AI271" s="1">
        <f t="shared" si="173"/>
        <v>1.2832147428633626E-3</v>
      </c>
      <c r="AJ271" s="1">
        <f t="shared" si="174"/>
        <v>-3.6291351489307438E-4</v>
      </c>
      <c r="AK271" s="1">
        <f t="shared" si="175"/>
        <v>-9.2030122797028815E-4</v>
      </c>
      <c r="AL271" s="1">
        <f t="shared" si="176"/>
        <v>0.3943420956782544</v>
      </c>
      <c r="AM271" s="1">
        <f t="shared" si="177"/>
        <v>-7.43866157373505E-6</v>
      </c>
      <c r="AN271" s="1">
        <v>1650.1592000000001</v>
      </c>
      <c r="AO271" s="1">
        <f t="shared" si="155"/>
        <v>82.358892463613174</v>
      </c>
      <c r="AP271" s="1">
        <f t="shared" si="178"/>
        <v>82.464644445368137</v>
      </c>
      <c r="AQ271" s="1">
        <f t="shared" si="188"/>
        <v>2.0266941973754492E-3</v>
      </c>
      <c r="AS271" s="1">
        <v>26.099999999999994</v>
      </c>
      <c r="AT271" s="1">
        <f t="shared" si="179"/>
        <v>2.7099609853086654E-2</v>
      </c>
      <c r="AU271" s="1">
        <v>1.08435179573E-3</v>
      </c>
      <c r="AV271" s="1">
        <v>1.80258444743E-4</v>
      </c>
      <c r="AW271" s="1">
        <f t="shared" si="180"/>
        <v>1.0837643109765911E-3</v>
      </c>
      <c r="AX271" s="1">
        <f t="shared" si="181"/>
        <v>-1.8027469324910909E-4</v>
      </c>
      <c r="AY271" s="1">
        <f t="shared" si="182"/>
        <v>-9.0348961772748206E-4</v>
      </c>
      <c r="AZ271" s="1">
        <f t="shared" si="183"/>
        <v>0.19953156042074743</v>
      </c>
      <c r="BA271" s="1">
        <f t="shared" si="184"/>
        <v>1.0738987548758851E-5</v>
      </c>
      <c r="BB271" s="1">
        <v>1515.6146000000001</v>
      </c>
      <c r="BC271" s="1">
        <f t="shared" si="156"/>
        <v>75.544216168021151</v>
      </c>
      <c r="BD271" s="1">
        <f t="shared" si="185"/>
        <v>75.626132674479962</v>
      </c>
      <c r="BE271" s="1">
        <f t="shared" si="189"/>
        <v>4.542178423793535E-3</v>
      </c>
    </row>
    <row r="272" spans="1:57" x14ac:dyDescent="0.25">
      <c r="A272" s="1">
        <v>26.210999999999991</v>
      </c>
      <c r="B272" s="1">
        <f t="shared" si="157"/>
        <v>3.0349732323850097E-2</v>
      </c>
      <c r="C272" s="1">
        <v>1.21245614719E-3</v>
      </c>
      <c r="D272" s="1">
        <v>2.9682950116700002E-4</v>
      </c>
      <c r="E272" s="1">
        <f t="shared" si="158"/>
        <v>1.2117217158195261E-3</v>
      </c>
      <c r="F272" s="1">
        <f t="shared" si="159"/>
        <v>-2.9687356376303361E-4</v>
      </c>
      <c r="G272" s="1">
        <f t="shared" si="160"/>
        <v>-9.148481520564924E-4</v>
      </c>
      <c r="H272" s="1">
        <f t="shared" si="161"/>
        <v>0.32450583530795774</v>
      </c>
      <c r="I272" s="1">
        <f t="shared" si="162"/>
        <v>-7.5318286405238934E-6</v>
      </c>
      <c r="J272" s="1">
        <v>1724.7261000000001</v>
      </c>
      <c r="K272" s="1">
        <f t="shared" si="152"/>
        <v>86.003379896142775</v>
      </c>
      <c r="L272" s="1">
        <f t="shared" si="163"/>
        <v>86.10765522277697</v>
      </c>
      <c r="M272" s="1">
        <f t="shared" si="186"/>
        <v>5.5991162833797037E-3</v>
      </c>
      <c r="O272" s="1">
        <v>26.185999999999993</v>
      </c>
      <c r="P272" s="1">
        <f t="shared" si="164"/>
        <v>2.943038871928844E-2</v>
      </c>
      <c r="Q272" s="1">
        <v>1.1767460964599999E-3</v>
      </c>
      <c r="R272" s="1">
        <v>4.0922377956999998E-4</v>
      </c>
      <c r="S272" s="1">
        <f t="shared" si="165"/>
        <v>1.1760542734524069E-3</v>
      </c>
      <c r="T272" s="1">
        <f t="shared" si="166"/>
        <v>-4.0930753447130524E-4</v>
      </c>
      <c r="U272" s="1">
        <f t="shared" si="167"/>
        <v>-7.6674673898110169E-4</v>
      </c>
      <c r="V272" s="1">
        <f t="shared" si="168"/>
        <v>0.53382363910046393</v>
      </c>
      <c r="W272" s="1">
        <f t="shared" si="169"/>
        <v>-3.3868256904529383E-5</v>
      </c>
      <c r="X272" s="1">
        <v>1597.4761000000001</v>
      </c>
      <c r="Y272" s="1">
        <f t="shared" si="153"/>
        <v>79.732298110620732</v>
      </c>
      <c r="Z272" s="1">
        <f t="shared" si="170"/>
        <v>79.826122781184196</v>
      </c>
      <c r="AA272" s="1">
        <f t="shared" si="187"/>
        <v>7.8061540672277061E-4</v>
      </c>
      <c r="AB272" s="1">
        <f t="shared" si="154"/>
        <v>224.18790838063074</v>
      </c>
      <c r="AC272" s="1">
        <f t="shared" si="171"/>
        <v>947.64254131881967</v>
      </c>
      <c r="AE272" s="1">
        <v>26.214000000000006</v>
      </c>
      <c r="AF272" s="1">
        <f t="shared" si="172"/>
        <v>3.1835554826786419E-2</v>
      </c>
      <c r="AG272" s="1">
        <v>1.2729039881400001E-3</v>
      </c>
      <c r="AH272" s="1">
        <v>4.93133498821E-4</v>
      </c>
      <c r="AI272" s="1">
        <f t="shared" si="173"/>
        <v>1.2720945326917814E-3</v>
      </c>
      <c r="AJ272" s="1">
        <f t="shared" si="174"/>
        <v>-4.9325512913309111E-4</v>
      </c>
      <c r="AK272" s="1">
        <f t="shared" si="175"/>
        <v>-7.7883940355869029E-4</v>
      </c>
      <c r="AL272" s="1">
        <f t="shared" si="176"/>
        <v>0.63332071654220223</v>
      </c>
      <c r="AM272" s="1">
        <f t="shared" si="177"/>
        <v>-3.0589087195075516E-5</v>
      </c>
      <c r="AN272" s="1">
        <v>1665.5589</v>
      </c>
      <c r="AO272" s="1">
        <f t="shared" si="155"/>
        <v>83.12748632793361</v>
      </c>
      <c r="AP272" s="1">
        <f t="shared" si="178"/>
        <v>83.233299636804489</v>
      </c>
      <c r="AQ272" s="1">
        <f t="shared" si="188"/>
        <v>1.0870523233376481E-4</v>
      </c>
      <c r="AS272" s="1">
        <v>26.201000000000008</v>
      </c>
      <c r="AT272" s="1">
        <f t="shared" si="179"/>
        <v>2.706527605955391E-2</v>
      </c>
      <c r="AU272" s="1">
        <v>1.08297797851E-3</v>
      </c>
      <c r="AV272" s="1">
        <v>2.0180075080100001E-4</v>
      </c>
      <c r="AW272" s="1">
        <f t="shared" si="180"/>
        <v>1.0823919809025207E-3</v>
      </c>
      <c r="AX272" s="1">
        <f t="shared" si="181"/>
        <v>-2.0182111531228045E-4</v>
      </c>
      <c r="AY272" s="1">
        <f t="shared" si="182"/>
        <v>-8.8057086559024023E-4</v>
      </c>
      <c r="AZ272" s="1">
        <f t="shared" si="183"/>
        <v>0.22919349617250989</v>
      </c>
      <c r="BA272" s="1">
        <f t="shared" si="184"/>
        <v>-3.8298087720553022E-6</v>
      </c>
      <c r="BB272" s="1">
        <v>1534.2563</v>
      </c>
      <c r="BC272" s="1">
        <f t="shared" si="156"/>
        <v>76.473392104000794</v>
      </c>
      <c r="BD272" s="1">
        <f t="shared" si="185"/>
        <v>76.55621110359138</v>
      </c>
      <c r="BE272" s="1">
        <f t="shared" si="189"/>
        <v>3.4336216387301148E-3</v>
      </c>
    </row>
    <row r="273" spans="1:57" x14ac:dyDescent="0.25">
      <c r="A273" s="1">
        <v>26.311</v>
      </c>
      <c r="B273" s="1">
        <f t="shared" si="157"/>
        <v>3.0437468939076499E-2</v>
      </c>
      <c r="C273" s="1">
        <v>1.2159611797000001E-3</v>
      </c>
      <c r="D273" s="1">
        <v>2.8414584812700002E-4</v>
      </c>
      <c r="E273" s="1">
        <f t="shared" si="158"/>
        <v>1.2152224976499119E-3</v>
      </c>
      <c r="F273" s="1">
        <f t="shared" si="159"/>
        <v>-2.8418622520730915E-4</v>
      </c>
      <c r="G273" s="1">
        <f t="shared" si="160"/>
        <v>-9.3103627244260276E-4</v>
      </c>
      <c r="H273" s="1">
        <f t="shared" si="161"/>
        <v>0.30523646996237613</v>
      </c>
      <c r="I273" s="1">
        <f t="shared" si="162"/>
        <v>-9.1920748555350627E-6</v>
      </c>
      <c r="J273" s="1">
        <v>1732.0207</v>
      </c>
      <c r="K273" s="1">
        <f t="shared" si="152"/>
        <v>86.367124756842927</v>
      </c>
      <c r="L273" s="1">
        <f t="shared" si="163"/>
        <v>86.472143827749562</v>
      </c>
      <c r="M273" s="1">
        <f t="shared" si="186"/>
        <v>5.4558538042991916E-3</v>
      </c>
      <c r="O273" s="1">
        <v>26.319999999999993</v>
      </c>
      <c r="P273" s="1">
        <f t="shared" si="164"/>
        <v>2.9535294565346249E-2</v>
      </c>
      <c r="Q273" s="1">
        <v>1.1809406569200001E-3</v>
      </c>
      <c r="R273" s="1">
        <v>4.0945995715399998E-4</v>
      </c>
      <c r="S273" s="1">
        <f t="shared" si="165"/>
        <v>1.1802438950048752E-3</v>
      </c>
      <c r="T273" s="1">
        <f t="shared" si="166"/>
        <v>-4.0954380877231443E-4</v>
      </c>
      <c r="U273" s="1">
        <f t="shared" si="167"/>
        <v>-7.7070008623256084E-4</v>
      </c>
      <c r="V273" s="1">
        <f t="shared" si="168"/>
        <v>0.53139193324124456</v>
      </c>
      <c r="W273" s="1">
        <f t="shared" si="169"/>
        <v>-3.3980810543735073E-5</v>
      </c>
      <c r="X273" s="1">
        <v>1603.1496</v>
      </c>
      <c r="Y273" s="1">
        <f t="shared" si="153"/>
        <v>80.015470543266574</v>
      </c>
      <c r="Z273" s="1">
        <f t="shared" si="170"/>
        <v>80.10996406561371</v>
      </c>
      <c r="AA273" s="1">
        <f t="shared" si="187"/>
        <v>7.7161471241530839E-4</v>
      </c>
      <c r="AB273" s="1">
        <f t="shared" si="154"/>
        <v>224.18780170383855</v>
      </c>
      <c r="AC273" s="1">
        <f t="shared" si="171"/>
        <v>947.78625509236622</v>
      </c>
      <c r="AE273" s="1">
        <v>26.314</v>
      </c>
      <c r="AF273" s="1">
        <f t="shared" si="172"/>
        <v>3.2199858934021892E-2</v>
      </c>
      <c r="AG273" s="1">
        <v>1.28747022245E-3</v>
      </c>
      <c r="AH273" s="1">
        <v>3.8981714169500001E-4</v>
      </c>
      <c r="AI273" s="1">
        <f t="shared" si="173"/>
        <v>1.2866421433383188E-3</v>
      </c>
      <c r="AJ273" s="1">
        <f t="shared" si="174"/>
        <v>-3.8989314014790255E-4</v>
      </c>
      <c r="AK273" s="1">
        <f t="shared" si="175"/>
        <v>-8.9674900319041632E-4</v>
      </c>
      <c r="AL273" s="1">
        <f t="shared" si="176"/>
        <v>0.43478513916464578</v>
      </c>
      <c r="AM273" s="1">
        <f t="shared" si="177"/>
        <v>-1.6060427620482026E-5</v>
      </c>
      <c r="AN273" s="1">
        <v>1665.5589</v>
      </c>
      <c r="AO273" s="1">
        <f t="shared" si="155"/>
        <v>83.12748632793361</v>
      </c>
      <c r="AP273" s="1">
        <f t="shared" si="178"/>
        <v>83.234510491247931</v>
      </c>
      <c r="AQ273" s="1">
        <f t="shared" si="188"/>
        <v>1.3179823040730346E-3</v>
      </c>
      <c r="AS273" s="1">
        <v>26.299999999999997</v>
      </c>
      <c r="AT273" s="1">
        <f t="shared" si="179"/>
        <v>2.7574539810357516E-2</v>
      </c>
      <c r="AU273" s="1">
        <v>1.1033554328600001E-3</v>
      </c>
      <c r="AV273" s="1">
        <v>2.3886619601399999E-4</v>
      </c>
      <c r="AW273" s="1">
        <f t="shared" si="180"/>
        <v>1.1027471836234511E-3</v>
      </c>
      <c r="AX273" s="1">
        <f t="shared" si="181"/>
        <v>-2.3889472908760113E-4</v>
      </c>
      <c r="AY273" s="1">
        <f t="shared" si="182"/>
        <v>-8.6385245453584995E-4</v>
      </c>
      <c r="AZ273" s="1">
        <f t="shared" si="183"/>
        <v>0.27654575481406701</v>
      </c>
      <c r="BA273" s="1">
        <f t="shared" si="184"/>
        <v>1.3634138710994946E-5</v>
      </c>
      <c r="BB273" s="1">
        <v>1538.3088</v>
      </c>
      <c r="BC273" s="1">
        <f t="shared" si="156"/>
        <v>76.675384705563815</v>
      </c>
      <c r="BD273" s="1">
        <f t="shared" si="185"/>
        <v>76.759984907845336</v>
      </c>
      <c r="BE273" s="1">
        <f t="shared" si="189"/>
        <v>4.7723746364524994E-3</v>
      </c>
    </row>
    <row r="274" spans="1:57" x14ac:dyDescent="0.25">
      <c r="A274" s="1">
        <v>26.410999999999994</v>
      </c>
      <c r="B274" s="1">
        <f t="shared" si="157"/>
        <v>3.0599592845932975E-2</v>
      </c>
      <c r="C274" s="1">
        <v>1.2224379461299999E-3</v>
      </c>
      <c r="D274" s="1">
        <v>3.3910837373700003E-4</v>
      </c>
      <c r="E274" s="1">
        <f t="shared" si="158"/>
        <v>1.2216913772248477E-3</v>
      </c>
      <c r="F274" s="1">
        <f t="shared" si="159"/>
        <v>-3.3916588398337017E-4</v>
      </c>
      <c r="G274" s="1">
        <f t="shared" si="160"/>
        <v>-8.825254932414775E-4</v>
      </c>
      <c r="H274" s="1">
        <f t="shared" si="161"/>
        <v>0.38431284600927362</v>
      </c>
      <c r="I274" s="1">
        <f t="shared" si="162"/>
        <v>-1.0752754709440499E-5</v>
      </c>
      <c r="J274" s="1">
        <v>1743.3678</v>
      </c>
      <c r="K274" s="1">
        <f t="shared" si="152"/>
        <v>86.932947325434839</v>
      </c>
      <c r="L274" s="1">
        <f t="shared" si="163"/>
        <v>87.039217459014381</v>
      </c>
      <c r="M274" s="1">
        <f t="shared" si="186"/>
        <v>5.3204559613072118E-3</v>
      </c>
      <c r="O274" s="1">
        <v>26.385999999999996</v>
      </c>
      <c r="P274" s="1">
        <f t="shared" si="164"/>
        <v>2.9722212786208766E-2</v>
      </c>
      <c r="Q274" s="1">
        <v>1.18841440417E-3</v>
      </c>
      <c r="R274" s="1">
        <v>3.1317662796900001E-4</v>
      </c>
      <c r="S274" s="1">
        <f t="shared" si="165"/>
        <v>1.1877087987511381E-3</v>
      </c>
      <c r="T274" s="1">
        <f t="shared" si="166"/>
        <v>-3.1322567801034094E-4</v>
      </c>
      <c r="U274" s="1">
        <f t="shared" si="167"/>
        <v>-8.7448312074079725E-4</v>
      </c>
      <c r="V274" s="1">
        <f t="shared" si="168"/>
        <v>0.35818378946525503</v>
      </c>
      <c r="W274" s="1">
        <f t="shared" si="169"/>
        <v>-3.0208307906212997E-5</v>
      </c>
      <c r="X274" s="1">
        <v>1608.0127</v>
      </c>
      <c r="Y274" s="1">
        <f t="shared" si="153"/>
        <v>80.258194762390573</v>
      </c>
      <c r="Z274" s="1">
        <f t="shared" si="170"/>
        <v>80.353574757098883</v>
      </c>
      <c r="AA274" s="1">
        <f t="shared" si="187"/>
        <v>1.074289274132713E-3</v>
      </c>
      <c r="AB274" s="1">
        <f t="shared" si="154"/>
        <v>224.19137713099877</v>
      </c>
      <c r="AC274" s="1">
        <f t="shared" si="171"/>
        <v>947.76001603463578</v>
      </c>
      <c r="AE274" s="1">
        <v>26.407999999999994</v>
      </c>
      <c r="AF274" s="1">
        <f t="shared" si="172"/>
        <v>3.2085419758778343E-2</v>
      </c>
      <c r="AG274" s="1">
        <v>1.2828945182300001E-3</v>
      </c>
      <c r="AH274" s="1">
        <v>4.5327947009399998E-4</v>
      </c>
      <c r="AI274" s="1">
        <f t="shared" si="173"/>
        <v>1.282072312184778E-3</v>
      </c>
      <c r="AJ274" s="1">
        <f t="shared" si="174"/>
        <v>-4.5338223228749843E-4</v>
      </c>
      <c r="AK274" s="1">
        <f t="shared" si="175"/>
        <v>-8.2869007989727953E-4</v>
      </c>
      <c r="AL274" s="1">
        <f t="shared" si="176"/>
        <v>0.54710710709086507</v>
      </c>
      <c r="AM274" s="1">
        <f t="shared" si="177"/>
        <v>-2.8231456370499423E-5</v>
      </c>
      <c r="AN274" s="1">
        <v>1675.2850000000001</v>
      </c>
      <c r="AO274" s="1">
        <f t="shared" si="155"/>
        <v>83.612912718302695</v>
      </c>
      <c r="AP274" s="1">
        <f t="shared" si="178"/>
        <v>83.720179265682248</v>
      </c>
      <c r="AQ274" s="1">
        <f t="shared" si="188"/>
        <v>3.0197713958211858E-4</v>
      </c>
      <c r="AS274" s="1">
        <v>26.411000000000001</v>
      </c>
      <c r="AT274" s="1">
        <f t="shared" si="179"/>
        <v>2.6947020711328283E-2</v>
      </c>
      <c r="AU274" s="1">
        <v>1.0782461613400001E-3</v>
      </c>
      <c r="AV274" s="1">
        <v>2.9422674560900002E-4</v>
      </c>
      <c r="AW274" s="1">
        <f t="shared" si="180"/>
        <v>1.0776652714716845E-3</v>
      </c>
      <c r="AX274" s="1">
        <f t="shared" si="181"/>
        <v>-2.942700387901039E-4</v>
      </c>
      <c r="AY274" s="1">
        <f t="shared" si="182"/>
        <v>-7.833952326815807E-4</v>
      </c>
      <c r="AZ274" s="1">
        <f t="shared" si="183"/>
        <v>0.3756341965253101</v>
      </c>
      <c r="BA274" s="1">
        <f t="shared" si="184"/>
        <v>-2.2896889482383479E-5</v>
      </c>
      <c r="BB274" s="1">
        <v>1554.519</v>
      </c>
      <c r="BC274" s="1">
        <f t="shared" si="156"/>
        <v>77.483365080605637</v>
      </c>
      <c r="BD274" s="1">
        <f t="shared" si="185"/>
        <v>77.566911221571502</v>
      </c>
      <c r="BE274" s="1">
        <f t="shared" si="189"/>
        <v>1.9535145397023444E-3</v>
      </c>
    </row>
    <row r="275" spans="1:57" x14ac:dyDescent="0.25">
      <c r="A275" s="1">
        <v>26.511999999999993</v>
      </c>
      <c r="B275" s="1">
        <f t="shared" si="157"/>
        <v>3.0822754720823218E-2</v>
      </c>
      <c r="C275" s="1">
        <v>1.2313531478900001E-3</v>
      </c>
      <c r="D275" s="1">
        <v>3.2905716216199998E-4</v>
      </c>
      <c r="E275" s="1">
        <f t="shared" si="158"/>
        <v>1.230595654366872E-3</v>
      </c>
      <c r="F275" s="1">
        <f t="shared" si="159"/>
        <v>-3.2911131334956243E-4</v>
      </c>
      <c r="G275" s="1">
        <f t="shared" si="160"/>
        <v>-9.0148434101730958E-4</v>
      </c>
      <c r="H275" s="1">
        <f t="shared" si="161"/>
        <v>0.36507712710590845</v>
      </c>
      <c r="I275" s="1">
        <f t="shared" si="162"/>
        <v>-5.8703421073572504E-6</v>
      </c>
      <c r="J275" s="1">
        <v>1749.0414000000001</v>
      </c>
      <c r="K275" s="1">
        <f t="shared" si="152"/>
        <v>87.21586110297828</v>
      </c>
      <c r="L275" s="1">
        <f t="shared" si="163"/>
        <v>87.323254628093366</v>
      </c>
      <c r="M275" s="1">
        <f t="shared" si="186"/>
        <v>5.7461107268314531E-3</v>
      </c>
      <c r="O275" s="1">
        <v>26.491</v>
      </c>
      <c r="P275" s="1">
        <f t="shared" si="164"/>
        <v>2.9953002153592614E-2</v>
      </c>
      <c r="Q275" s="1">
        <v>1.1976422974799999E-3</v>
      </c>
      <c r="R275" s="1">
        <v>4.2126901098500001E-4</v>
      </c>
      <c r="S275" s="1">
        <f t="shared" si="165"/>
        <v>1.1969256960413562E-3</v>
      </c>
      <c r="T275" s="1">
        <f t="shared" si="166"/>
        <v>-4.2135776970326317E-4</v>
      </c>
      <c r="U275" s="1">
        <f t="shared" si="167"/>
        <v>-7.7556792633809305E-4</v>
      </c>
      <c r="V275" s="1">
        <f t="shared" si="168"/>
        <v>0.54328931792310975</v>
      </c>
      <c r="W275" s="1">
        <f t="shared" si="169"/>
        <v>-2.6527654644178207E-5</v>
      </c>
      <c r="X275" s="1">
        <v>1615.3072999999999</v>
      </c>
      <c r="Y275" s="1">
        <f t="shared" si="153"/>
        <v>80.622278595505662</v>
      </c>
      <c r="Z275" s="1">
        <f t="shared" si="170"/>
        <v>80.71883524647086</v>
      </c>
      <c r="AA275" s="1">
        <f t="shared" si="187"/>
        <v>1.3707151197844352E-3</v>
      </c>
      <c r="AB275" s="1">
        <f t="shared" si="154"/>
        <v>224.19486531033419</v>
      </c>
      <c r="AC275" s="1">
        <f t="shared" si="171"/>
        <v>947.70658551298663</v>
      </c>
      <c r="AE275" s="1">
        <v>26.514999999999993</v>
      </c>
      <c r="AF275" s="1">
        <f t="shared" si="172"/>
        <v>3.1946182759837544E-2</v>
      </c>
      <c r="AG275" s="1">
        <v>1.27732730471E-3</v>
      </c>
      <c r="AH275" s="1">
        <v>4.1662657167799999E-4</v>
      </c>
      <c r="AI275" s="1">
        <f t="shared" si="173"/>
        <v>1.2765122162043333E-3</v>
      </c>
      <c r="AJ275" s="1">
        <f t="shared" si="174"/>
        <v>-4.1671338464130116E-4</v>
      </c>
      <c r="AK275" s="1">
        <f t="shared" si="175"/>
        <v>-8.5979883156303213E-4</v>
      </c>
      <c r="AL275" s="1">
        <f t="shared" si="176"/>
        <v>0.48466381826055294</v>
      </c>
      <c r="AM275" s="1">
        <f t="shared" si="177"/>
        <v>-3.6319943691130599E-5</v>
      </c>
      <c r="AN275" s="1">
        <v>1678.527</v>
      </c>
      <c r="AO275" s="1">
        <f t="shared" si="155"/>
        <v>83.774719851436899</v>
      </c>
      <c r="AP275" s="1">
        <f t="shared" si="178"/>
        <v>83.881727588547562</v>
      </c>
      <c r="AQ275" s="1">
        <f t="shared" si="188"/>
        <v>-3.7584580966990402E-4</v>
      </c>
      <c r="AS275" s="1">
        <v>26.501000000000005</v>
      </c>
      <c r="AT275" s="1">
        <f t="shared" si="179"/>
        <v>2.787208674541489E-2</v>
      </c>
      <c r="AU275" s="1">
        <v>1.11526134424E-3</v>
      </c>
      <c r="AV275" s="1">
        <v>2.5526052922900003E-4</v>
      </c>
      <c r="AW275" s="1">
        <f t="shared" si="180"/>
        <v>1.1146399023108837E-3</v>
      </c>
      <c r="AX275" s="1">
        <f t="shared" si="181"/>
        <v>-2.5529311374300934E-4</v>
      </c>
      <c r="AY275" s="1">
        <f t="shared" si="182"/>
        <v>-8.5934678856787439E-4</v>
      </c>
      <c r="AZ275" s="1">
        <f t="shared" si="183"/>
        <v>0.2970781029722151</v>
      </c>
      <c r="BA275" s="1">
        <f t="shared" si="184"/>
        <v>8.8724549582100409E-6</v>
      </c>
      <c r="BB275" s="1">
        <v>1561.8136</v>
      </c>
      <c r="BC275" s="1">
        <f t="shared" si="156"/>
        <v>77.846956747813934</v>
      </c>
      <c r="BD275" s="1">
        <f t="shared" si="185"/>
        <v>77.933776449441496</v>
      </c>
      <c r="BE275" s="1">
        <f t="shared" si="189"/>
        <v>4.4235919933871271E-3</v>
      </c>
    </row>
    <row r="276" spans="1:57" x14ac:dyDescent="0.25">
      <c r="A276" s="1">
        <v>26.600999999999992</v>
      </c>
      <c r="B276" s="1">
        <f t="shared" si="157"/>
        <v>3.0931472591003786E-2</v>
      </c>
      <c r="C276" s="1">
        <v>1.2356963707099999E-3</v>
      </c>
      <c r="D276" s="1">
        <v>3.2881784136399997E-4</v>
      </c>
      <c r="E276" s="1">
        <f t="shared" si="158"/>
        <v>1.2349335263144867E-3</v>
      </c>
      <c r="F276" s="1">
        <f t="shared" si="159"/>
        <v>-3.2887191380400626E-4</v>
      </c>
      <c r="G276" s="1">
        <f t="shared" si="160"/>
        <v>-9.0606161251048038E-4</v>
      </c>
      <c r="H276" s="1">
        <f t="shared" si="161"/>
        <v>0.36296859867264514</v>
      </c>
      <c r="I276" s="1">
        <f t="shared" si="162"/>
        <v>-1.0705532317352917E-5</v>
      </c>
      <c r="J276" s="1">
        <v>1762.0094999999999</v>
      </c>
      <c r="K276" s="1">
        <f t="shared" si="152"/>
        <v>87.862514754726888</v>
      </c>
      <c r="L276" s="1">
        <f t="shared" si="163"/>
        <v>87.971086145330759</v>
      </c>
      <c r="M276" s="1">
        <f t="shared" si="186"/>
        <v>5.3223199866438012E-3</v>
      </c>
      <c r="O276" s="1">
        <v>26.587000000000003</v>
      </c>
      <c r="P276" s="1">
        <f t="shared" si="164"/>
        <v>3.0281066210116638E-2</v>
      </c>
      <c r="Q276" s="1">
        <v>1.2107596266999999E-3</v>
      </c>
      <c r="R276" s="1">
        <v>4.3803791049899999E-4</v>
      </c>
      <c r="S276" s="1">
        <f t="shared" si="165"/>
        <v>1.2100272483595734E-3</v>
      </c>
      <c r="T276" s="1">
        <f t="shared" si="166"/>
        <v>-4.381338771302339E-4</v>
      </c>
      <c r="U276" s="1">
        <f t="shared" si="167"/>
        <v>-7.7189337122933943E-4</v>
      </c>
      <c r="V276" s="1">
        <f t="shared" si="168"/>
        <v>0.5676093272215168</v>
      </c>
      <c r="W276" s="1">
        <f t="shared" si="169"/>
        <v>-1.9581113093652784E-5</v>
      </c>
      <c r="X276" s="1">
        <v>1623.4123999999999</v>
      </c>
      <c r="Y276" s="1">
        <f t="shared" si="153"/>
        <v>81.026815633284443</v>
      </c>
      <c r="Z276" s="1">
        <f t="shared" si="170"/>
        <v>81.124919630333281</v>
      </c>
      <c r="AA276" s="1">
        <f t="shared" si="187"/>
        <v>1.9328423037568211E-3</v>
      </c>
      <c r="AB276" s="1">
        <f t="shared" si="154"/>
        <v>224.20144806434476</v>
      </c>
      <c r="AC276" s="1">
        <f t="shared" si="171"/>
        <v>947.63040898646079</v>
      </c>
      <c r="AE276" s="1">
        <v>26.613999999999997</v>
      </c>
      <c r="AF276" s="1">
        <f t="shared" si="172"/>
        <v>3.2470701712464016E-2</v>
      </c>
      <c r="AG276" s="1">
        <v>1.29829952493E-3</v>
      </c>
      <c r="AH276" s="1">
        <v>3.9437875966499998E-4</v>
      </c>
      <c r="AI276" s="1">
        <f t="shared" si="173"/>
        <v>1.297457462855503E-3</v>
      </c>
      <c r="AJ276" s="1">
        <f t="shared" si="174"/>
        <v>-3.9445654742057269E-4</v>
      </c>
      <c r="AK276" s="1">
        <f t="shared" si="175"/>
        <v>-9.0300091543493027E-4</v>
      </c>
      <c r="AL276" s="1">
        <f t="shared" si="176"/>
        <v>0.43682851332501998</v>
      </c>
      <c r="AM276" s="1">
        <f t="shared" si="177"/>
        <v>-2.4277405810839208E-5</v>
      </c>
      <c r="AN276" s="1">
        <v>1689.8742</v>
      </c>
      <c r="AO276" s="1">
        <f t="shared" si="155"/>
        <v>84.341054799339574</v>
      </c>
      <c r="AP276" s="1">
        <f t="shared" si="178"/>
        <v>84.450554750717657</v>
      </c>
      <c r="AQ276" s="1">
        <f t="shared" si="188"/>
        <v>6.3772813360334936E-4</v>
      </c>
      <c r="AS276" s="1">
        <v>26.597999999999999</v>
      </c>
      <c r="AT276" s="1">
        <f t="shared" si="179"/>
        <v>2.8202055999872886E-2</v>
      </c>
      <c r="AU276" s="1">
        <v>1.1284645879599999E-3</v>
      </c>
      <c r="AV276" s="1">
        <v>2.83138797386E-4</v>
      </c>
      <c r="AW276" s="1">
        <f t="shared" si="180"/>
        <v>1.127828350399479E-3</v>
      </c>
      <c r="AX276" s="1">
        <f t="shared" si="181"/>
        <v>-2.8317888874303476E-4</v>
      </c>
      <c r="AY276" s="1">
        <f t="shared" si="182"/>
        <v>-8.4464946165644424E-4</v>
      </c>
      <c r="AZ276" s="1">
        <f t="shared" si="183"/>
        <v>0.3352620247785299</v>
      </c>
      <c r="BA276" s="1">
        <f t="shared" si="184"/>
        <v>1.7455502056075087E-5</v>
      </c>
      <c r="BB276" s="1">
        <v>1568.2977000000001</v>
      </c>
      <c r="BC276" s="1">
        <f t="shared" si="156"/>
        <v>78.170149894709638</v>
      </c>
      <c r="BD276" s="1">
        <f t="shared" si="185"/>
        <v>78.258362140701337</v>
      </c>
      <c r="BE276" s="1">
        <f t="shared" si="189"/>
        <v>5.0938942343048575E-3</v>
      </c>
    </row>
    <row r="277" spans="1:57" x14ac:dyDescent="0.25">
      <c r="A277" s="1">
        <v>26.701999999999991</v>
      </c>
      <c r="B277" s="1">
        <f t="shared" si="157"/>
        <v>3.1137467719528623E-2</v>
      </c>
      <c r="C277" s="1">
        <v>1.2439257698099999E-3</v>
      </c>
      <c r="D277" s="1">
        <v>3.27860587277E-4</v>
      </c>
      <c r="E277" s="1">
        <f t="shared" si="158"/>
        <v>1.2431527351483781E-3</v>
      </c>
      <c r="F277" s="1">
        <f t="shared" si="159"/>
        <v>-3.2791434530972179E-4</v>
      </c>
      <c r="G277" s="1">
        <f t="shared" si="160"/>
        <v>-9.1523838983865633E-4</v>
      </c>
      <c r="H277" s="1">
        <f t="shared" si="161"/>
        <v>0.35828298829065558</v>
      </c>
      <c r="I277" s="1">
        <f t="shared" si="162"/>
        <v>-3.6425952843457867E-6</v>
      </c>
      <c r="J277" s="1">
        <v>1763.6306</v>
      </c>
      <c r="K277" s="1">
        <f t="shared" si="152"/>
        <v>87.943350824378555</v>
      </c>
      <c r="L277" s="1">
        <f t="shared" si="163"/>
        <v>88.052745824752449</v>
      </c>
      <c r="M277" s="1">
        <f t="shared" si="186"/>
        <v>5.9439426074004639E-3</v>
      </c>
      <c r="O277" s="1">
        <v>26.694000000000003</v>
      </c>
      <c r="P277" s="1">
        <f t="shared" si="164"/>
        <v>3.0328751479641387E-2</v>
      </c>
      <c r="Q277" s="1">
        <v>1.21266627684E-3</v>
      </c>
      <c r="R277" s="1">
        <v>3.3970767981399998E-4</v>
      </c>
      <c r="S277" s="1">
        <f t="shared" si="165"/>
        <v>1.211931590982946E-3</v>
      </c>
      <c r="T277" s="1">
        <f t="shared" si="166"/>
        <v>-3.3976539353871248E-4</v>
      </c>
      <c r="U277" s="1">
        <f t="shared" si="167"/>
        <v>-8.7216619744423355E-4</v>
      </c>
      <c r="V277" s="1">
        <f t="shared" si="168"/>
        <v>0.38956496426294612</v>
      </c>
      <c r="W277" s="1">
        <f t="shared" si="169"/>
        <v>-2.1976354299215557E-5</v>
      </c>
      <c r="X277" s="1">
        <v>1629.0859</v>
      </c>
      <c r="Y277" s="1">
        <f t="shared" si="153"/>
        <v>81.309988065930298</v>
      </c>
      <c r="Z277" s="1">
        <f t="shared" si="170"/>
        <v>81.408589946428108</v>
      </c>
      <c r="AA277" s="1">
        <f t="shared" si="187"/>
        <v>1.7381888240453258E-3</v>
      </c>
      <c r="AB277" s="1">
        <f t="shared" si="154"/>
        <v>224.19917833907922</v>
      </c>
      <c r="AC277" s="1">
        <f t="shared" si="171"/>
        <v>947.59778692164502</v>
      </c>
      <c r="AE277" s="1">
        <v>26.708000000000006</v>
      </c>
      <c r="AF277" s="1">
        <f t="shared" si="172"/>
        <v>3.2638550688979355E-2</v>
      </c>
      <c r="AG277" s="1">
        <v>1.30501075182E-3</v>
      </c>
      <c r="AH277" s="1">
        <v>4.2046792805199999E-4</v>
      </c>
      <c r="AI277" s="1">
        <f t="shared" si="173"/>
        <v>1.3041599653986521E-3</v>
      </c>
      <c r="AJ277" s="1">
        <f t="shared" si="174"/>
        <v>-4.205563494776598E-4</v>
      </c>
      <c r="AK277" s="1">
        <f t="shared" si="175"/>
        <v>-8.8360361592099233E-4</v>
      </c>
      <c r="AL277" s="1">
        <f t="shared" si="176"/>
        <v>0.4759558945888967</v>
      </c>
      <c r="AM277" s="1">
        <f t="shared" si="177"/>
        <v>-2.5825017678669663E-5</v>
      </c>
      <c r="AN277" s="1">
        <v>1700.4108000000001</v>
      </c>
      <c r="AO277" s="1">
        <f t="shared" si="155"/>
        <v>84.866932972992217</v>
      </c>
      <c r="AP277" s="1">
        <f t="shared" si="178"/>
        <v>84.977685232995952</v>
      </c>
      <c r="AQ277" s="1">
        <f t="shared" si="188"/>
        <v>5.0662355613113864E-4</v>
      </c>
      <c r="AS277" s="1">
        <v>26.718999999999994</v>
      </c>
      <c r="AT277" s="1">
        <f t="shared" si="179"/>
        <v>2.7860641177732688E-2</v>
      </c>
      <c r="AU277" s="1">
        <v>1.11480336636E-3</v>
      </c>
      <c r="AV277" s="1">
        <v>2.4599416065000001E-4</v>
      </c>
      <c r="AW277" s="1">
        <f t="shared" si="180"/>
        <v>1.1141824345222056E-3</v>
      </c>
      <c r="AX277" s="1">
        <f t="shared" si="181"/>
        <v>-2.4602442217637612E-4</v>
      </c>
      <c r="AY277" s="1">
        <f t="shared" si="182"/>
        <v>-8.6815801234582939E-4</v>
      </c>
      <c r="AZ277" s="1">
        <f t="shared" si="183"/>
        <v>0.28338668615359469</v>
      </c>
      <c r="BA277" s="1">
        <f t="shared" si="184"/>
        <v>-4.7829361435665785E-6</v>
      </c>
      <c r="BB277" s="1">
        <v>1580.4554000000001</v>
      </c>
      <c r="BC277" s="1">
        <f t="shared" si="156"/>
        <v>78.776137668188426</v>
      </c>
      <c r="BD277" s="1">
        <f t="shared" si="185"/>
        <v>78.863957571649763</v>
      </c>
      <c r="BE277" s="1">
        <f t="shared" si="189"/>
        <v>3.346816735951128E-3</v>
      </c>
    </row>
    <row r="278" spans="1:57" x14ac:dyDescent="0.25">
      <c r="A278" s="1">
        <v>26.806000000000004</v>
      </c>
      <c r="B278" s="1">
        <f t="shared" si="157"/>
        <v>3.1188965044694834E-2</v>
      </c>
      <c r="C278" s="1">
        <v>1.24598306138E-3</v>
      </c>
      <c r="D278" s="1">
        <v>3.1142766238200002E-4</v>
      </c>
      <c r="E278" s="1">
        <f t="shared" si="158"/>
        <v>1.2452074686687999E-3</v>
      </c>
      <c r="F278" s="1">
        <f t="shared" si="159"/>
        <v>-3.1147616604697845E-4</v>
      </c>
      <c r="G278" s="1">
        <f t="shared" si="160"/>
        <v>-9.3373130262182141E-4</v>
      </c>
      <c r="H278" s="1">
        <f t="shared" si="161"/>
        <v>0.33358222560643025</v>
      </c>
      <c r="I278" s="1">
        <f t="shared" si="162"/>
        <v>-9.6122510513279354E-6</v>
      </c>
      <c r="J278" s="1">
        <v>1774.9776999999999</v>
      </c>
      <c r="K278" s="1">
        <f t="shared" si="152"/>
        <v>88.509173392970482</v>
      </c>
      <c r="L278" s="1">
        <f t="shared" si="163"/>
        <v>88.619454323794869</v>
      </c>
      <c r="M278" s="1">
        <f t="shared" si="186"/>
        <v>5.4166064981593636E-3</v>
      </c>
      <c r="O278" s="1">
        <v>26.792999999999992</v>
      </c>
      <c r="P278" s="1">
        <f t="shared" si="164"/>
        <v>3.0757904347808795E-2</v>
      </c>
      <c r="Q278" s="1">
        <v>1.22982554603E-3</v>
      </c>
      <c r="R278" s="1">
        <v>4.0355540113499999E-4</v>
      </c>
      <c r="S278" s="1">
        <f t="shared" si="165"/>
        <v>1.2290699300468479E-3</v>
      </c>
      <c r="T278" s="1">
        <f t="shared" si="166"/>
        <v>-4.0363685152980817E-4</v>
      </c>
      <c r="U278" s="1">
        <f t="shared" si="167"/>
        <v>-8.2543307851703964E-4</v>
      </c>
      <c r="V278" s="1">
        <f t="shared" si="168"/>
        <v>0.48900009223640023</v>
      </c>
      <c r="W278" s="1">
        <f t="shared" si="169"/>
        <v>-9.1565541722345416E-6</v>
      </c>
      <c r="X278" s="1">
        <v>1634.7594999999999</v>
      </c>
      <c r="Y278" s="1">
        <f t="shared" si="153"/>
        <v>81.593165489717975</v>
      </c>
      <c r="Z278" s="1">
        <f t="shared" si="170"/>
        <v>81.693510849018679</v>
      </c>
      <c r="AA278" s="1">
        <f t="shared" si="187"/>
        <v>2.7836569902894952E-3</v>
      </c>
      <c r="AB278" s="1">
        <f t="shared" si="154"/>
        <v>224.21132539554409</v>
      </c>
      <c r="AC278" s="1">
        <f t="shared" si="171"/>
        <v>947.52307715810457</v>
      </c>
      <c r="AE278" s="1">
        <v>26.815000000000005</v>
      </c>
      <c r="AF278" s="1">
        <f t="shared" si="172"/>
        <v>3.2951354983691616E-2</v>
      </c>
      <c r="AG278" s="1">
        <v>1.3175178319199999E-3</v>
      </c>
      <c r="AH278" s="1">
        <v>4.2214852874200001E-4</v>
      </c>
      <c r="AI278" s="1">
        <f t="shared" si="173"/>
        <v>1.316650666888004E-3</v>
      </c>
      <c r="AJ278" s="1">
        <f t="shared" si="174"/>
        <v>-4.2223765851705014E-4</v>
      </c>
      <c r="AK278" s="1">
        <f t="shared" si="175"/>
        <v>-8.9441300837095382E-4</v>
      </c>
      <c r="AL278" s="1">
        <f t="shared" si="176"/>
        <v>0.472083539220987</v>
      </c>
      <c r="AM278" s="1">
        <f t="shared" si="177"/>
        <v>-1.6520651882012249E-5</v>
      </c>
      <c r="AN278" s="1">
        <v>1704.4632999999999</v>
      </c>
      <c r="AO278" s="1">
        <f t="shared" si="155"/>
        <v>85.069191889409964</v>
      </c>
      <c r="AP278" s="1">
        <f t="shared" si="178"/>
        <v>85.181272066671283</v>
      </c>
      <c r="AQ278" s="1">
        <f t="shared" si="188"/>
        <v>1.2982341472780952E-3</v>
      </c>
      <c r="AS278" s="1">
        <v>26.807000000000002</v>
      </c>
      <c r="AT278" s="1">
        <f t="shared" si="179"/>
        <v>2.8783798647450953E-2</v>
      </c>
      <c r="AU278" s="1">
        <v>1.1517421808100001E-3</v>
      </c>
      <c r="AV278" s="1">
        <v>2.4290537112399999E-4</v>
      </c>
      <c r="AW278" s="1">
        <f t="shared" si="180"/>
        <v>1.1510794346108737E-3</v>
      </c>
      <c r="AX278" s="1">
        <f t="shared" si="181"/>
        <v>-2.4293487741195027E-4</v>
      </c>
      <c r="AY278" s="1">
        <f t="shared" si="182"/>
        <v>-9.0814455719892345E-4</v>
      </c>
      <c r="AZ278" s="1">
        <f t="shared" si="183"/>
        <v>0.26750683631387651</v>
      </c>
      <c r="BA278" s="1">
        <f t="shared" si="184"/>
        <v>2.5186425698369309E-5</v>
      </c>
      <c r="BB278" s="1">
        <v>1590.1814999999999</v>
      </c>
      <c r="BC278" s="1">
        <f t="shared" si="156"/>
        <v>79.260924896334544</v>
      </c>
      <c r="BD278" s="1">
        <f t="shared" si="185"/>
        <v>79.352213046827671</v>
      </c>
      <c r="BE278" s="1">
        <f t="shared" si="189"/>
        <v>5.7176355692064359E-3</v>
      </c>
    </row>
    <row r="279" spans="1:57" x14ac:dyDescent="0.25">
      <c r="A279" s="1">
        <v>26.905999999999999</v>
      </c>
      <c r="B279" s="1">
        <f t="shared" si="157"/>
        <v>3.1414032716914453E-2</v>
      </c>
      <c r="C279" s="1">
        <v>1.2549743987599999E-3</v>
      </c>
      <c r="D279" s="1">
        <v>2.9866423574300002E-4</v>
      </c>
      <c r="E279" s="1">
        <f t="shared" si="158"/>
        <v>1.2541875766148511E-3</v>
      </c>
      <c r="F279" s="1">
        <f t="shared" si="159"/>
        <v>-2.9870884478814603E-4</v>
      </c>
      <c r="G279" s="1">
        <f t="shared" si="160"/>
        <v>-9.5547873182670498E-4</v>
      </c>
      <c r="H279" s="1">
        <f t="shared" si="161"/>
        <v>0.31262741371235753</v>
      </c>
      <c r="I279" s="1">
        <f t="shared" si="162"/>
        <v>-6.3733599781582318E-6</v>
      </c>
      <c r="J279" s="1">
        <v>1783.0827999999999</v>
      </c>
      <c r="K279" s="1">
        <f t="shared" si="152"/>
        <v>88.913333795248974</v>
      </c>
      <c r="L279" s="1">
        <f t="shared" si="163"/>
        <v>89.024917752870408</v>
      </c>
      <c r="M279" s="1">
        <f t="shared" si="186"/>
        <v>5.7042918836183376E-3</v>
      </c>
      <c r="O279" s="1">
        <v>26.887</v>
      </c>
      <c r="P279" s="1">
        <f t="shared" si="164"/>
        <v>3.070068377127573E-2</v>
      </c>
      <c r="Q279" s="1">
        <v>1.2275376357099999E-3</v>
      </c>
      <c r="R279" s="1">
        <v>3.6190875107400001E-4</v>
      </c>
      <c r="S279" s="1">
        <f t="shared" si="165"/>
        <v>1.2267848273905492E-3</v>
      </c>
      <c r="T279" s="1">
        <f t="shared" si="166"/>
        <v>-3.6197425585103273E-4</v>
      </c>
      <c r="U279" s="1">
        <f t="shared" si="167"/>
        <v>-8.6481057153951638E-4</v>
      </c>
      <c r="V279" s="1">
        <f t="shared" si="168"/>
        <v>0.41855900906328453</v>
      </c>
      <c r="W279" s="1">
        <f t="shared" si="169"/>
        <v>-1.5736209160134877E-5</v>
      </c>
      <c r="X279" s="1">
        <v>1640.4331</v>
      </c>
      <c r="Y279" s="1">
        <f t="shared" si="153"/>
        <v>81.876342913505681</v>
      </c>
      <c r="Z279" s="1">
        <f t="shared" si="170"/>
        <v>81.976849205906305</v>
      </c>
      <c r="AA279" s="1">
        <f t="shared" si="187"/>
        <v>2.2452097398360797E-3</v>
      </c>
      <c r="AB279" s="1">
        <f t="shared" si="154"/>
        <v>224.20509131484559</v>
      </c>
      <c r="AC279" s="1">
        <f t="shared" si="171"/>
        <v>947.47835714319535</v>
      </c>
      <c r="AE279" s="1">
        <v>26.907999999999994</v>
      </c>
      <c r="AF279" s="1">
        <f t="shared" si="172"/>
        <v>3.3262252201590285E-2</v>
      </c>
      <c r="AG279" s="1">
        <v>1.32994865999E-3</v>
      </c>
      <c r="AH279" s="1">
        <v>4.4519663788399999E-4</v>
      </c>
      <c r="AI279" s="1">
        <f t="shared" si="173"/>
        <v>1.3290650616111493E-3</v>
      </c>
      <c r="AJ279" s="1">
        <f t="shared" si="174"/>
        <v>-4.452957673296851E-4</v>
      </c>
      <c r="AK279" s="1">
        <f t="shared" si="175"/>
        <v>-8.8376929428146418E-4</v>
      </c>
      <c r="AL279" s="1">
        <f t="shared" si="176"/>
        <v>0.50385974055788663</v>
      </c>
      <c r="AM279" s="1">
        <f t="shared" si="177"/>
        <v>-9.1945059844001243E-6</v>
      </c>
      <c r="AN279" s="1">
        <v>1710.9474</v>
      </c>
      <c r="AO279" s="1">
        <f t="shared" si="155"/>
        <v>85.39281114664486</v>
      </c>
      <c r="AP279" s="1">
        <f t="shared" si="178"/>
        <v>85.506379201402126</v>
      </c>
      <c r="AQ279" s="1">
        <f t="shared" si="188"/>
        <v>1.9234754653334176E-3</v>
      </c>
      <c r="AS279" s="1">
        <v>26.897999999999996</v>
      </c>
      <c r="AT279" s="1">
        <f t="shared" si="179"/>
        <v>2.8583527399386927E-2</v>
      </c>
      <c r="AU279" s="1">
        <v>1.14372861572E-3</v>
      </c>
      <c r="AV279" s="1">
        <v>2.0702792971900001E-4</v>
      </c>
      <c r="AW279" s="1">
        <f t="shared" si="180"/>
        <v>1.1430750564290629E-3</v>
      </c>
      <c r="AX279" s="1">
        <f t="shared" si="181"/>
        <v>-2.0704936295912939E-4</v>
      </c>
      <c r="AY279" s="1">
        <f t="shared" si="182"/>
        <v>-9.3602569346993355E-4</v>
      </c>
      <c r="AZ279" s="1">
        <f t="shared" si="183"/>
        <v>0.22120051234018834</v>
      </c>
      <c r="BA279" s="1">
        <f t="shared" si="184"/>
        <v>1.0878615746385926E-5</v>
      </c>
      <c r="BB279" s="1">
        <v>1599.0971</v>
      </c>
      <c r="BC279" s="1">
        <f t="shared" si="156"/>
        <v>79.705313604168055</v>
      </c>
      <c r="BD279" s="1">
        <f t="shared" si="185"/>
        <v>79.796474852162092</v>
      </c>
      <c r="BE279" s="1">
        <f t="shared" si="189"/>
        <v>4.5791009789233044E-3</v>
      </c>
    </row>
    <row r="280" spans="1:57" x14ac:dyDescent="0.25">
      <c r="A280" s="1">
        <v>27.005999999999993</v>
      </c>
      <c r="B280" s="1">
        <f t="shared" si="157"/>
        <v>3.1351088951551316E-2</v>
      </c>
      <c r="C280" s="1">
        <v>1.2524598278100001E-3</v>
      </c>
      <c r="D280" s="1">
        <v>2.94675672194E-4</v>
      </c>
      <c r="E280" s="1">
        <f t="shared" si="158"/>
        <v>1.2516761542781044E-3</v>
      </c>
      <c r="F280" s="1">
        <f t="shared" si="159"/>
        <v>-2.9471909760103086E-4</v>
      </c>
      <c r="G280" s="1">
        <f t="shared" si="160"/>
        <v>-9.5695705667707344E-4</v>
      </c>
      <c r="H280" s="1">
        <f t="shared" si="161"/>
        <v>0.3079752592288833</v>
      </c>
      <c r="I280" s="1">
        <f t="shared" si="162"/>
        <v>-1.6903495861448226E-5</v>
      </c>
      <c r="J280" s="1">
        <v>1794.4299000000001</v>
      </c>
      <c r="K280" s="1">
        <f t="shared" si="152"/>
        <v>89.4791563638409</v>
      </c>
      <c r="L280" s="1">
        <f t="shared" si="163"/>
        <v>89.591225412612943</v>
      </c>
      <c r="M280" s="1">
        <f t="shared" si="186"/>
        <v>4.763865754377478E-3</v>
      </c>
      <c r="O280" s="1">
        <v>26.99499999999999</v>
      </c>
      <c r="P280" s="1">
        <f t="shared" si="164"/>
        <v>3.0765532593565507E-2</v>
      </c>
      <c r="Q280" s="1">
        <v>1.2301305541799999E-3</v>
      </c>
      <c r="R280" s="1">
        <v>4.4504462857699998E-4</v>
      </c>
      <c r="S280" s="1">
        <f t="shared" si="165"/>
        <v>1.2293745635044517E-3</v>
      </c>
      <c r="T280" s="1">
        <f t="shared" si="166"/>
        <v>-4.4514369033004411E-4</v>
      </c>
      <c r="U280" s="1">
        <f t="shared" si="167"/>
        <v>-7.8423087317440769E-4</v>
      </c>
      <c r="V280" s="1">
        <f t="shared" si="168"/>
        <v>0.56761816648226637</v>
      </c>
      <c r="W280" s="1">
        <f t="shared" si="169"/>
        <v>-2.1744400972521002E-5</v>
      </c>
      <c r="X280" s="1">
        <v>1651.7801999999999</v>
      </c>
      <c r="Y280" s="1">
        <f t="shared" si="153"/>
        <v>82.442692769939228</v>
      </c>
      <c r="Z280" s="1">
        <f t="shared" si="170"/>
        <v>82.544108045284403</v>
      </c>
      <c r="AA280" s="1">
        <f t="shared" si="187"/>
        <v>1.7509730056748138E-3</v>
      </c>
      <c r="AB280" s="1">
        <f t="shared" si="154"/>
        <v>224.19939814113471</v>
      </c>
      <c r="AC280" s="1">
        <f t="shared" si="171"/>
        <v>947.5685678250951</v>
      </c>
      <c r="AE280" s="1">
        <v>27.012999999999998</v>
      </c>
      <c r="AF280" s="1">
        <f t="shared" si="172"/>
        <v>3.2991409422898063E-2</v>
      </c>
      <c r="AG280" s="1">
        <v>1.3191193575E-3</v>
      </c>
      <c r="AH280" s="1">
        <v>4.75207198178E-4</v>
      </c>
      <c r="AI280" s="1">
        <f t="shared" si="173"/>
        <v>1.3182500839267121E-3</v>
      </c>
      <c r="AJ280" s="1">
        <f t="shared" si="174"/>
        <v>-4.7532014490203313E-4</v>
      </c>
      <c r="AK280" s="1">
        <f t="shared" si="175"/>
        <v>-8.4292993902467905E-4</v>
      </c>
      <c r="AL280" s="1">
        <f t="shared" si="176"/>
        <v>0.56389045268935079</v>
      </c>
      <c r="AM280" s="1">
        <f t="shared" si="177"/>
        <v>-2.3164816929601654E-5</v>
      </c>
      <c r="AN280" s="1">
        <v>1715</v>
      </c>
      <c r="AO280" s="1">
        <f t="shared" si="155"/>
        <v>85.595075054029095</v>
      </c>
      <c r="AP280" s="1">
        <f t="shared" si="178"/>
        <v>85.707985174439528</v>
      </c>
      <c r="AQ280" s="1">
        <f t="shared" si="188"/>
        <v>7.2751651102564594E-4</v>
      </c>
      <c r="AS280" s="1">
        <v>27.001999999999995</v>
      </c>
      <c r="AT280" s="1">
        <f t="shared" si="179"/>
        <v>2.927017126314007E-2</v>
      </c>
      <c r="AU280" s="1">
        <v>1.17120367941E-3</v>
      </c>
      <c r="AV280" s="1">
        <v>2.1336389181699999E-4</v>
      </c>
      <c r="AW280" s="1">
        <f t="shared" si="180"/>
        <v>1.1705183554311562E-3</v>
      </c>
      <c r="AX280" s="1">
        <f t="shared" si="181"/>
        <v>-2.1338665713045157E-4</v>
      </c>
      <c r="AY280" s="1">
        <f t="shared" si="182"/>
        <v>-9.5713169830070465E-4</v>
      </c>
      <c r="AZ280" s="1">
        <f t="shared" si="183"/>
        <v>0.22294388275855775</v>
      </c>
      <c r="BA280" s="1">
        <f t="shared" si="184"/>
        <v>3.7143107436671654E-5</v>
      </c>
      <c r="BB280" s="1">
        <v>1600.7181</v>
      </c>
      <c r="BC280" s="1">
        <f t="shared" si="156"/>
        <v>79.786110644793283</v>
      </c>
      <c r="BD280" s="1">
        <f t="shared" si="185"/>
        <v>79.879556431146284</v>
      </c>
      <c r="BE280" s="1">
        <f t="shared" si="189"/>
        <v>6.6760058773124324E-3</v>
      </c>
    </row>
    <row r="281" spans="1:57" x14ac:dyDescent="0.25">
      <c r="A281" s="1">
        <v>27.101999999999997</v>
      </c>
      <c r="B281" s="1">
        <f t="shared" si="157"/>
        <v>3.2001496204416932E-2</v>
      </c>
      <c r="C281" s="1">
        <v>1.27844326198E-3</v>
      </c>
      <c r="D281" s="1">
        <v>3.4445305937000001E-4</v>
      </c>
      <c r="E281" s="1">
        <f t="shared" si="158"/>
        <v>1.2776267492289096E-3</v>
      </c>
      <c r="F281" s="1">
        <f t="shared" si="159"/>
        <v>-3.4451239695148475E-4</v>
      </c>
      <c r="G281" s="1">
        <f t="shared" si="160"/>
        <v>-9.3311435227742487E-4</v>
      </c>
      <c r="H281" s="1">
        <f t="shared" si="161"/>
        <v>0.36920704960827516</v>
      </c>
      <c r="I281" s="1">
        <f t="shared" si="162"/>
        <v>-1.5398235347972682E-7</v>
      </c>
      <c r="J281" s="1">
        <v>1807.3981000000001</v>
      </c>
      <c r="K281" s="1">
        <f t="shared" si="152"/>
        <v>90.125815002084479</v>
      </c>
      <c r="L281" s="1">
        <f t="shared" si="163"/>
        <v>90.241035743004346</v>
      </c>
      <c r="M281" s="1">
        <f t="shared" si="186"/>
        <v>6.2699171980747431E-3</v>
      </c>
      <c r="O281" s="1">
        <v>27.094999999999999</v>
      </c>
      <c r="P281" s="1">
        <f t="shared" si="164"/>
        <v>3.094291550716961E-2</v>
      </c>
      <c r="Q281" s="1">
        <v>1.2372230412400001E-3</v>
      </c>
      <c r="R281" s="1">
        <v>3.8592051714700002E-4</v>
      </c>
      <c r="S281" s="1">
        <f t="shared" si="165"/>
        <v>1.2364583115090279E-3</v>
      </c>
      <c r="T281" s="1">
        <f t="shared" si="166"/>
        <v>-3.8599500363433457E-4</v>
      </c>
      <c r="U281" s="1">
        <f t="shared" si="167"/>
        <v>-8.5046330787469338E-4</v>
      </c>
      <c r="V281" s="1">
        <f t="shared" si="168"/>
        <v>0.45386438199072404</v>
      </c>
      <c r="W281" s="1">
        <f t="shared" si="169"/>
        <v>-1.8353032180420687E-5</v>
      </c>
      <c r="X281" s="1">
        <v>1656.6433</v>
      </c>
      <c r="Y281" s="1">
        <f t="shared" si="153"/>
        <v>82.685416989063228</v>
      </c>
      <c r="Z281" s="1">
        <f t="shared" si="170"/>
        <v>82.787717292136634</v>
      </c>
      <c r="AA281" s="1">
        <f t="shared" si="187"/>
        <v>2.0313236020699688E-3</v>
      </c>
      <c r="AB281" s="1">
        <f t="shared" si="154"/>
        <v>224.2026117592082</v>
      </c>
      <c r="AC281" s="1">
        <f t="shared" si="171"/>
        <v>947.58732255062318</v>
      </c>
      <c r="AE281" s="1">
        <v>27.107999999999997</v>
      </c>
      <c r="AF281" s="1">
        <f t="shared" si="172"/>
        <v>3.3029556785290903E-2</v>
      </c>
      <c r="AG281" s="1">
        <v>1.32064463105E-3</v>
      </c>
      <c r="AH281" s="1">
        <v>4.1870732093199998E-4</v>
      </c>
      <c r="AI281" s="1">
        <f t="shared" si="173"/>
        <v>1.3197733469494054E-3</v>
      </c>
      <c r="AJ281" s="1">
        <f t="shared" si="174"/>
        <v>-4.1879500331862583E-4</v>
      </c>
      <c r="AK281" s="1">
        <f t="shared" si="175"/>
        <v>-9.0097834363077963E-4</v>
      </c>
      <c r="AL281" s="1">
        <f t="shared" si="176"/>
        <v>0.46482249687707006</v>
      </c>
      <c r="AM281" s="1">
        <f t="shared" si="177"/>
        <v>-2.3545437061129942E-5</v>
      </c>
      <c r="AN281" s="1">
        <v>1717.4314999999999</v>
      </c>
      <c r="AO281" s="1">
        <f t="shared" si="155"/>
        <v>85.716430403879741</v>
      </c>
      <c r="AP281" s="1">
        <f t="shared" si="178"/>
        <v>85.829631347485403</v>
      </c>
      <c r="AQ281" s="1">
        <f t="shared" si="188"/>
        <v>6.9487117594433387E-4</v>
      </c>
      <c r="AS281" s="1">
        <v>27.093999999999994</v>
      </c>
      <c r="AT281" s="1">
        <f t="shared" si="179"/>
        <v>2.9256820040353463E-2</v>
      </c>
      <c r="AU281" s="1">
        <v>1.17066944949E-3</v>
      </c>
      <c r="AV281" s="1">
        <v>2.92167562293E-4</v>
      </c>
      <c r="AW281" s="1">
        <f t="shared" si="180"/>
        <v>1.1699847503288019E-3</v>
      </c>
      <c r="AX281" s="1">
        <f t="shared" si="181"/>
        <v>-2.9221025155037455E-4</v>
      </c>
      <c r="AY281" s="1">
        <f t="shared" si="182"/>
        <v>-8.7777449877842742E-4</v>
      </c>
      <c r="AZ281" s="1">
        <f t="shared" si="183"/>
        <v>0.33289899849794546</v>
      </c>
      <c r="BA281" s="1">
        <f t="shared" si="184"/>
        <v>2.6280349892592817E-5</v>
      </c>
      <c r="BB281" s="1">
        <v>1615.3072999999999</v>
      </c>
      <c r="BC281" s="1">
        <f t="shared" si="156"/>
        <v>80.513293979209877</v>
      </c>
      <c r="BD281" s="1">
        <f t="shared" si="185"/>
        <v>80.607548432749141</v>
      </c>
      <c r="BE281" s="1">
        <f t="shared" si="189"/>
        <v>5.804339622768607E-3</v>
      </c>
    </row>
    <row r="282" spans="1:57" x14ac:dyDescent="0.25">
      <c r="A282" s="1">
        <v>27.205999999999996</v>
      </c>
      <c r="B282" s="1">
        <f t="shared" si="157"/>
        <v>3.1970977220525207E-2</v>
      </c>
      <c r="C282" s="1">
        <v>1.2772240443199999E-3</v>
      </c>
      <c r="D282" s="1">
        <v>3.2586630550200001E-4</v>
      </c>
      <c r="E282" s="1">
        <f t="shared" si="158"/>
        <v>1.2764090875380537E-3</v>
      </c>
      <c r="F282" s="1">
        <f t="shared" si="159"/>
        <v>-3.2591941146382708E-4</v>
      </c>
      <c r="G282" s="1">
        <f t="shared" si="160"/>
        <v>-9.5048967607422666E-4</v>
      </c>
      <c r="H282" s="1">
        <f t="shared" si="161"/>
        <v>0.34289631930560288</v>
      </c>
      <c r="I282" s="1">
        <f t="shared" si="162"/>
        <v>-2.5160891482592374E-6</v>
      </c>
      <c r="J282" s="1">
        <v>1809.0191</v>
      </c>
      <c r="K282" s="1">
        <f t="shared" si="152"/>
        <v>90.206646085241189</v>
      </c>
      <c r="L282" s="1">
        <f t="shared" si="163"/>
        <v>90.321860182578718</v>
      </c>
      <c r="M282" s="1">
        <f t="shared" si="186"/>
        <v>6.0566627763993007E-3</v>
      </c>
      <c r="O282" s="1">
        <v>27.185000000000002</v>
      </c>
      <c r="P282" s="1">
        <f t="shared" si="164"/>
        <v>3.1044007230474107E-2</v>
      </c>
      <c r="Q282" s="1">
        <v>1.2412650976300001E-3</v>
      </c>
      <c r="R282" s="1">
        <v>4.2733101872700002E-4</v>
      </c>
      <c r="S282" s="1">
        <f t="shared" si="165"/>
        <v>1.2404953650042507E-3</v>
      </c>
      <c r="T282" s="1">
        <f t="shared" si="166"/>
        <v>-4.2742235064706895E-4</v>
      </c>
      <c r="U282" s="1">
        <f t="shared" si="167"/>
        <v>-8.1307301435718177E-4</v>
      </c>
      <c r="V282" s="1">
        <f t="shared" si="168"/>
        <v>0.52568753740399377</v>
      </c>
      <c r="W282" s="1">
        <f t="shared" si="169"/>
        <v>-2.4143668702291581E-5</v>
      </c>
      <c r="X282" s="1">
        <v>1669.6114</v>
      </c>
      <c r="Y282" s="1">
        <f t="shared" si="153"/>
        <v>83.332673254824172</v>
      </c>
      <c r="Z282" s="1">
        <f t="shared" si="170"/>
        <v>83.436111193627582</v>
      </c>
      <c r="AA282" s="1">
        <f t="shared" si="187"/>
        <v>1.550052716052534E-3</v>
      </c>
      <c r="AB282" s="1">
        <f t="shared" si="154"/>
        <v>224.19712452587143</v>
      </c>
      <c r="AC282" s="1">
        <f t="shared" si="171"/>
        <v>947.6045191302419</v>
      </c>
      <c r="AE282" s="1">
        <v>27.208000000000006</v>
      </c>
      <c r="AF282" s="1">
        <f t="shared" si="172"/>
        <v>3.3298492486919427E-2</v>
      </c>
      <c r="AG282" s="1">
        <v>1.3313976815000001E-3</v>
      </c>
      <c r="AH282" s="1">
        <v>4.3119170004499998E-4</v>
      </c>
      <c r="AI282" s="1">
        <f t="shared" si="173"/>
        <v>1.3305121575093541E-3</v>
      </c>
      <c r="AJ282" s="1">
        <f t="shared" si="174"/>
        <v>-4.312846899180483E-4</v>
      </c>
      <c r="AK282" s="1">
        <f t="shared" si="175"/>
        <v>-8.9922746759130579E-4</v>
      </c>
      <c r="AL282" s="1">
        <f t="shared" si="176"/>
        <v>0.47961689946293429</v>
      </c>
      <c r="AM282" s="1">
        <f t="shared" si="177"/>
        <v>-2.4866323567246471E-5</v>
      </c>
      <c r="AN282" s="1">
        <v>1732.8312000000001</v>
      </c>
      <c r="AO282" s="1">
        <f t="shared" si="155"/>
        <v>86.485024268200178</v>
      </c>
      <c r="AP282" s="1">
        <f t="shared" si="178"/>
        <v>86.600170228995324</v>
      </c>
      <c r="AQ282" s="1">
        <f t="shared" si="188"/>
        <v>5.8099107686697187E-4</v>
      </c>
      <c r="AS282" s="1">
        <v>27.198999999999998</v>
      </c>
      <c r="AT282" s="1">
        <f t="shared" si="179"/>
        <v>2.8852463324752661E-2</v>
      </c>
      <c r="AU282" s="1">
        <v>1.15448969882E-3</v>
      </c>
      <c r="AV282" s="1">
        <v>2.2722383437199999E-4</v>
      </c>
      <c r="AW282" s="1">
        <f t="shared" si="180"/>
        <v>1.1538237880631584E-3</v>
      </c>
      <c r="AX282" s="1">
        <f t="shared" si="181"/>
        <v>-2.2724965361870745E-4</v>
      </c>
      <c r="AY282" s="1">
        <f t="shared" si="182"/>
        <v>-9.265741344444509E-4</v>
      </c>
      <c r="AZ282" s="1">
        <f t="shared" si="183"/>
        <v>0.24525792936682855</v>
      </c>
      <c r="BA282" s="1">
        <f t="shared" si="184"/>
        <v>3.8253591825847689E-6</v>
      </c>
      <c r="BB282" s="1">
        <v>1624.2229</v>
      </c>
      <c r="BC282" s="1">
        <f t="shared" si="156"/>
        <v>80.957682687043402</v>
      </c>
      <c r="BD282" s="1">
        <f t="shared" si="185"/>
        <v>81.05114749774593</v>
      </c>
      <c r="BE282" s="1">
        <f t="shared" si="189"/>
        <v>3.9893173651129659E-3</v>
      </c>
    </row>
    <row r="283" spans="1:57" x14ac:dyDescent="0.25">
      <c r="A283" s="1">
        <v>27.303000000000004</v>
      </c>
      <c r="B283" s="1">
        <f t="shared" si="157"/>
        <v>3.247070409255097E-2</v>
      </c>
      <c r="C283" s="1">
        <v>1.29718787502E-3</v>
      </c>
      <c r="D283" s="1">
        <v>3.53307666956E-4</v>
      </c>
      <c r="E283" s="1">
        <f t="shared" si="158"/>
        <v>1.2963472537125219E-3</v>
      </c>
      <c r="F283" s="1">
        <f t="shared" si="159"/>
        <v>-3.5337009481431844E-4</v>
      </c>
      <c r="G283" s="1">
        <f t="shared" si="160"/>
        <v>-9.4297715889820341E-4</v>
      </c>
      <c r="H283" s="1">
        <f t="shared" si="161"/>
        <v>0.37473876379699833</v>
      </c>
      <c r="I283" s="1">
        <f t="shared" si="162"/>
        <v>7.6552331675836232E-6</v>
      </c>
      <c r="J283" s="1">
        <v>1822.7978000000001</v>
      </c>
      <c r="K283" s="1">
        <f t="shared" si="152"/>
        <v>90.893720265063124</v>
      </c>
      <c r="L283" s="1">
        <f t="shared" si="163"/>
        <v>91.01162649690643</v>
      </c>
      <c r="M283" s="1">
        <f t="shared" si="186"/>
        <v>6.9788634462356215E-3</v>
      </c>
      <c r="O283" s="1">
        <v>27.295000000000002</v>
      </c>
      <c r="P283" s="1">
        <f t="shared" si="164"/>
        <v>3.1070709001658474E-2</v>
      </c>
      <c r="Q283" s="1">
        <v>1.2423327425500001E-3</v>
      </c>
      <c r="R283" s="1">
        <v>4.3788045877600002E-4</v>
      </c>
      <c r="S283" s="1">
        <f t="shared" si="165"/>
        <v>1.2415616857683052E-3</v>
      </c>
      <c r="T283" s="1">
        <f t="shared" si="166"/>
        <v>-4.3797635641959894E-4</v>
      </c>
      <c r="U283" s="1">
        <f t="shared" si="167"/>
        <v>-8.0358532934870618E-4</v>
      </c>
      <c r="V283" s="1">
        <f t="shared" si="168"/>
        <v>0.54502781524716504</v>
      </c>
      <c r="W283" s="1">
        <f t="shared" si="169"/>
        <v>-2.6148321880606947E-5</v>
      </c>
      <c r="X283" s="1">
        <v>1673.664</v>
      </c>
      <c r="Y283" s="1">
        <f t="shared" si="153"/>
        <v>83.53494426928448</v>
      </c>
      <c r="Z283" s="1">
        <f t="shared" si="170"/>
        <v>83.638722465697299</v>
      </c>
      <c r="AA283" s="1">
        <f t="shared" si="187"/>
        <v>1.3825891678966957E-3</v>
      </c>
      <c r="AB283" s="1">
        <f t="shared" si="154"/>
        <v>224.19522479545233</v>
      </c>
      <c r="AC283" s="1">
        <f t="shared" si="171"/>
        <v>947.66039315288617</v>
      </c>
      <c r="AE283" s="1">
        <v>27.312000000000005</v>
      </c>
      <c r="AF283" s="1">
        <f t="shared" si="172"/>
        <v>3.3464431474686196E-2</v>
      </c>
      <c r="AG283" s="1">
        <v>1.3380325399300001E-3</v>
      </c>
      <c r="AH283" s="1">
        <v>3.9205793291300002E-4</v>
      </c>
      <c r="AI283" s="1">
        <f t="shared" si="173"/>
        <v>1.3371381720975828E-3</v>
      </c>
      <c r="AJ283" s="1">
        <f t="shared" si="174"/>
        <v>-3.9213480771792497E-4</v>
      </c>
      <c r="AK283" s="1">
        <f t="shared" si="175"/>
        <v>-9.4500336437965777E-4</v>
      </c>
      <c r="AL283" s="1">
        <f t="shared" si="176"/>
        <v>0.41495599116235921</v>
      </c>
      <c r="AM283" s="1">
        <f t="shared" si="177"/>
        <v>-2.1419077850278693E-5</v>
      </c>
      <c r="AN283" s="1">
        <v>1736.8837000000001</v>
      </c>
      <c r="AO283" s="1">
        <f t="shared" si="155"/>
        <v>86.687283184617925</v>
      </c>
      <c r="AP283" s="1">
        <f t="shared" si="178"/>
        <v>86.803273590317062</v>
      </c>
      <c r="AQ283" s="1">
        <f t="shared" si="188"/>
        <v>8.7987321637376557E-4</v>
      </c>
      <c r="AS283" s="1">
        <v>27.314999999999998</v>
      </c>
      <c r="AT283" s="1">
        <f t="shared" si="179"/>
        <v>2.9422760404648522E-2</v>
      </c>
      <c r="AU283" s="1">
        <v>1.1773093137899999E-3</v>
      </c>
      <c r="AV283" s="1">
        <v>2.72209261311E-4</v>
      </c>
      <c r="AW283" s="1">
        <f t="shared" si="180"/>
        <v>1.1766168286392515E-3</v>
      </c>
      <c r="AX283" s="1">
        <f t="shared" si="181"/>
        <v>-2.722463169767173E-4</v>
      </c>
      <c r="AY283" s="1">
        <f t="shared" si="182"/>
        <v>-9.0437051166253422E-4</v>
      </c>
      <c r="AZ283" s="1">
        <f t="shared" si="183"/>
        <v>0.30103404906053149</v>
      </c>
      <c r="BA283" s="1">
        <f t="shared" si="184"/>
        <v>1.913178927799423E-5</v>
      </c>
      <c r="BB283" s="1">
        <v>1634.7594999999999</v>
      </c>
      <c r="BC283" s="1">
        <f t="shared" si="156"/>
        <v>81.482868435502112</v>
      </c>
      <c r="BD283" s="1">
        <f t="shared" si="185"/>
        <v>81.578798975425542</v>
      </c>
      <c r="BE283" s="1">
        <f t="shared" si="189"/>
        <v>5.2339593186688568E-3</v>
      </c>
    </row>
    <row r="284" spans="1:57" x14ac:dyDescent="0.25">
      <c r="A284" s="1">
        <v>27.405999999999999</v>
      </c>
      <c r="B284" s="1">
        <f t="shared" si="157"/>
        <v>3.2506943382861475E-2</v>
      </c>
      <c r="C284" s="1">
        <v>1.2986356159700001E-3</v>
      </c>
      <c r="D284" s="1">
        <v>3.0608297674899999E-4</v>
      </c>
      <c r="E284" s="1">
        <f t="shared" si="158"/>
        <v>1.2977931180582168E-3</v>
      </c>
      <c r="F284" s="1">
        <f t="shared" si="159"/>
        <v>-3.0612982970411112E-4</v>
      </c>
      <c r="G284" s="1">
        <f t="shared" si="160"/>
        <v>-9.9166328835410562E-4</v>
      </c>
      <c r="H284" s="1">
        <f t="shared" si="161"/>
        <v>0.30870340094187043</v>
      </c>
      <c r="I284" s="1">
        <f t="shared" si="162"/>
        <v>5.0881449390686572E-6</v>
      </c>
      <c r="J284" s="1">
        <v>1828.4712999999999</v>
      </c>
      <c r="K284" s="1">
        <f t="shared" si="152"/>
        <v>91.176629056111594</v>
      </c>
      <c r="L284" s="1">
        <f t="shared" si="163"/>
        <v>91.295034273947948</v>
      </c>
      <c r="M284" s="1">
        <f t="shared" si="186"/>
        <v>6.7448648048132557E-3</v>
      </c>
      <c r="O284" s="1">
        <v>27.387999999999991</v>
      </c>
      <c r="P284" s="1">
        <f t="shared" si="164"/>
        <v>3.123283251258822E-2</v>
      </c>
      <c r="Q284" s="1">
        <v>1.2488150969099999E-3</v>
      </c>
      <c r="R284" s="1">
        <v>4.15836839238E-4</v>
      </c>
      <c r="S284" s="1">
        <f t="shared" si="165"/>
        <v>1.2480359759215463E-3</v>
      </c>
      <c r="T284" s="1">
        <f t="shared" si="166"/>
        <v>-4.1592332335274503E-4</v>
      </c>
      <c r="U284" s="1">
        <f t="shared" si="167"/>
        <v>-8.3211265256880117E-4</v>
      </c>
      <c r="V284" s="1">
        <f t="shared" si="168"/>
        <v>0.49984016234911827</v>
      </c>
      <c r="W284" s="1">
        <f t="shared" si="169"/>
        <v>-2.3365722747653193E-5</v>
      </c>
      <c r="X284" s="1">
        <v>1678.527</v>
      </c>
      <c r="Y284" s="1">
        <f t="shared" si="153"/>
        <v>83.777663497266644</v>
      </c>
      <c r="Z284" s="1">
        <f t="shared" si="170"/>
        <v>83.882286308225886</v>
      </c>
      <c r="AA284" s="1">
        <f t="shared" si="187"/>
        <v>1.6156610747796241E-3</v>
      </c>
      <c r="AB284" s="1">
        <f t="shared" si="154"/>
        <v>224.19786173892416</v>
      </c>
      <c r="AC284" s="1">
        <f t="shared" si="171"/>
        <v>947.65481689361991</v>
      </c>
      <c r="AE284" s="1">
        <v>27.414999999999999</v>
      </c>
      <c r="AF284" s="1">
        <f t="shared" si="172"/>
        <v>3.3443450716551124E-2</v>
      </c>
      <c r="AG284" s="1">
        <v>1.3371936511199999E-3</v>
      </c>
      <c r="AH284" s="1">
        <v>4.6088214730800002E-4</v>
      </c>
      <c r="AI284" s="1">
        <f t="shared" si="173"/>
        <v>1.3363004038973252E-3</v>
      </c>
      <c r="AJ284" s="1">
        <f t="shared" si="174"/>
        <v>-4.6098838612848635E-4</v>
      </c>
      <c r="AK284" s="1">
        <f t="shared" si="175"/>
        <v>-8.7531201776883886E-4</v>
      </c>
      <c r="AL284" s="1">
        <f t="shared" si="176"/>
        <v>0.52665606865942605</v>
      </c>
      <c r="AM284" s="1">
        <f t="shared" si="177"/>
        <v>-3.1131263530442908E-5</v>
      </c>
      <c r="AN284" s="1">
        <v>1748.2309</v>
      </c>
      <c r="AO284" s="1">
        <f t="shared" si="155"/>
        <v>87.2536181325206</v>
      </c>
      <c r="AP284" s="1">
        <f t="shared" si="178"/>
        <v>87.370293116724653</v>
      </c>
      <c r="AQ284" s="1">
        <f t="shared" si="188"/>
        <v>3.4070206156136952E-5</v>
      </c>
      <c r="AS284" s="1">
        <v>27.388000000000005</v>
      </c>
      <c r="AT284" s="1">
        <f t="shared" si="179"/>
        <v>2.941131483696632E-2</v>
      </c>
      <c r="AU284" s="1">
        <v>1.1768513359099999E-3</v>
      </c>
      <c r="AV284" s="1">
        <v>2.9105876456000002E-4</v>
      </c>
      <c r="AW284" s="1">
        <f t="shared" si="180"/>
        <v>1.1761593892023706E-3</v>
      </c>
      <c r="AX284" s="1">
        <f t="shared" si="181"/>
        <v>-2.9110113038307954E-4</v>
      </c>
      <c r="AY284" s="1">
        <f t="shared" si="182"/>
        <v>-8.8505825881929107E-4</v>
      </c>
      <c r="AZ284" s="1">
        <f t="shared" si="183"/>
        <v>0.32890617931911287</v>
      </c>
      <c r="BA284" s="1">
        <f t="shared" si="184"/>
        <v>1.695326608863886E-5</v>
      </c>
      <c r="BB284" s="1">
        <v>1637.191</v>
      </c>
      <c r="BC284" s="1">
        <f t="shared" si="156"/>
        <v>81.604063996439933</v>
      </c>
      <c r="BD284" s="1">
        <f t="shared" si="185"/>
        <v>81.700099848169828</v>
      </c>
      <c r="BE284" s="1">
        <f t="shared" si="189"/>
        <v>5.0561058849590505E-3</v>
      </c>
    </row>
    <row r="285" spans="1:57" x14ac:dyDescent="0.25">
      <c r="A285" s="1">
        <v>27.505999999999993</v>
      </c>
      <c r="B285" s="1">
        <f t="shared" si="157"/>
        <v>3.2299042457007252E-2</v>
      </c>
      <c r="C285" s="1">
        <v>1.2903300812499999E-3</v>
      </c>
      <c r="D285" s="1">
        <v>2.89011892164E-4</v>
      </c>
      <c r="E285" s="1">
        <f t="shared" si="158"/>
        <v>1.28949832081074E-3</v>
      </c>
      <c r="F285" s="1">
        <f t="shared" si="159"/>
        <v>-2.8905366414951538E-4</v>
      </c>
      <c r="G285" s="1">
        <f t="shared" si="160"/>
        <v>-1.0004446566612246E-3</v>
      </c>
      <c r="H285" s="1">
        <f t="shared" si="161"/>
        <v>0.28892519163845776</v>
      </c>
      <c r="I285" s="1">
        <f t="shared" si="162"/>
        <v>-1.1218183079370145E-5</v>
      </c>
      <c r="J285" s="1">
        <v>1839.8185000000001</v>
      </c>
      <c r="K285" s="1">
        <f t="shared" si="152"/>
        <v>91.742456611198477</v>
      </c>
      <c r="L285" s="1">
        <f t="shared" si="163"/>
        <v>91.860834662691673</v>
      </c>
      <c r="M285" s="1">
        <f t="shared" si="186"/>
        <v>5.2515649661217401E-3</v>
      </c>
      <c r="O285" s="1">
        <v>27.49499999999999</v>
      </c>
      <c r="P285" s="1">
        <f t="shared" si="164"/>
        <v>3.1593322435962648E-2</v>
      </c>
      <c r="Q285" s="1">
        <v>1.26322894357E-3</v>
      </c>
      <c r="R285" s="1">
        <v>4.1819867328699999E-4</v>
      </c>
      <c r="S285" s="1">
        <f t="shared" si="165"/>
        <v>1.2624317411834168E-3</v>
      </c>
      <c r="T285" s="1">
        <f t="shared" si="166"/>
        <v>-4.1828614273938799E-4</v>
      </c>
      <c r="U285" s="1">
        <f t="shared" si="167"/>
        <v>-8.4414559844402885E-4</v>
      </c>
      <c r="V285" s="1">
        <f t="shared" si="168"/>
        <v>0.49551421402942075</v>
      </c>
      <c r="W285" s="1">
        <f t="shared" si="169"/>
        <v>-1.512756366118021E-5</v>
      </c>
      <c r="X285" s="1">
        <v>1686.6321</v>
      </c>
      <c r="Y285" s="1">
        <f t="shared" si="153"/>
        <v>84.182200535045425</v>
      </c>
      <c r="Z285" s="1">
        <f t="shared" si="170"/>
        <v>84.288541927294702</v>
      </c>
      <c r="AA285" s="1">
        <f t="shared" si="187"/>
        <v>2.3083700931336949E-3</v>
      </c>
      <c r="AB285" s="1">
        <f t="shared" si="154"/>
        <v>224.2056680193264</v>
      </c>
      <c r="AC285" s="1">
        <f t="shared" si="171"/>
        <v>947.57582613973341</v>
      </c>
      <c r="AE285" s="1">
        <v>27.508999999999993</v>
      </c>
      <c r="AF285" s="1">
        <f t="shared" si="172"/>
        <v>3.3868790021378214E-2</v>
      </c>
      <c r="AG285" s="1">
        <v>1.3542002998300001E-3</v>
      </c>
      <c r="AH285" s="1">
        <v>4.0342193096900002E-4</v>
      </c>
      <c r="AI285" s="1">
        <f t="shared" si="173"/>
        <v>1.3532841975679201E-3</v>
      </c>
      <c r="AJ285" s="1">
        <f t="shared" si="174"/>
        <v>-4.0350332748834031E-4</v>
      </c>
      <c r="AK285" s="1">
        <f t="shared" si="175"/>
        <v>-9.4978087007957979E-4</v>
      </c>
      <c r="AL285" s="1">
        <f t="shared" si="176"/>
        <v>0.42483833924190512</v>
      </c>
      <c r="AM285" s="1">
        <f t="shared" si="177"/>
        <v>-2.6216239875554012E-5</v>
      </c>
      <c r="AN285" s="1">
        <v>1763.6306</v>
      </c>
      <c r="AO285" s="1">
        <f t="shared" si="155"/>
        <v>88.022211996841023</v>
      </c>
      <c r="AP285" s="1">
        <f t="shared" si="178"/>
        <v>88.141411702718841</v>
      </c>
      <c r="AQ285" s="1">
        <f t="shared" si="188"/>
        <v>4.6539229660485804E-4</v>
      </c>
      <c r="AS285" s="1">
        <v>27.488</v>
      </c>
      <c r="AT285" s="1">
        <f t="shared" si="179"/>
        <v>2.9289245269517858E-2</v>
      </c>
      <c r="AU285" s="1">
        <v>1.17196689826E-3</v>
      </c>
      <c r="AV285" s="1">
        <v>3.5220090649099999E-4</v>
      </c>
      <c r="AW285" s="1">
        <f t="shared" si="180"/>
        <v>1.1712806811514543E-3</v>
      </c>
      <c r="AX285" s="1">
        <f t="shared" si="181"/>
        <v>-3.522629437971092E-4</v>
      </c>
      <c r="AY285" s="1">
        <f t="shared" si="182"/>
        <v>-8.1901773735434513E-4</v>
      </c>
      <c r="AZ285" s="1">
        <f t="shared" si="183"/>
        <v>0.43010416958125519</v>
      </c>
      <c r="BA285" s="1">
        <f t="shared" si="184"/>
        <v>1.0358537815513503E-5</v>
      </c>
      <c r="BB285" s="1">
        <v>1639.6225999999999</v>
      </c>
      <c r="BC285" s="1">
        <f t="shared" si="156"/>
        <v>81.725264541772603</v>
      </c>
      <c r="BD285" s="1">
        <f t="shared" si="185"/>
        <v>81.821043846567093</v>
      </c>
      <c r="BE285" s="1">
        <f t="shared" si="189"/>
        <v>4.5169171301703125E-3</v>
      </c>
    </row>
    <row r="286" spans="1:57" x14ac:dyDescent="0.25">
      <c r="A286" s="1">
        <v>27.612000000000002</v>
      </c>
      <c r="B286" s="1">
        <f t="shared" si="157"/>
        <v>3.2642365728344995E-2</v>
      </c>
      <c r="C286" s="1">
        <v>1.3040456688E-3</v>
      </c>
      <c r="D286" s="1">
        <v>3.7181464722400002E-4</v>
      </c>
      <c r="E286" s="1">
        <f t="shared" si="158"/>
        <v>1.3031961397165005E-3</v>
      </c>
      <c r="F286" s="1">
        <f t="shared" si="159"/>
        <v>-3.7188378742872595E-4</v>
      </c>
      <c r="G286" s="1">
        <f t="shared" si="160"/>
        <v>-9.3131235228777458E-4</v>
      </c>
      <c r="H286" s="1">
        <f t="shared" si="161"/>
        <v>0.39931155912964228</v>
      </c>
      <c r="I286" s="1">
        <f t="shared" si="162"/>
        <v>-5.560473915969125E-6</v>
      </c>
      <c r="J286" s="1">
        <v>1851.1656</v>
      </c>
      <c r="K286" s="1">
        <f t="shared" si="152"/>
        <v>92.308279179790389</v>
      </c>
      <c r="L286" s="1">
        <f t="shared" si="163"/>
        <v>92.428653391449174</v>
      </c>
      <c r="M286" s="1">
        <f t="shared" si="186"/>
        <v>5.7728931287629381E-3</v>
      </c>
      <c r="O286" s="1">
        <v>27.594999999999999</v>
      </c>
      <c r="P286" s="1">
        <f t="shared" si="164"/>
        <v>3.2110214686261913E-2</v>
      </c>
      <c r="Q286" s="1">
        <v>1.28389638849E-3</v>
      </c>
      <c r="R286" s="1">
        <v>4.0827904013000002E-4</v>
      </c>
      <c r="S286" s="1">
        <f t="shared" si="165"/>
        <v>1.2830728982971974E-3</v>
      </c>
      <c r="T286" s="1">
        <f t="shared" si="166"/>
        <v>-4.0836240870980575E-4</v>
      </c>
      <c r="U286" s="1">
        <f t="shared" si="167"/>
        <v>-8.7471048958739158E-4</v>
      </c>
      <c r="V286" s="1">
        <f t="shared" si="168"/>
        <v>0.46685436332475422</v>
      </c>
      <c r="W286" s="1">
        <f t="shared" si="169"/>
        <v>-3.7219599460785058E-6</v>
      </c>
      <c r="X286" s="1">
        <v>1698.7898</v>
      </c>
      <c r="Y286" s="1">
        <f t="shared" si="153"/>
        <v>84.789008587284499</v>
      </c>
      <c r="Z286" s="1">
        <f t="shared" si="170"/>
        <v>84.897868889193361</v>
      </c>
      <c r="AA286" s="1">
        <f t="shared" si="187"/>
        <v>3.2732066710103244E-3</v>
      </c>
      <c r="AB286" s="1">
        <f t="shared" si="154"/>
        <v>224.21647408809753</v>
      </c>
      <c r="AC286" s="1">
        <f t="shared" si="171"/>
        <v>947.43505394840838</v>
      </c>
      <c r="AE286" s="1">
        <v>27.612999999999992</v>
      </c>
      <c r="AF286" s="1">
        <f t="shared" si="172"/>
        <v>3.4061430998221051E-2</v>
      </c>
      <c r="AG286" s="1">
        <v>1.3619028031800001E-3</v>
      </c>
      <c r="AH286" s="1">
        <v>4.6680425293699998E-4</v>
      </c>
      <c r="AI286" s="1">
        <f t="shared" si="173"/>
        <v>1.3609762547078517E-3</v>
      </c>
      <c r="AJ286" s="1">
        <f t="shared" si="174"/>
        <v>-4.6691323996066251E-4</v>
      </c>
      <c r="AK286" s="1">
        <f t="shared" si="175"/>
        <v>-8.9406301474718921E-4</v>
      </c>
      <c r="AL286" s="1">
        <f t="shared" si="176"/>
        <v>0.52223750704271088</v>
      </c>
      <c r="AM286" s="1">
        <f t="shared" si="177"/>
        <v>-1.5998824835476537E-5</v>
      </c>
      <c r="AN286" s="1">
        <v>1760.3885</v>
      </c>
      <c r="AO286" s="1">
        <f t="shared" si="155"/>
        <v>87.860399872740345</v>
      </c>
      <c r="AP286" s="1">
        <f t="shared" si="178"/>
        <v>87.980057197615537</v>
      </c>
      <c r="AQ286" s="1">
        <f t="shared" si="188"/>
        <v>1.3651453692162649E-3</v>
      </c>
      <c r="AS286" s="1">
        <v>27.594999999999999</v>
      </c>
      <c r="AT286" s="1">
        <f t="shared" si="179"/>
        <v>2.9470442511204096E-2</v>
      </c>
      <c r="AU286" s="1">
        <v>1.1792172445000001E-3</v>
      </c>
      <c r="AV286" s="1">
        <v>2.1502708841600001E-4</v>
      </c>
      <c r="AW286" s="1">
        <f t="shared" si="180"/>
        <v>1.1785225139503163E-3</v>
      </c>
      <c r="AX286" s="1">
        <f t="shared" si="181"/>
        <v>-2.1505021005498591E-4</v>
      </c>
      <c r="AY286" s="1">
        <f t="shared" si="182"/>
        <v>-9.6347230389533039E-4</v>
      </c>
      <c r="AZ286" s="1">
        <f t="shared" si="183"/>
        <v>0.2232033128358078</v>
      </c>
      <c r="BA286" s="1">
        <f t="shared" si="184"/>
        <v>6.1143731033990768E-6</v>
      </c>
      <c r="BB286" s="1">
        <v>1655.8327999999999</v>
      </c>
      <c r="BC286" s="1">
        <f t="shared" si="156"/>
        <v>82.533244916814425</v>
      </c>
      <c r="BD286" s="1">
        <f t="shared" si="185"/>
        <v>82.630569542464869</v>
      </c>
      <c r="BE286" s="1">
        <f t="shared" si="189"/>
        <v>4.1679372629723054E-3</v>
      </c>
    </row>
    <row r="287" spans="1:57" x14ac:dyDescent="0.25">
      <c r="A287" s="1">
        <v>27.705999999999996</v>
      </c>
      <c r="B287" s="1">
        <f t="shared" si="157"/>
        <v>3.2657623763451021E-2</v>
      </c>
      <c r="C287" s="1">
        <v>1.30465521943E-3</v>
      </c>
      <c r="D287" s="1">
        <v>4.0212780004400002E-4</v>
      </c>
      <c r="E287" s="1">
        <f t="shared" si="158"/>
        <v>1.3038048963145323E-3</v>
      </c>
      <c r="F287" s="1">
        <f t="shared" si="159"/>
        <v>-4.0220867510992443E-4</v>
      </c>
      <c r="G287" s="1">
        <f t="shared" si="160"/>
        <v>-9.0159622120460797E-4</v>
      </c>
      <c r="H287" s="1">
        <f t="shared" si="161"/>
        <v>0.44610732127131147</v>
      </c>
      <c r="I287" s="1">
        <f t="shared" si="162"/>
        <v>-5.5255302342420778E-6</v>
      </c>
      <c r="J287" s="1">
        <v>1851.9761000000001</v>
      </c>
      <c r="K287" s="1">
        <f t="shared" si="152"/>
        <v>92.348694721368744</v>
      </c>
      <c r="L287" s="1">
        <f t="shared" si="163"/>
        <v>92.469177927944529</v>
      </c>
      <c r="M287" s="1">
        <f t="shared" si="186"/>
        <v>5.7761236342477613E-3</v>
      </c>
      <c r="O287" s="1">
        <v>27.688000000000002</v>
      </c>
      <c r="P287" s="1">
        <f t="shared" si="164"/>
        <v>3.1499861869825882E-2</v>
      </c>
      <c r="Q287" s="1">
        <v>1.2594920117400001E-3</v>
      </c>
      <c r="R287" s="1">
        <v>4.6016022679400001E-4</v>
      </c>
      <c r="S287" s="1">
        <f t="shared" si="165"/>
        <v>1.2586995170334706E-3</v>
      </c>
      <c r="T287" s="1">
        <f t="shared" si="166"/>
        <v>-4.6026613300158379E-4</v>
      </c>
      <c r="U287" s="1">
        <f t="shared" si="167"/>
        <v>-7.9843338403188678E-4</v>
      </c>
      <c r="V287" s="1">
        <f t="shared" si="168"/>
        <v>0.57646153355632024</v>
      </c>
      <c r="W287" s="1">
        <f t="shared" si="169"/>
        <v>-3.4817178838780945E-5</v>
      </c>
      <c r="X287" s="1">
        <v>1707.7054000000001</v>
      </c>
      <c r="Y287" s="1">
        <f t="shared" si="153"/>
        <v>85.233998829726971</v>
      </c>
      <c r="Z287" s="1">
        <f t="shared" si="170"/>
        <v>85.341350370381662</v>
      </c>
      <c r="AA287" s="1">
        <f t="shared" si="187"/>
        <v>6.2639377751069975E-4</v>
      </c>
      <c r="AB287" s="1">
        <f t="shared" si="154"/>
        <v>224.18700899977429</v>
      </c>
      <c r="AC287" s="1">
        <f t="shared" si="171"/>
        <v>947.57616677044905</v>
      </c>
      <c r="AE287" s="1">
        <v>27.708999999999996</v>
      </c>
      <c r="AF287" s="1">
        <f t="shared" si="172"/>
        <v>3.3977507965930867E-2</v>
      </c>
      <c r="AG287" s="1">
        <v>1.35854724795E-3</v>
      </c>
      <c r="AH287" s="1">
        <v>3.5364442737799998E-4</v>
      </c>
      <c r="AI287" s="1">
        <f t="shared" si="173"/>
        <v>1.3576252575880912E-3</v>
      </c>
      <c r="AJ287" s="1">
        <f t="shared" si="174"/>
        <v>-3.5370697431514556E-4</v>
      </c>
      <c r="AK287" s="1">
        <f t="shared" si="175"/>
        <v>-1.0039182832729456E-3</v>
      </c>
      <c r="AL287" s="1">
        <f t="shared" si="176"/>
        <v>0.35232645944249591</v>
      </c>
      <c r="AM287" s="1">
        <f t="shared" si="177"/>
        <v>-2.6952933201464463E-5</v>
      </c>
      <c r="AN287" s="1">
        <v>1770.1146000000001</v>
      </c>
      <c r="AO287" s="1">
        <f t="shared" si="155"/>
        <v>88.345826263109444</v>
      </c>
      <c r="AP287" s="1">
        <f t="shared" si="178"/>
        <v>88.465848242247063</v>
      </c>
      <c r="AQ287" s="1">
        <f t="shared" si="188"/>
        <v>3.9874158475470818E-4</v>
      </c>
      <c r="AS287" s="1">
        <v>27.695000000000007</v>
      </c>
      <c r="AT287" s="1">
        <f t="shared" si="179"/>
        <v>3.0158997848589532E-2</v>
      </c>
      <c r="AU287" s="1">
        <v>1.20676879305E-3</v>
      </c>
      <c r="AV287" s="1">
        <v>2.78941210127E-4</v>
      </c>
      <c r="AW287" s="1">
        <f t="shared" si="180"/>
        <v>1.2060412328624495E-3</v>
      </c>
      <c r="AX287" s="1">
        <f t="shared" si="181"/>
        <v>-2.789801214624535E-4</v>
      </c>
      <c r="AY287" s="1">
        <f t="shared" si="182"/>
        <v>-9.2706111139999607E-4</v>
      </c>
      <c r="AZ287" s="1">
        <f t="shared" si="183"/>
        <v>0.30092959140649667</v>
      </c>
      <c r="BA287" s="1">
        <f t="shared" si="184"/>
        <v>2.6140210659421998E-5</v>
      </c>
      <c r="BB287" s="1">
        <v>1666.3694</v>
      </c>
      <c r="BC287" s="1">
        <f t="shared" si="156"/>
        <v>83.05843066527315</v>
      </c>
      <c r="BD287" s="1">
        <f t="shared" si="185"/>
        <v>83.158662987399708</v>
      </c>
      <c r="BE287" s="1">
        <f t="shared" si="189"/>
        <v>5.8279713825626954E-3</v>
      </c>
    </row>
    <row r="288" spans="1:57" x14ac:dyDescent="0.25">
      <c r="A288" s="1">
        <v>27.811</v>
      </c>
      <c r="B288" s="1">
        <f t="shared" si="157"/>
        <v>3.3090592361524868E-2</v>
      </c>
      <c r="C288" s="1">
        <v>1.3219520915300001E-3</v>
      </c>
      <c r="D288" s="1">
        <v>3.0456733657000001E-4</v>
      </c>
      <c r="E288" s="1">
        <f t="shared" si="158"/>
        <v>1.3210790821634893E-3</v>
      </c>
      <c r="F288" s="1">
        <f t="shared" si="159"/>
        <v>-3.0461372662078201E-4</v>
      </c>
      <c r="G288" s="1">
        <f t="shared" si="160"/>
        <v>-1.0164653555427073E-3</v>
      </c>
      <c r="H288" s="1">
        <f t="shared" si="161"/>
        <v>0.2996793987711896</v>
      </c>
      <c r="I288" s="1">
        <f t="shared" si="162"/>
        <v>-1.4537039055898503E-6</v>
      </c>
      <c r="J288" s="1">
        <v>1870.6178</v>
      </c>
      <c r="K288" s="1">
        <f t="shared" si="152"/>
        <v>93.278262150660808</v>
      </c>
      <c r="L288" s="1">
        <f t="shared" si="163"/>
        <v>93.401571544405158</v>
      </c>
      <c r="M288" s="1">
        <f t="shared" si="186"/>
        <v>6.1545403399616795E-3</v>
      </c>
      <c r="O288" s="1">
        <v>27.792000000000002</v>
      </c>
      <c r="P288" s="1">
        <f t="shared" si="164"/>
        <v>3.1661988292416753E-2</v>
      </c>
      <c r="Q288" s="1">
        <v>1.2659744825200001E-3</v>
      </c>
      <c r="R288" s="1">
        <v>3.8670780486400002E-4</v>
      </c>
      <c r="S288" s="1">
        <f t="shared" si="165"/>
        <v>1.2651738125055159E-3</v>
      </c>
      <c r="T288" s="1">
        <f t="shared" si="166"/>
        <v>-3.8678259560928657E-4</v>
      </c>
      <c r="U288" s="1">
        <f t="shared" si="167"/>
        <v>-8.7839121689622934E-4</v>
      </c>
      <c r="V288" s="1">
        <f t="shared" si="168"/>
        <v>0.44033067290446276</v>
      </c>
      <c r="W288" s="1">
        <f t="shared" si="169"/>
        <v>-3.0806955735650969E-5</v>
      </c>
      <c r="X288" s="1">
        <v>1710.9474</v>
      </c>
      <c r="Y288" s="1">
        <f t="shared" si="153"/>
        <v>85.395811648381752</v>
      </c>
      <c r="Z288" s="1">
        <f t="shared" si="170"/>
        <v>85.503920566842694</v>
      </c>
      <c r="AA288" s="1">
        <f t="shared" si="187"/>
        <v>9.6895760379717838E-4</v>
      </c>
      <c r="AB288" s="1">
        <f t="shared" si="154"/>
        <v>224.19080977014372</v>
      </c>
      <c r="AC288" s="1">
        <f t="shared" si="171"/>
        <v>947.77030396560531</v>
      </c>
      <c r="AE288" s="1">
        <v>27.809000000000005</v>
      </c>
      <c r="AF288" s="1">
        <f t="shared" si="172"/>
        <v>3.4084318833419822E-2</v>
      </c>
      <c r="AG288" s="1">
        <v>1.3628179440299999E-3</v>
      </c>
      <c r="AH288" s="1">
        <v>4.30311396485E-4</v>
      </c>
      <c r="AI288" s="1">
        <f t="shared" si="173"/>
        <v>1.3618901505024243E-3</v>
      </c>
      <c r="AJ288" s="1">
        <f t="shared" si="174"/>
        <v>-4.3040400700247191E-4</v>
      </c>
      <c r="AK288" s="1">
        <f t="shared" si="175"/>
        <v>-9.314861434999524E-4</v>
      </c>
      <c r="AL288" s="1">
        <f t="shared" si="176"/>
        <v>0.46206163130379824</v>
      </c>
      <c r="AM288" s="1">
        <f t="shared" si="177"/>
        <v>-2.713183675824766E-5</v>
      </c>
      <c r="AN288" s="1">
        <v>1775.7882</v>
      </c>
      <c r="AO288" s="1">
        <f t="shared" si="155"/>
        <v>88.628993737060767</v>
      </c>
      <c r="AP288" s="1">
        <f t="shared" si="178"/>
        <v>88.749778920086953</v>
      </c>
      <c r="AQ288" s="1">
        <f t="shared" si="188"/>
        <v>3.8288933174625495E-4</v>
      </c>
      <c r="AS288" s="1">
        <v>27.835999999999999</v>
      </c>
      <c r="AT288" s="1">
        <f t="shared" si="179"/>
        <v>3.0426025209836834E-2</v>
      </c>
      <c r="AU288" s="1">
        <v>1.21745350771E-3</v>
      </c>
      <c r="AV288" s="1">
        <v>2.19779074541E-4</v>
      </c>
      <c r="AW288" s="1">
        <f t="shared" si="180"/>
        <v>1.2167130121400415E-3</v>
      </c>
      <c r="AX288" s="1">
        <f t="shared" si="181"/>
        <v>-2.1980322950099774E-4</v>
      </c>
      <c r="AY288" s="1">
        <f t="shared" si="182"/>
        <v>-9.9690978263904367E-4</v>
      </c>
      <c r="AZ288" s="1">
        <f t="shared" si="183"/>
        <v>0.22048457476174957</v>
      </c>
      <c r="BA288" s="1">
        <f t="shared" si="184"/>
        <v>2.6469158307291856E-5</v>
      </c>
      <c r="BB288" s="1">
        <v>1680.9585999999999</v>
      </c>
      <c r="BC288" s="1">
        <f t="shared" si="156"/>
        <v>83.785613999689758</v>
      </c>
      <c r="BD288" s="1">
        <f t="shared" si="185"/>
        <v>83.887619089349329</v>
      </c>
      <c r="BE288" s="1">
        <f t="shared" si="189"/>
        <v>5.8554461233499711E-3</v>
      </c>
    </row>
    <row r="289" spans="1:57" x14ac:dyDescent="0.25">
      <c r="A289" s="1">
        <v>27.910000000000004</v>
      </c>
      <c r="B289" s="1">
        <f t="shared" si="157"/>
        <v>3.3285141049852765E-2</v>
      </c>
      <c r="C289" s="1">
        <v>1.3297242112499999E-3</v>
      </c>
      <c r="D289" s="1">
        <v>4.08828578657E-4</v>
      </c>
      <c r="E289" s="1">
        <f t="shared" si="158"/>
        <v>1.3288409109548211E-3</v>
      </c>
      <c r="F289" s="1">
        <f t="shared" si="159"/>
        <v>-4.0891217184464587E-4</v>
      </c>
      <c r="G289" s="1">
        <f t="shared" si="160"/>
        <v>-9.1992873911017517E-4</v>
      </c>
      <c r="H289" s="1">
        <f t="shared" si="161"/>
        <v>0.44450418218282506</v>
      </c>
      <c r="I289" s="1">
        <f t="shared" si="162"/>
        <v>2.8596055836162607E-6</v>
      </c>
      <c r="J289" s="1">
        <v>1875.4809</v>
      </c>
      <c r="K289" s="1">
        <f t="shared" si="152"/>
        <v>93.520760386625895</v>
      </c>
      <c r="L289" s="1">
        <f t="shared" si="163"/>
        <v>93.6451172059665</v>
      </c>
      <c r="M289" s="1">
        <f t="shared" si="186"/>
        <v>6.5579354687174598E-3</v>
      </c>
      <c r="O289" s="1">
        <v>27.887999999999991</v>
      </c>
      <c r="P289" s="1">
        <f t="shared" si="164"/>
        <v>3.1976700007518032E-2</v>
      </c>
      <c r="Q289" s="1">
        <v>1.27855793107E-3</v>
      </c>
      <c r="R289" s="1">
        <v>3.9772960008100001E-4</v>
      </c>
      <c r="S289" s="1">
        <f t="shared" si="165"/>
        <v>1.2777412719016054E-3</v>
      </c>
      <c r="T289" s="1">
        <f t="shared" si="166"/>
        <v>-3.9780871547677378E-4</v>
      </c>
      <c r="U289" s="1">
        <f t="shared" si="167"/>
        <v>-8.799325564248316E-4</v>
      </c>
      <c r="V289" s="1">
        <f t="shared" si="168"/>
        <v>0.45209000686719863</v>
      </c>
      <c r="W289" s="1">
        <f t="shared" si="169"/>
        <v>-2.3781248712759434E-5</v>
      </c>
      <c r="X289" s="1">
        <v>1718.242</v>
      </c>
      <c r="Y289" s="1">
        <f t="shared" si="153"/>
        <v>85.759895481496827</v>
      </c>
      <c r="Z289" s="1">
        <f t="shared" si="170"/>
        <v>85.869544476032416</v>
      </c>
      <c r="AA289" s="1">
        <f t="shared" si="187"/>
        <v>1.5709674822416708E-3</v>
      </c>
      <c r="AB289" s="1">
        <f t="shared" si="154"/>
        <v>224.19746797079199</v>
      </c>
      <c r="AC289" s="1">
        <f t="shared" si="171"/>
        <v>947.69118988033642</v>
      </c>
      <c r="AE289" s="1">
        <v>27.943000000000005</v>
      </c>
      <c r="AF289" s="1">
        <f t="shared" si="172"/>
        <v>3.4420013874765634E-2</v>
      </c>
      <c r="AG289" s="1">
        <v>1.37624028139E-3</v>
      </c>
      <c r="AH289" s="1">
        <v>4.4167539454100001E-4</v>
      </c>
      <c r="AI289" s="1">
        <f t="shared" si="173"/>
        <v>1.3752941307215028E-3</v>
      </c>
      <c r="AJ289" s="1">
        <f t="shared" si="174"/>
        <v>-4.4177296184783396E-4</v>
      </c>
      <c r="AK289" s="1">
        <f t="shared" si="175"/>
        <v>-9.3352116887366883E-4</v>
      </c>
      <c r="AL289" s="1">
        <f t="shared" si="176"/>
        <v>0.47323293416136558</v>
      </c>
      <c r="AM289" s="1">
        <f t="shared" si="177"/>
        <v>-1.7550444147301043E-5</v>
      </c>
      <c r="AN289" s="1">
        <v>1780.6513</v>
      </c>
      <c r="AO289" s="1">
        <f t="shared" si="155"/>
        <v>88.871709427728547</v>
      </c>
      <c r="AP289" s="1">
        <f t="shared" si="178"/>
        <v>88.99401825411897</v>
      </c>
      <c r="AQ289" s="1">
        <f t="shared" si="188"/>
        <v>1.2344058841895205E-3</v>
      </c>
      <c r="AS289" s="1">
        <v>27.894999999999996</v>
      </c>
      <c r="AT289" s="1">
        <f t="shared" si="179"/>
        <v>3.0481338664601856E-2</v>
      </c>
      <c r="AU289" s="1">
        <v>1.21966679581E-3</v>
      </c>
      <c r="AV289" s="1">
        <v>2.2603584511700001E-4</v>
      </c>
      <c r="AW289" s="1">
        <f t="shared" si="180"/>
        <v>1.2189236064977524E-3</v>
      </c>
      <c r="AX289" s="1">
        <f t="shared" si="181"/>
        <v>-2.2606139506889327E-4</v>
      </c>
      <c r="AY289" s="1">
        <f t="shared" si="182"/>
        <v>-9.9286221142885918E-4</v>
      </c>
      <c r="AZ289" s="1">
        <f t="shared" si="183"/>
        <v>0.22768657369239706</v>
      </c>
      <c r="BA289" s="1">
        <f t="shared" si="184"/>
        <v>2.3512060945723784E-5</v>
      </c>
      <c r="BB289" s="1">
        <v>1688.2530999999999</v>
      </c>
      <c r="BC289" s="1">
        <f t="shared" si="156"/>
        <v>84.149200682503206</v>
      </c>
      <c r="BD289" s="1">
        <f t="shared" si="185"/>
        <v>84.251834668469613</v>
      </c>
      <c r="BE289" s="1">
        <f t="shared" si="189"/>
        <v>5.6068437558085991E-3</v>
      </c>
    </row>
    <row r="290" spans="1:57" x14ac:dyDescent="0.25">
      <c r="A290" s="1">
        <v>28.011000000000003</v>
      </c>
      <c r="B290" s="1">
        <f t="shared" si="157"/>
        <v>3.3533095774355946E-2</v>
      </c>
      <c r="C290" s="1">
        <v>1.3396298745600001E-3</v>
      </c>
      <c r="D290" s="1">
        <v>3.74845956685E-4</v>
      </c>
      <c r="E290" s="1">
        <f t="shared" si="158"/>
        <v>1.3387333710255978E-3</v>
      </c>
      <c r="F290" s="1">
        <f t="shared" si="159"/>
        <v>-3.7491622899205182E-4</v>
      </c>
      <c r="G290" s="1">
        <f t="shared" si="160"/>
        <v>-9.6381714203354601E-4</v>
      </c>
      <c r="H290" s="1">
        <f t="shared" si="161"/>
        <v>0.38899103641279986</v>
      </c>
      <c r="I290" s="1">
        <f t="shared" si="162"/>
        <v>1.1019839722083884E-5</v>
      </c>
      <c r="J290" s="1">
        <v>1877.9123999999999</v>
      </c>
      <c r="K290" s="1">
        <f t="shared" si="152"/>
        <v>93.642007011360946</v>
      </c>
      <c r="L290" s="1">
        <f t="shared" si="163"/>
        <v>93.767452641467131</v>
      </c>
      <c r="M290" s="1">
        <f t="shared" si="186"/>
        <v>7.3226006939409475E-3</v>
      </c>
      <c r="O290" s="1">
        <v>27.995999999999995</v>
      </c>
      <c r="P290" s="1">
        <f t="shared" si="164"/>
        <v>3.2375336981997863E-2</v>
      </c>
      <c r="Q290" s="1">
        <v>1.2944970512799999E-3</v>
      </c>
      <c r="R290" s="1">
        <v>3.5868093255E-4</v>
      </c>
      <c r="S290" s="1">
        <f t="shared" si="165"/>
        <v>1.2936599123435312E-3</v>
      </c>
      <c r="T290" s="1">
        <f t="shared" si="166"/>
        <v>-3.5874527394148272E-4</v>
      </c>
      <c r="U290" s="1">
        <f t="shared" si="167"/>
        <v>-9.3491463840204847E-4</v>
      </c>
      <c r="V290" s="1">
        <f t="shared" si="168"/>
        <v>0.38371981698205987</v>
      </c>
      <c r="W290" s="1">
        <f t="shared" si="169"/>
        <v>-1.1567054183460757E-5</v>
      </c>
      <c r="X290" s="1">
        <v>1723.1051</v>
      </c>
      <c r="Y290" s="1">
        <f t="shared" si="153"/>
        <v>86.002619700620826</v>
      </c>
      <c r="Z290" s="1">
        <f t="shared" si="170"/>
        <v>86.113949838225636</v>
      </c>
      <c r="AA290" s="1">
        <f t="shared" si="187"/>
        <v>2.6212874099331113E-3</v>
      </c>
      <c r="AB290" s="1">
        <f t="shared" si="154"/>
        <v>224.20904157096953</v>
      </c>
      <c r="AC290" s="1">
        <f t="shared" si="171"/>
        <v>947.55328726586617</v>
      </c>
      <c r="AE290" s="1">
        <v>28.008999999999993</v>
      </c>
      <c r="AF290" s="1">
        <f t="shared" si="172"/>
        <v>3.4301757633959901E-2</v>
      </c>
      <c r="AG290" s="1">
        <v>1.3715119566799999E-3</v>
      </c>
      <c r="AH290" s="1">
        <v>4.5808116556100002E-4</v>
      </c>
      <c r="AI290" s="1">
        <f t="shared" si="173"/>
        <v>1.3705722932312694E-3</v>
      </c>
      <c r="AJ290" s="1">
        <f t="shared" si="174"/>
        <v>-4.5818611679014068E-4</v>
      </c>
      <c r="AK290" s="1">
        <f t="shared" si="175"/>
        <v>-9.1238617644112869E-4</v>
      </c>
      <c r="AL290" s="1">
        <f t="shared" si="176"/>
        <v>0.50218441337784225</v>
      </c>
      <c r="AM290" s="1">
        <f t="shared" si="177"/>
        <v>-2.7971514183915613E-5</v>
      </c>
      <c r="AN290" s="1">
        <v>1787.9458</v>
      </c>
      <c r="AO290" s="1">
        <f t="shared" si="155"/>
        <v>89.235775477280512</v>
      </c>
      <c r="AP290" s="1">
        <f t="shared" si="178"/>
        <v>89.358163410311207</v>
      </c>
      <c r="AQ290" s="1">
        <f t="shared" si="188"/>
        <v>3.050955960355045E-4</v>
      </c>
      <c r="AS290" s="1">
        <v>28.006</v>
      </c>
      <c r="AT290" s="1">
        <f t="shared" si="179"/>
        <v>3.0687332696506982E-2</v>
      </c>
      <c r="AU290" s="1">
        <v>1.22790934984E-3</v>
      </c>
      <c r="AV290" s="1">
        <v>2.6175490347699998E-4</v>
      </c>
      <c r="AW290" s="1">
        <f t="shared" si="180"/>
        <v>1.2271560857178997E-3</v>
      </c>
      <c r="AX290" s="1">
        <f t="shared" si="181"/>
        <v>-2.6178916727103997E-4</v>
      </c>
      <c r="AY290" s="1">
        <f t="shared" si="182"/>
        <v>-9.6536691844685964E-4</v>
      </c>
      <c r="AZ290" s="1">
        <f t="shared" si="183"/>
        <v>0.271181000994132</v>
      </c>
      <c r="BA290" s="1">
        <f t="shared" si="184"/>
        <v>1.7386977912730922E-5</v>
      </c>
      <c r="BB290" s="1">
        <v>1708.5159000000001</v>
      </c>
      <c r="BC290" s="1">
        <f t="shared" si="156"/>
        <v>85.159178643502912</v>
      </c>
      <c r="BD290" s="1">
        <f t="shared" si="185"/>
        <v>85.263746395183958</v>
      </c>
      <c r="BE290" s="1">
        <f t="shared" si="189"/>
        <v>5.0876952511081435E-3</v>
      </c>
    </row>
    <row r="291" spans="1:57" x14ac:dyDescent="0.25">
      <c r="A291" s="1">
        <v>28.106000000000002</v>
      </c>
      <c r="B291" s="1">
        <f t="shared" si="157"/>
        <v>3.3416748886747526E-2</v>
      </c>
      <c r="C291" s="1">
        <v>1.33498187643E-3</v>
      </c>
      <c r="D291" s="1">
        <v>3.6654973519E-4</v>
      </c>
      <c r="E291" s="1">
        <f t="shared" si="158"/>
        <v>1.3340915803895434E-3</v>
      </c>
      <c r="F291" s="1">
        <f t="shared" si="159"/>
        <v>-3.6661693096509511E-4</v>
      </c>
      <c r="G291" s="1">
        <f t="shared" si="160"/>
        <v>-9.6747464942444831E-4</v>
      </c>
      <c r="H291" s="1">
        <f t="shared" si="161"/>
        <v>0.3789421574851557</v>
      </c>
      <c r="I291" s="1">
        <f t="shared" si="162"/>
        <v>-3.3574998291733323E-6</v>
      </c>
      <c r="J291" s="1">
        <v>1891.6911</v>
      </c>
      <c r="K291" s="1">
        <f t="shared" si="152"/>
        <v>94.32908119118288</v>
      </c>
      <c r="L291" s="1">
        <f t="shared" si="163"/>
        <v>94.455008804993412</v>
      </c>
      <c r="M291" s="1">
        <f t="shared" si="186"/>
        <v>5.9695315742463555E-3</v>
      </c>
      <c r="O291" s="1">
        <v>28.087999999999994</v>
      </c>
      <c r="P291" s="1">
        <f t="shared" si="164"/>
        <v>3.2022475304130056E-2</v>
      </c>
      <c r="Q291" s="1">
        <v>1.2803882127600001E-3</v>
      </c>
      <c r="R291" s="1">
        <v>4.7984204138600001E-4</v>
      </c>
      <c r="S291" s="1">
        <f t="shared" si="165"/>
        <v>1.2795692147881128E-3</v>
      </c>
      <c r="T291" s="1">
        <f t="shared" si="166"/>
        <v>-4.7995720241917602E-4</v>
      </c>
      <c r="U291" s="1">
        <f t="shared" si="167"/>
        <v>-7.9961201236893671E-4</v>
      </c>
      <c r="V291" s="1">
        <f t="shared" si="168"/>
        <v>0.60023760898395095</v>
      </c>
      <c r="W291" s="1">
        <f t="shared" si="169"/>
        <v>-3.1164835495441469E-5</v>
      </c>
      <c r="X291" s="1">
        <v>1730.3996999999999</v>
      </c>
      <c r="Y291" s="1">
        <f t="shared" si="153"/>
        <v>86.366703533735915</v>
      </c>
      <c r="Z291" s="1">
        <f t="shared" si="170"/>
        <v>86.477286442915457</v>
      </c>
      <c r="AA291" s="1">
        <f t="shared" si="187"/>
        <v>9.3008475743201389E-4</v>
      </c>
      <c r="AB291" s="1">
        <f t="shared" si="154"/>
        <v>224.19047059170583</v>
      </c>
      <c r="AC291" s="1">
        <f t="shared" si="171"/>
        <v>947.60620950224018</v>
      </c>
      <c r="AE291" s="1">
        <v>28.109000000000002</v>
      </c>
      <c r="AF291" s="1">
        <f t="shared" si="172"/>
        <v>3.491783083856613E-2</v>
      </c>
      <c r="AG291" s="1">
        <v>1.3961448567E-3</v>
      </c>
      <c r="AH291" s="1">
        <v>4.0550268022300002E-4</v>
      </c>
      <c r="AI291" s="1">
        <f t="shared" si="173"/>
        <v>1.3951711526520448E-3</v>
      </c>
      <c r="AJ291" s="1">
        <f t="shared" si="174"/>
        <v>-4.0558491866751631E-4</v>
      </c>
      <c r="AK291" s="1">
        <f t="shared" si="175"/>
        <v>-9.8958623398452857E-4</v>
      </c>
      <c r="AL291" s="1">
        <f t="shared" si="176"/>
        <v>0.40985303224605824</v>
      </c>
      <c r="AM291" s="1">
        <f t="shared" si="177"/>
        <v>-1.1015147113663986E-5</v>
      </c>
      <c r="AN291" s="1">
        <v>1797.672</v>
      </c>
      <c r="AO291" s="1">
        <f t="shared" si="155"/>
        <v>89.721206858616085</v>
      </c>
      <c r="AP291" s="1">
        <f t="shared" si="178"/>
        <v>89.84647066010865</v>
      </c>
      <c r="AQ291" s="1">
        <f t="shared" si="188"/>
        <v>1.8244253740295844E-3</v>
      </c>
      <c r="AS291" s="1">
        <v>28.099999999999994</v>
      </c>
      <c r="AT291" s="1">
        <f t="shared" si="179"/>
        <v>3.0719757925421459E-2</v>
      </c>
      <c r="AU291" s="1">
        <v>1.2292067986E-3</v>
      </c>
      <c r="AV291" s="1">
        <v>2.19303867198E-4</v>
      </c>
      <c r="AW291" s="1">
        <f t="shared" si="180"/>
        <v>1.2284519424426426E-3</v>
      </c>
      <c r="AX291" s="1">
        <f t="shared" si="181"/>
        <v>-2.19327917807449E-4</v>
      </c>
      <c r="AY291" s="1">
        <f t="shared" si="182"/>
        <v>-1.0091240246351935E-3</v>
      </c>
      <c r="AZ291" s="1">
        <f t="shared" si="183"/>
        <v>0.21734485796900713</v>
      </c>
      <c r="BA291" s="1">
        <f t="shared" si="184"/>
        <v>1.9255168036212255E-5</v>
      </c>
      <c r="BB291" s="1">
        <v>1707.7054000000001</v>
      </c>
      <c r="BC291" s="1">
        <f t="shared" si="156"/>
        <v>85.118780123190305</v>
      </c>
      <c r="BD291" s="1">
        <f t="shared" si="185"/>
        <v>85.223408706406261</v>
      </c>
      <c r="BE291" s="1">
        <f t="shared" si="189"/>
        <v>5.2469464607787543E-3</v>
      </c>
    </row>
    <row r="292" spans="1:57" x14ac:dyDescent="0.25">
      <c r="A292" s="1">
        <v>28.207000000000001</v>
      </c>
      <c r="B292" s="1">
        <f t="shared" si="157"/>
        <v>3.3273697523585832E-2</v>
      </c>
      <c r="C292" s="1">
        <v>1.3292670482800001E-3</v>
      </c>
      <c r="D292" s="1">
        <v>3.0041922582300001E-4</v>
      </c>
      <c r="E292" s="1">
        <f t="shared" si="158"/>
        <v>1.3283843549740774E-3</v>
      </c>
      <c r="F292" s="1">
        <f t="shared" si="159"/>
        <v>-3.004643607184651E-4</v>
      </c>
      <c r="G292" s="1">
        <f t="shared" si="160"/>
        <v>-1.0279199942556123E-3</v>
      </c>
      <c r="H292" s="1">
        <f t="shared" si="161"/>
        <v>0.29230325550389946</v>
      </c>
      <c r="I292" s="1">
        <f t="shared" si="162"/>
        <v>-1.650655656759226E-5</v>
      </c>
      <c r="J292" s="1">
        <v>1902.2276999999999</v>
      </c>
      <c r="K292" s="1">
        <f t="shared" si="152"/>
        <v>94.854488218196451</v>
      </c>
      <c r="L292" s="1">
        <f t="shared" si="163"/>
        <v>94.980575163766375</v>
      </c>
      <c r="M292" s="1">
        <f t="shared" si="186"/>
        <v>4.7240819533059825E-3</v>
      </c>
      <c r="O292" s="1">
        <v>28.195999999999998</v>
      </c>
      <c r="P292" s="1">
        <f t="shared" si="164"/>
        <v>3.2682417539931417E-2</v>
      </c>
      <c r="Q292" s="1">
        <v>1.30677537527E-3</v>
      </c>
      <c r="R292" s="1">
        <v>4.2370957089599999E-4</v>
      </c>
      <c r="S292" s="1">
        <f t="shared" si="165"/>
        <v>1.3059222874445462E-3</v>
      </c>
      <c r="T292" s="1">
        <f t="shared" si="166"/>
        <v>-4.237993611604513E-4</v>
      </c>
      <c r="U292" s="1">
        <f t="shared" si="167"/>
        <v>-8.8212292628409494E-4</v>
      </c>
      <c r="V292" s="1">
        <f t="shared" si="168"/>
        <v>0.48043118315231637</v>
      </c>
      <c r="W292" s="1">
        <f t="shared" si="169"/>
        <v>-1.2827723764891096E-5</v>
      </c>
      <c r="X292" s="1">
        <v>1740.9363000000001</v>
      </c>
      <c r="Y292" s="1">
        <f t="shared" si="153"/>
        <v>86.892600185505771</v>
      </c>
      <c r="Z292" s="1">
        <f t="shared" si="170"/>
        <v>87.006149295721372</v>
      </c>
      <c r="AA292" s="1">
        <f t="shared" si="187"/>
        <v>2.5206773297015836E-3</v>
      </c>
      <c r="AB292" s="1">
        <f t="shared" si="154"/>
        <v>224.20784711832508</v>
      </c>
      <c r="AC292" s="1">
        <f t="shared" si="171"/>
        <v>947.61524467862159</v>
      </c>
      <c r="AE292" s="1">
        <v>28.240000000000002</v>
      </c>
      <c r="AF292" s="1">
        <f t="shared" si="172"/>
        <v>3.4812927047890775E-2</v>
      </c>
      <c r="AG292" s="1">
        <v>1.39195041265E-3</v>
      </c>
      <c r="AH292" s="1">
        <v>4.23268909799E-4</v>
      </c>
      <c r="AI292" s="1">
        <f t="shared" si="173"/>
        <v>1.3909825477169755E-3</v>
      </c>
      <c r="AJ292" s="1">
        <f t="shared" si="174"/>
        <v>-4.2335851336920965E-4</v>
      </c>
      <c r="AK292" s="1">
        <f t="shared" si="175"/>
        <v>-9.6762403434776589E-4</v>
      </c>
      <c r="AL292" s="1">
        <f t="shared" si="176"/>
        <v>0.43752376784912911</v>
      </c>
      <c r="AM292" s="1">
        <f t="shared" si="177"/>
        <v>-1.329580862162753E-5</v>
      </c>
      <c r="AN292" s="1">
        <v>1795.2403999999999</v>
      </c>
      <c r="AO292" s="1">
        <f t="shared" si="155"/>
        <v>89.599846517798952</v>
      </c>
      <c r="AP292" s="1">
        <f t="shared" si="178"/>
        <v>89.724565061132779</v>
      </c>
      <c r="AQ292" s="1">
        <f t="shared" si="188"/>
        <v>1.6196549994722934E-3</v>
      </c>
      <c r="AS292" s="1">
        <v>28.200000000000003</v>
      </c>
      <c r="AT292" s="1">
        <f t="shared" si="179"/>
        <v>3.094673161880878E-2</v>
      </c>
      <c r="AU292" s="1">
        <v>1.23828882352E-3</v>
      </c>
      <c r="AV292" s="1">
        <v>2.39262182731E-4</v>
      </c>
      <c r="AW292" s="1">
        <f t="shared" si="180"/>
        <v>1.2375227762414761E-3</v>
      </c>
      <c r="AX292" s="1">
        <f t="shared" si="181"/>
        <v>-2.3929081049345362E-4</v>
      </c>
      <c r="AY292" s="1">
        <f t="shared" si="182"/>
        <v>-9.9823196574802238E-4</v>
      </c>
      <c r="AZ292" s="1">
        <f t="shared" si="183"/>
        <v>0.23971463417737951</v>
      </c>
      <c r="BA292" s="1">
        <f t="shared" si="184"/>
        <v>2.0280274451790195E-5</v>
      </c>
      <c r="BB292" s="1">
        <v>1719.0525</v>
      </c>
      <c r="BC292" s="1">
        <f t="shared" si="156"/>
        <v>85.684364391961637</v>
      </c>
      <c r="BD292" s="1">
        <f t="shared" si="185"/>
        <v>85.790466382738629</v>
      </c>
      <c r="BE292" s="1">
        <f t="shared" si="189"/>
        <v>5.3346001710321174E-3</v>
      </c>
    </row>
    <row r="293" spans="1:57" x14ac:dyDescent="0.25">
      <c r="A293" s="1">
        <v>28.303999999999995</v>
      </c>
      <c r="B293" s="1">
        <f t="shared" si="157"/>
        <v>3.3926010573780835E-2</v>
      </c>
      <c r="C293" s="1">
        <v>1.3553266180699999E-3</v>
      </c>
      <c r="D293" s="1">
        <v>3.57695098501E-4</v>
      </c>
      <c r="E293" s="1">
        <f t="shared" si="158"/>
        <v>1.3544089919775631E-3</v>
      </c>
      <c r="F293" s="1">
        <f t="shared" si="159"/>
        <v>-3.5775908665206462E-4</v>
      </c>
      <c r="G293" s="1">
        <f t="shared" si="160"/>
        <v>-9.9664990532549844E-4</v>
      </c>
      <c r="H293" s="1">
        <f t="shared" si="161"/>
        <v>0.35896164213774062</v>
      </c>
      <c r="I293" s="1">
        <f t="shared" si="162"/>
        <v>4.3256021841444649E-6</v>
      </c>
      <c r="J293" s="1">
        <v>1909.5223000000001</v>
      </c>
      <c r="K293" s="1">
        <f t="shared" si="152"/>
        <v>95.218233078896603</v>
      </c>
      <c r="L293" s="1">
        <f t="shared" si="163"/>
        <v>95.347284884714014</v>
      </c>
      <c r="M293" s="1">
        <f t="shared" si="186"/>
        <v>6.706552051010119E-3</v>
      </c>
      <c r="O293" s="1">
        <v>28.289000000000001</v>
      </c>
      <c r="P293" s="1">
        <f t="shared" si="164"/>
        <v>3.2329558773724718E-2</v>
      </c>
      <c r="Q293" s="1">
        <v>1.2926666531699999E-3</v>
      </c>
      <c r="R293" s="1">
        <v>4.2583519825700001E-4</v>
      </c>
      <c r="S293" s="1">
        <f t="shared" si="165"/>
        <v>1.2918318789443912E-3</v>
      </c>
      <c r="T293" s="1">
        <f t="shared" si="166"/>
        <v>-4.259258918129642E-4</v>
      </c>
      <c r="U293" s="1">
        <f t="shared" si="167"/>
        <v>-8.6590598713142709E-4</v>
      </c>
      <c r="V293" s="1">
        <f t="shared" si="168"/>
        <v>0.49188468279792275</v>
      </c>
      <c r="W293" s="1">
        <f t="shared" si="169"/>
        <v>-2.9355313867134112E-5</v>
      </c>
      <c r="X293" s="1">
        <v>1744.1783</v>
      </c>
      <c r="Y293" s="1">
        <f t="shared" si="153"/>
        <v>87.054413004160537</v>
      </c>
      <c r="Z293" s="1">
        <f t="shared" si="170"/>
        <v>87.166945340862313</v>
      </c>
      <c r="AA293" s="1">
        <f t="shared" si="187"/>
        <v>1.0813465722052651E-3</v>
      </c>
      <c r="AB293" s="1">
        <f t="shared" si="154"/>
        <v>224.1921855363575</v>
      </c>
      <c r="AC293" s="1">
        <f t="shared" si="171"/>
        <v>947.60227417863803</v>
      </c>
      <c r="AE293" s="1">
        <v>28.314</v>
      </c>
      <c r="AF293" s="1">
        <f t="shared" si="172"/>
        <v>3.5285949099678915E-2</v>
      </c>
      <c r="AG293" s="1">
        <v>1.4108635950800001E-3</v>
      </c>
      <c r="AH293" s="1">
        <v>4.5552026131199998E-4</v>
      </c>
      <c r="AI293" s="1">
        <f t="shared" si="173"/>
        <v>1.4098692621735875E-3</v>
      </c>
      <c r="AJ293" s="1">
        <f t="shared" si="174"/>
        <v>-4.5562404218363735E-4</v>
      </c>
      <c r="AK293" s="1">
        <f t="shared" si="175"/>
        <v>-9.5424521998995013E-4</v>
      </c>
      <c r="AL293" s="1">
        <f t="shared" si="176"/>
        <v>0.47747060466117491</v>
      </c>
      <c r="AM293" s="1">
        <f t="shared" si="177"/>
        <v>-2.0438177900376948E-6</v>
      </c>
      <c r="AN293" s="1">
        <v>1804.9666</v>
      </c>
      <c r="AO293" s="1">
        <f t="shared" si="155"/>
        <v>90.085277899134525</v>
      </c>
      <c r="AP293" s="1">
        <f t="shared" si="178"/>
        <v>90.212375938175086</v>
      </c>
      <c r="AQ293" s="1">
        <f t="shared" si="188"/>
        <v>2.6319794046665602E-3</v>
      </c>
      <c r="AS293" s="1">
        <v>28.289000000000001</v>
      </c>
      <c r="AT293" s="1">
        <f t="shared" si="179"/>
        <v>3.129005500531732E-2</v>
      </c>
      <c r="AU293" s="1">
        <v>1.2520264135699999E-3</v>
      </c>
      <c r="AV293" s="1">
        <v>2.6991244521899999E-4</v>
      </c>
      <c r="AW293" s="1">
        <f t="shared" si="180"/>
        <v>1.2512432820992595E-3</v>
      </c>
      <c r="AX293" s="1">
        <f t="shared" si="181"/>
        <v>-2.6994887813900015E-4</v>
      </c>
      <c r="AY293" s="1">
        <f t="shared" si="182"/>
        <v>-9.812944039602593E-4</v>
      </c>
      <c r="AZ293" s="1">
        <f t="shared" si="183"/>
        <v>0.27509468825008465</v>
      </c>
      <c r="BA293" s="1">
        <f t="shared" si="184"/>
        <v>2.5949139049980885E-5</v>
      </c>
      <c r="BB293" s="1">
        <v>1730.3996999999999</v>
      </c>
      <c r="BC293" s="1">
        <f t="shared" si="156"/>
        <v>86.249953645127817</v>
      </c>
      <c r="BD293" s="1">
        <f t="shared" si="185"/>
        <v>86.357940865260701</v>
      </c>
      <c r="BE293" s="1">
        <f t="shared" si="189"/>
        <v>5.8225431767736664E-3</v>
      </c>
    </row>
    <row r="294" spans="1:57" x14ac:dyDescent="0.25">
      <c r="A294" s="1">
        <v>28.407000000000004</v>
      </c>
      <c r="B294" s="1">
        <f t="shared" si="157"/>
        <v>3.3699034190051512E-2</v>
      </c>
      <c r="C294" s="1">
        <v>1.3462590286499999E-3</v>
      </c>
      <c r="D294" s="1">
        <v>4.4025853276300002E-4</v>
      </c>
      <c r="E294" s="1">
        <f t="shared" si="158"/>
        <v>1.3453536344694495E-3</v>
      </c>
      <c r="F294" s="1">
        <f t="shared" si="159"/>
        <v>-4.4035547500495049E-4</v>
      </c>
      <c r="G294" s="1">
        <f t="shared" si="160"/>
        <v>-9.0499815946449907E-4</v>
      </c>
      <c r="H294" s="1">
        <f t="shared" si="161"/>
        <v>0.4865816249455307</v>
      </c>
      <c r="I294" s="1">
        <f t="shared" si="162"/>
        <v>-1.2740160739664651E-5</v>
      </c>
      <c r="J294" s="1">
        <v>1920.8694</v>
      </c>
      <c r="K294" s="1">
        <f t="shared" si="152"/>
        <v>95.784055647488515</v>
      </c>
      <c r="L294" s="1">
        <f t="shared" si="163"/>
        <v>95.913005797204647</v>
      </c>
      <c r="M294" s="1">
        <f t="shared" si="186"/>
        <v>5.074550662251898E-3</v>
      </c>
      <c r="O294" s="1">
        <v>28.388999999999996</v>
      </c>
      <c r="P294" s="1">
        <f t="shared" si="164"/>
        <v>3.2627106936311073E-2</v>
      </c>
      <c r="Q294" s="1">
        <v>1.3045638334E-3</v>
      </c>
      <c r="R294" s="1">
        <v>4.1874975431699997E-4</v>
      </c>
      <c r="S294" s="1">
        <f t="shared" si="165"/>
        <v>1.3037136293522042E-3</v>
      </c>
      <c r="T294" s="1">
        <f t="shared" si="166"/>
        <v>-4.1883745447916619E-4</v>
      </c>
      <c r="U294" s="1">
        <f t="shared" si="167"/>
        <v>-8.8487617487303808E-4</v>
      </c>
      <c r="V294" s="1">
        <f t="shared" si="168"/>
        <v>0.47332888642782245</v>
      </c>
      <c r="W294" s="1">
        <f t="shared" si="169"/>
        <v>-2.3014870165436905E-5</v>
      </c>
      <c r="X294" s="1">
        <v>1751.4729</v>
      </c>
      <c r="Y294" s="1">
        <f t="shared" si="153"/>
        <v>87.418496837275626</v>
      </c>
      <c r="Z294" s="1">
        <f t="shared" si="170"/>
        <v>87.532539846619727</v>
      </c>
      <c r="AA294" s="1">
        <f t="shared" si="187"/>
        <v>1.6351826974786226E-3</v>
      </c>
      <c r="AB294" s="1">
        <f t="shared" si="154"/>
        <v>224.19819421818349</v>
      </c>
      <c r="AC294" s="1">
        <f t="shared" si="171"/>
        <v>947.67529035556527</v>
      </c>
      <c r="AE294" s="1">
        <v>28.413999999999994</v>
      </c>
      <c r="AF294" s="1">
        <f t="shared" si="172"/>
        <v>3.5261154187666538E-2</v>
      </c>
      <c r="AG294" s="1">
        <v>1.4098722022E-3</v>
      </c>
      <c r="AH294" s="1">
        <v>4.6376316458899999E-4</v>
      </c>
      <c r="AI294" s="1">
        <f t="shared" si="173"/>
        <v>1.4088792655530288E-3</v>
      </c>
      <c r="AJ294" s="1">
        <f t="shared" si="174"/>
        <v>-4.6387073598509401E-4</v>
      </c>
      <c r="AK294" s="1">
        <f t="shared" si="175"/>
        <v>-9.4500852956793486E-4</v>
      </c>
      <c r="AL294" s="1">
        <f t="shared" si="176"/>
        <v>0.49086407314987862</v>
      </c>
      <c r="AM294" s="1">
        <f t="shared" si="177"/>
        <v>-1.2542541334231282E-5</v>
      </c>
      <c r="AN294" s="1">
        <v>1817.1242</v>
      </c>
      <c r="AO294" s="1">
        <f t="shared" si="155"/>
        <v>90.69205963935427</v>
      </c>
      <c r="AP294" s="1">
        <f t="shared" si="178"/>
        <v>90.819923853200066</v>
      </c>
      <c r="AQ294" s="1">
        <f t="shared" si="188"/>
        <v>1.6816753706269491E-3</v>
      </c>
      <c r="AS294" s="1">
        <v>28.400000000000006</v>
      </c>
      <c r="AT294" s="1">
        <f t="shared" si="179"/>
        <v>3.1238555770025055E-2</v>
      </c>
      <c r="AU294" s="1">
        <v>1.24996574596E-3</v>
      </c>
      <c r="AV294" s="1">
        <v>2.1906627807799999E-4</v>
      </c>
      <c r="AW294" s="1">
        <f t="shared" si="180"/>
        <v>1.249185189155359E-3</v>
      </c>
      <c r="AX294" s="1">
        <f t="shared" si="181"/>
        <v>-2.1909027659999911E-4</v>
      </c>
      <c r="AY294" s="1">
        <f t="shared" si="182"/>
        <v>-1.0300949125553599E-3</v>
      </c>
      <c r="AZ294" s="1">
        <f t="shared" si="183"/>
        <v>0.21268940748042442</v>
      </c>
      <c r="BA294" s="1">
        <f t="shared" si="184"/>
        <v>2.6763203613180313E-5</v>
      </c>
      <c r="BB294" s="1">
        <v>1726.3471</v>
      </c>
      <c r="BC294" s="1">
        <f t="shared" si="156"/>
        <v>86.047956059169934</v>
      </c>
      <c r="BD294" s="1">
        <f t="shared" si="185"/>
        <v>86.155513056753762</v>
      </c>
      <c r="BE294" s="1">
        <f t="shared" si="189"/>
        <v>5.8927617215301913E-3</v>
      </c>
    </row>
    <row r="295" spans="1:57" x14ac:dyDescent="0.25">
      <c r="A295" s="1">
        <v>28.500999999999998</v>
      </c>
      <c r="B295" s="1">
        <f t="shared" si="157"/>
        <v>3.4097672209574867E-2</v>
      </c>
      <c r="C295" s="1">
        <v>1.3621844118500001E-3</v>
      </c>
      <c r="D295" s="1">
        <v>3.6926195025400001E-4</v>
      </c>
      <c r="E295" s="1">
        <f t="shared" si="158"/>
        <v>1.3612574803364428E-3</v>
      </c>
      <c r="F295" s="1">
        <f t="shared" si="159"/>
        <v>-3.6933014423609417E-4</v>
      </c>
      <c r="G295" s="1">
        <f t="shared" si="160"/>
        <v>-9.9192733610034859E-4</v>
      </c>
      <c r="H295" s="1">
        <f t="shared" si="161"/>
        <v>0.37233588670726059</v>
      </c>
      <c r="I295" s="1">
        <f t="shared" si="162"/>
        <v>3.1420860411826741E-6</v>
      </c>
      <c r="J295" s="1">
        <v>1920.8694</v>
      </c>
      <c r="K295" s="1">
        <f t="shared" si="152"/>
        <v>95.784055647488515</v>
      </c>
      <c r="L295" s="1">
        <f t="shared" si="163"/>
        <v>95.914531194995305</v>
      </c>
      <c r="M295" s="1">
        <f t="shared" si="186"/>
        <v>6.5978768031880177E-3</v>
      </c>
      <c r="O295" s="1">
        <v>28.495999999999995</v>
      </c>
      <c r="P295" s="1">
        <f t="shared" si="164"/>
        <v>3.2587052823954063E-2</v>
      </c>
      <c r="Q295" s="1">
        <v>1.3029623078199999E-3</v>
      </c>
      <c r="R295" s="1">
        <v>3.9898924296700002E-4</v>
      </c>
      <c r="S295" s="1">
        <f t="shared" si="165"/>
        <v>1.3021141890634553E-3</v>
      </c>
      <c r="T295" s="1">
        <f t="shared" si="166"/>
        <v>-3.9906886035335592E-4</v>
      </c>
      <c r="U295" s="1">
        <f t="shared" si="167"/>
        <v>-9.0304532871009939E-4</v>
      </c>
      <c r="V295" s="1">
        <f t="shared" si="168"/>
        <v>0.44191453924398433</v>
      </c>
      <c r="W295" s="1">
        <f t="shared" si="169"/>
        <v>-3.0751735303531256E-5</v>
      </c>
      <c r="X295" s="1">
        <v>1759.578</v>
      </c>
      <c r="Y295" s="1">
        <f t="shared" si="153"/>
        <v>87.823033875054406</v>
      </c>
      <c r="Z295" s="1">
        <f t="shared" si="170"/>
        <v>87.937463977952007</v>
      </c>
      <c r="AA295" s="1">
        <f t="shared" si="187"/>
        <v>9.5638881979281682E-4</v>
      </c>
      <c r="AB295" s="1">
        <f t="shared" si="154"/>
        <v>224.19086210482001</v>
      </c>
      <c r="AC295" s="1">
        <f t="shared" si="171"/>
        <v>947.68530051964967</v>
      </c>
      <c r="AE295" s="1">
        <v>28.509999999999998</v>
      </c>
      <c r="AF295" s="1">
        <f t="shared" si="172"/>
        <v>3.464317390599661E-2</v>
      </c>
      <c r="AG295" s="1">
        <v>1.38516305014E-3</v>
      </c>
      <c r="AH295" s="1">
        <v>4.4503659591999998E-4</v>
      </c>
      <c r="AI295" s="1">
        <f t="shared" si="173"/>
        <v>1.3842045967763232E-3</v>
      </c>
      <c r="AJ295" s="1">
        <f t="shared" si="174"/>
        <v>-4.4513565409660982E-4</v>
      </c>
      <c r="AK295" s="1">
        <f t="shared" si="175"/>
        <v>-9.3906894267971341E-4</v>
      </c>
      <c r="AL295" s="1">
        <f t="shared" si="176"/>
        <v>0.47401807669879614</v>
      </c>
      <c r="AM295" s="1">
        <f t="shared" si="177"/>
        <v>-3.3378134475966744E-5</v>
      </c>
      <c r="AN295" s="1">
        <v>1812.2610999999999</v>
      </c>
      <c r="AO295" s="1">
        <f t="shared" si="155"/>
        <v>90.449343948686476</v>
      </c>
      <c r="AP295" s="1">
        <f t="shared" si="178"/>
        <v>90.574631037833598</v>
      </c>
      <c r="AQ295" s="1">
        <f t="shared" si="188"/>
        <v>-2.0805620129093973E-4</v>
      </c>
      <c r="AS295" s="1">
        <v>28.495999999999995</v>
      </c>
      <c r="AT295" s="1">
        <f t="shared" si="179"/>
        <v>3.168678328222254E-2</v>
      </c>
      <c r="AU295" s="1">
        <v>1.2679009232699999E-3</v>
      </c>
      <c r="AV295" s="1">
        <v>2.3973739007500001E-4</v>
      </c>
      <c r="AW295" s="1">
        <f t="shared" si="180"/>
        <v>1.2670978156631863E-3</v>
      </c>
      <c r="AX295" s="1">
        <f t="shared" si="181"/>
        <v>-2.3976613167680613E-4</v>
      </c>
      <c r="AY295" s="1">
        <f t="shared" si="182"/>
        <v>-1.0273316839863802E-3</v>
      </c>
      <c r="AZ295" s="1">
        <f t="shared" si="183"/>
        <v>0.233387264711272</v>
      </c>
      <c r="BA295" s="1">
        <f t="shared" si="184"/>
        <v>3.719285986059106E-5</v>
      </c>
      <c r="BB295" s="1">
        <v>1736.8837000000001</v>
      </c>
      <c r="BC295" s="1">
        <f t="shared" si="156"/>
        <v>86.573141807628673</v>
      </c>
      <c r="BD295" s="1">
        <f t="shared" si="185"/>
        <v>86.682907974056945</v>
      </c>
      <c r="BE295" s="1">
        <f t="shared" si="189"/>
        <v>6.7940843803784932E-3</v>
      </c>
    </row>
    <row r="296" spans="1:57" x14ac:dyDescent="0.25">
      <c r="A296" s="1">
        <v>28.607999999999997</v>
      </c>
      <c r="B296" s="1">
        <f t="shared" si="157"/>
        <v>3.3481598449440056E-2</v>
      </c>
      <c r="C296" s="1">
        <v>1.337572583E-3</v>
      </c>
      <c r="D296" s="1">
        <v>4.2757487972300002E-4</v>
      </c>
      <c r="E296" s="1">
        <f t="shared" si="158"/>
        <v>1.3366788296771724E-3</v>
      </c>
      <c r="F296" s="1">
        <f t="shared" si="159"/>
        <v>-4.2766631592669929E-4</v>
      </c>
      <c r="G296" s="1">
        <f t="shared" si="160"/>
        <v>-9.0901251375047321E-4</v>
      </c>
      <c r="H296" s="1">
        <f t="shared" si="161"/>
        <v>0.47047351874420407</v>
      </c>
      <c r="I296" s="1">
        <f t="shared" si="162"/>
        <v>-2.7706711221216858E-5</v>
      </c>
      <c r="J296" s="1">
        <v>1929.7851000000001</v>
      </c>
      <c r="K296" s="1">
        <f t="shared" si="152"/>
        <v>96.228636577840319</v>
      </c>
      <c r="L296" s="1">
        <f t="shared" si="163"/>
        <v>96.357349363826316</v>
      </c>
      <c r="M296" s="1">
        <f t="shared" si="186"/>
        <v>3.6321986718783244E-3</v>
      </c>
      <c r="O296" s="1">
        <v>28.634</v>
      </c>
      <c r="P296" s="1">
        <f t="shared" si="164"/>
        <v>3.2451631083958585E-2</v>
      </c>
      <c r="Q296" s="1">
        <v>1.2975475983700001E-3</v>
      </c>
      <c r="R296" s="1">
        <v>4.24890458817E-4</v>
      </c>
      <c r="S296" s="1">
        <f t="shared" si="165"/>
        <v>1.2967065109737385E-3</v>
      </c>
      <c r="T296" s="1">
        <f t="shared" si="166"/>
        <v>-4.2498075034490398E-4</v>
      </c>
      <c r="U296" s="1">
        <f t="shared" si="167"/>
        <v>-8.717257606288345E-4</v>
      </c>
      <c r="V296" s="1">
        <f t="shared" si="168"/>
        <v>0.48751656718087205</v>
      </c>
      <c r="W296" s="1">
        <f t="shared" si="169"/>
        <v>-4.4133550749326372E-5</v>
      </c>
      <c r="X296" s="1">
        <v>1770.1146000000001</v>
      </c>
      <c r="Y296" s="1">
        <f t="shared" si="153"/>
        <v>88.348930526824262</v>
      </c>
      <c r="Z296" s="1">
        <f t="shared" si="170"/>
        <v>88.463567469447909</v>
      </c>
      <c r="AA296" s="1">
        <f t="shared" si="187"/>
        <v>-2.238942038456863E-4</v>
      </c>
      <c r="AB296" s="1">
        <f t="shared" si="154"/>
        <v>224.17817832895895</v>
      </c>
      <c r="AC296" s="1">
        <f t="shared" si="171"/>
        <v>947.83670514966923</v>
      </c>
      <c r="AE296" s="1">
        <v>28.616999999999997</v>
      </c>
      <c r="AF296" s="1">
        <f t="shared" si="172"/>
        <v>3.5095215199899776E-2</v>
      </c>
      <c r="AG296" s="1">
        <v>1.40323734377E-3</v>
      </c>
      <c r="AH296" s="1">
        <v>4.4287581113200002E-4</v>
      </c>
      <c r="AI296" s="1">
        <f t="shared" si="173"/>
        <v>1.4022537263068558E-3</v>
      </c>
      <c r="AJ296" s="1">
        <f t="shared" si="174"/>
        <v>-4.4297390958873863E-4</v>
      </c>
      <c r="AK296" s="1">
        <f t="shared" si="175"/>
        <v>-9.5927981671811713E-4</v>
      </c>
      <c r="AL296" s="1">
        <f t="shared" si="176"/>
        <v>0.46177757716641904</v>
      </c>
      <c r="AM296" s="1">
        <f t="shared" si="177"/>
        <v>-2.9936800648702657E-5</v>
      </c>
      <c r="AN296" s="1">
        <v>1830.9029</v>
      </c>
      <c r="AO296" s="1">
        <f t="shared" si="155"/>
        <v>91.37974993710759</v>
      </c>
      <c r="AP296" s="1">
        <f t="shared" si="178"/>
        <v>91.507977414683708</v>
      </c>
      <c r="AQ296" s="1">
        <f t="shared" si="188"/>
        <v>1.0524731862112503E-4</v>
      </c>
      <c r="AS296" s="1">
        <v>28.596999999999994</v>
      </c>
      <c r="AT296" s="1">
        <f t="shared" si="179"/>
        <v>3.185844352084484E-2</v>
      </c>
      <c r="AU296" s="1">
        <v>1.2747696600900001E-3</v>
      </c>
      <c r="AV296" s="1">
        <v>3.1980825588100002E-4</v>
      </c>
      <c r="AW296" s="1">
        <f t="shared" si="180"/>
        <v>1.2739578311036916E-3</v>
      </c>
      <c r="AX296" s="1">
        <f t="shared" si="181"/>
        <v>-3.1985940544688454E-4</v>
      </c>
      <c r="AY296" s="1">
        <f t="shared" si="182"/>
        <v>-9.5409842565680701E-4</v>
      </c>
      <c r="AZ296" s="1">
        <f t="shared" si="183"/>
        <v>0.33524780761134937</v>
      </c>
      <c r="BA296" s="1">
        <f t="shared" si="184"/>
        <v>3.7731168053399804E-5</v>
      </c>
      <c r="BB296" s="1">
        <v>1745.7992999999999</v>
      </c>
      <c r="BC296" s="1">
        <f t="shared" si="156"/>
        <v>87.017530515462184</v>
      </c>
      <c r="BD296" s="1">
        <f t="shared" si="185"/>
        <v>87.128457823259254</v>
      </c>
      <c r="BE296" s="1">
        <f t="shared" si="189"/>
        <v>6.8408664214844794E-3</v>
      </c>
    </row>
    <row r="297" spans="1:57" x14ac:dyDescent="0.25">
      <c r="A297" s="1">
        <v>28.696999999999996</v>
      </c>
      <c r="B297" s="1">
        <f t="shared" si="157"/>
        <v>3.43914039533261E-2</v>
      </c>
      <c r="C297" s="1">
        <v>1.37391884346E-3</v>
      </c>
      <c r="D297" s="1">
        <v>3.6184320924799999E-4</v>
      </c>
      <c r="E297" s="1">
        <f t="shared" si="158"/>
        <v>1.3729758805700193E-3</v>
      </c>
      <c r="F297" s="1">
        <f t="shared" si="159"/>
        <v>-3.6190869029846762E-4</v>
      </c>
      <c r="G297" s="1">
        <f t="shared" si="160"/>
        <v>-1.0110671902715516E-3</v>
      </c>
      <c r="H297" s="1">
        <f t="shared" si="161"/>
        <v>0.35794722030418819</v>
      </c>
      <c r="I297" s="1">
        <f t="shared" si="162"/>
        <v>5.1796314718376146E-7</v>
      </c>
      <c r="J297" s="1">
        <v>1941.1322</v>
      </c>
      <c r="K297" s="1">
        <f t="shared" si="152"/>
        <v>96.794459146432231</v>
      </c>
      <c r="L297" s="1">
        <f t="shared" si="163"/>
        <v>96.927446877796044</v>
      </c>
      <c r="M297" s="1">
        <f t="shared" si="186"/>
        <v>6.3598988890195517E-3</v>
      </c>
      <c r="O297" s="1">
        <v>28.694000000000003</v>
      </c>
      <c r="P297" s="1">
        <f t="shared" si="164"/>
        <v>3.2976151579764454E-2</v>
      </c>
      <c r="Q297" s="1">
        <v>1.3185200514299999E-3</v>
      </c>
      <c r="R297" s="1">
        <v>4.14419773733E-4</v>
      </c>
      <c r="S297" s="1">
        <f t="shared" si="165"/>
        <v>1.317651567192493E-3</v>
      </c>
      <c r="T297" s="1">
        <f t="shared" si="166"/>
        <v>-4.1450566933949671E-4</v>
      </c>
      <c r="U297" s="1">
        <f t="shared" si="167"/>
        <v>-9.0314589785299632E-4</v>
      </c>
      <c r="V297" s="1">
        <f t="shared" si="168"/>
        <v>0.45895759514036477</v>
      </c>
      <c r="W297" s="1">
        <f t="shared" si="169"/>
        <v>-2.7514351104970152E-5</v>
      </c>
      <c r="X297" s="1">
        <v>1775.7882</v>
      </c>
      <c r="Y297" s="1">
        <f t="shared" si="153"/>
        <v>88.632107950611953</v>
      </c>
      <c r="Z297" s="1">
        <f t="shared" si="170"/>
        <v>88.748971162145352</v>
      </c>
      <c r="AA297" s="1">
        <f t="shared" si="187"/>
        <v>1.2486710756551324E-3</v>
      </c>
      <c r="AB297" s="1">
        <f t="shared" si="154"/>
        <v>224.1939302306551</v>
      </c>
      <c r="AC297" s="1">
        <f t="shared" si="171"/>
        <v>947.81349482722874</v>
      </c>
      <c r="AE297" s="1">
        <v>28.711000000000006</v>
      </c>
      <c r="AF297" s="1">
        <f t="shared" si="172"/>
        <v>3.4763337223866035E-2</v>
      </c>
      <c r="AG297" s="1">
        <v>1.38996762689E-3</v>
      </c>
      <c r="AH297" s="1">
        <v>4.5960169518400001E-4</v>
      </c>
      <c r="AI297" s="1">
        <f t="shared" si="173"/>
        <v>1.3890025160997882E-3</v>
      </c>
      <c r="AJ297" s="1">
        <f t="shared" si="174"/>
        <v>-4.5970734441538966E-4</v>
      </c>
      <c r="AK297" s="1">
        <f t="shared" si="175"/>
        <v>-9.2929517168439859E-4</v>
      </c>
      <c r="AL297" s="1">
        <f t="shared" si="176"/>
        <v>0.49468388346637465</v>
      </c>
      <c r="AM297" s="1">
        <f t="shared" si="177"/>
        <v>-4.4437013718647781E-5</v>
      </c>
      <c r="AN297" s="1">
        <v>1832.5238999999999</v>
      </c>
      <c r="AO297" s="1">
        <f t="shared" si="155"/>
        <v>91.460653503674692</v>
      </c>
      <c r="AP297" s="1">
        <f t="shared" si="178"/>
        <v>91.587780851179005</v>
      </c>
      <c r="AQ297" s="1">
        <f t="shared" si="188"/>
        <v>-1.2222164349079627E-3</v>
      </c>
      <c r="AS297" s="1">
        <v>28.730000000000004</v>
      </c>
      <c r="AT297" s="1">
        <f t="shared" si="179"/>
        <v>3.1335831456768493E-2</v>
      </c>
      <c r="AU297" s="1">
        <v>1.25385809224E-3</v>
      </c>
      <c r="AV297" s="1">
        <v>2.4623176432200003E-4</v>
      </c>
      <c r="AW297" s="1">
        <f t="shared" si="180"/>
        <v>1.2530726686536214E-3</v>
      </c>
      <c r="AX297" s="1">
        <f t="shared" si="181"/>
        <v>-2.4626208434018617E-4</v>
      </c>
      <c r="AY297" s="1">
        <f t="shared" si="182"/>
        <v>-1.0068105843134352E-3</v>
      </c>
      <c r="AZ297" s="1">
        <f t="shared" si="183"/>
        <v>0.24459624101798386</v>
      </c>
      <c r="BA297" s="1">
        <f t="shared" si="184"/>
        <v>3.0976464849795642E-6</v>
      </c>
      <c r="BB297" s="1">
        <v>1765.2516000000001</v>
      </c>
      <c r="BC297" s="1">
        <f t="shared" si="156"/>
        <v>87.987109956149283</v>
      </c>
      <c r="BD297" s="1">
        <f t="shared" si="185"/>
        <v>88.097433305980616</v>
      </c>
      <c r="BE297" s="1">
        <f t="shared" si="189"/>
        <v>3.8065215815993865E-3</v>
      </c>
    </row>
    <row r="298" spans="1:57" x14ac:dyDescent="0.25">
      <c r="A298" s="1">
        <v>28.808</v>
      </c>
      <c r="B298" s="1">
        <f t="shared" si="157"/>
        <v>3.4086228683307934E-2</v>
      </c>
      <c r="C298" s="1">
        <v>1.36172724888E-3</v>
      </c>
      <c r="D298" s="1">
        <v>4.2119316640299999E-4</v>
      </c>
      <c r="E298" s="1">
        <f t="shared" si="158"/>
        <v>1.3608009391552196E-3</v>
      </c>
      <c r="F298" s="1">
        <f t="shared" si="159"/>
        <v>-4.212818931596449E-4</v>
      </c>
      <c r="G298" s="1">
        <f t="shared" si="160"/>
        <v>-9.3951904599557474E-4</v>
      </c>
      <c r="H298" s="1">
        <f t="shared" si="161"/>
        <v>0.44840165290446832</v>
      </c>
      <c r="I298" s="1">
        <f t="shared" si="162"/>
        <v>-1.4505513086722141E-5</v>
      </c>
      <c r="J298" s="1">
        <v>1945.1847</v>
      </c>
      <c r="K298" s="1">
        <f t="shared" si="152"/>
        <v>96.996536854324006</v>
      </c>
      <c r="L298" s="1">
        <f t="shared" si="163"/>
        <v>97.128619681605528</v>
      </c>
      <c r="M298" s="1">
        <f t="shared" si="186"/>
        <v>4.9022005370193359E-3</v>
      </c>
      <c r="O298" s="1">
        <v>28.789000000000001</v>
      </c>
      <c r="P298" s="1">
        <f t="shared" si="164"/>
        <v>3.3266068585183071E-2</v>
      </c>
      <c r="Q298" s="1">
        <v>1.3301121070999999E-3</v>
      </c>
      <c r="R298" s="1">
        <v>4.1040466749099998E-4</v>
      </c>
      <c r="S298" s="1">
        <f t="shared" si="165"/>
        <v>1.3292282916203464E-3</v>
      </c>
      <c r="T298" s="1">
        <f t="shared" si="166"/>
        <v>-4.1048890653538455E-4</v>
      </c>
      <c r="U298" s="1">
        <f t="shared" si="167"/>
        <v>-9.1873938508496176E-4</v>
      </c>
      <c r="V298" s="1">
        <f t="shared" si="168"/>
        <v>0.44679580869108382</v>
      </c>
      <c r="W298" s="1">
        <f t="shared" si="169"/>
        <v>-2.0864985205628229E-5</v>
      </c>
      <c r="X298" s="1">
        <v>1782.2723000000001</v>
      </c>
      <c r="Y298" s="1">
        <f t="shared" si="153"/>
        <v>88.95573857906335</v>
      </c>
      <c r="Z298" s="1">
        <f t="shared" si="170"/>
        <v>89.074059683943389</v>
      </c>
      <c r="AA298" s="1">
        <f t="shared" si="187"/>
        <v>1.8398762743679371E-3</v>
      </c>
      <c r="AB298" s="1">
        <f t="shared" si="154"/>
        <v>224.20023148019951</v>
      </c>
      <c r="AC298" s="1">
        <f t="shared" si="171"/>
        <v>947.64668387863162</v>
      </c>
      <c r="AE298" s="1">
        <v>28.811</v>
      </c>
      <c r="AF298" s="1">
        <f t="shared" si="172"/>
        <v>3.5579682625004681E-2</v>
      </c>
      <c r="AG298" s="1">
        <v>1.4226081548300001E-3</v>
      </c>
      <c r="AH298" s="1">
        <v>4.6752448542999999E-4</v>
      </c>
      <c r="AI298" s="1">
        <f t="shared" si="173"/>
        <v>1.4215972065242809E-3</v>
      </c>
      <c r="AJ298" s="1">
        <f t="shared" si="174"/>
        <v>-4.676338090778586E-4</v>
      </c>
      <c r="AK298" s="1">
        <f t="shared" si="175"/>
        <v>-9.5396339744642229E-4</v>
      </c>
      <c r="AL298" s="1">
        <f t="shared" si="176"/>
        <v>0.4902009975745662</v>
      </c>
      <c r="AM298" s="1">
        <f t="shared" si="177"/>
        <v>-1.6961214097975042E-5</v>
      </c>
      <c r="AN298" s="1">
        <v>1839.008</v>
      </c>
      <c r="AO298" s="1">
        <f t="shared" si="155"/>
        <v>91.784272760909587</v>
      </c>
      <c r="AP298" s="1">
        <f t="shared" si="178"/>
        <v>91.914845815824407</v>
      </c>
      <c r="AQ298" s="1">
        <f t="shared" si="188"/>
        <v>1.2987242651768896E-3</v>
      </c>
      <c r="AS298" s="1">
        <v>28.796999999999997</v>
      </c>
      <c r="AT298" s="1">
        <f t="shared" si="179"/>
        <v>3.1677246278908687E-2</v>
      </c>
      <c r="AU298" s="1">
        <v>1.2675193138399999E-3</v>
      </c>
      <c r="AV298" s="1">
        <v>2.3656939447399999E-4</v>
      </c>
      <c r="AW298" s="1">
        <f t="shared" si="180"/>
        <v>1.2667166893909844E-3</v>
      </c>
      <c r="AX298" s="1">
        <f t="shared" si="181"/>
        <v>-2.3659738142722112E-4</v>
      </c>
      <c r="AY298" s="1">
        <f t="shared" si="182"/>
        <v>-1.0301193079637633E-3</v>
      </c>
      <c r="AZ298" s="1">
        <f t="shared" si="183"/>
        <v>0.22967959109018463</v>
      </c>
      <c r="BA298" s="1">
        <f t="shared" si="184"/>
        <v>1.7298535468659006E-5</v>
      </c>
      <c r="BB298" s="1">
        <v>1764.4411</v>
      </c>
      <c r="BC298" s="1">
        <f t="shared" si="156"/>
        <v>87.946711435836676</v>
      </c>
      <c r="BD298" s="1">
        <f t="shared" si="185"/>
        <v>88.058185591170314</v>
      </c>
      <c r="BE298" s="1">
        <f t="shared" si="189"/>
        <v>5.0573047755042792E-3</v>
      </c>
    </row>
    <row r="299" spans="1:57" x14ac:dyDescent="0.25">
      <c r="A299" s="1">
        <v>28.904999999999994</v>
      </c>
      <c r="B299" s="1">
        <f t="shared" si="157"/>
        <v>3.4643173186668368E-2</v>
      </c>
      <c r="C299" s="1">
        <v>1.38397689443E-3</v>
      </c>
      <c r="D299" s="1">
        <v>3.7253258051400001E-4</v>
      </c>
      <c r="E299" s="1">
        <f t="shared" si="158"/>
        <v>1.3830200811110471E-3</v>
      </c>
      <c r="F299" s="1">
        <f t="shared" si="159"/>
        <v>-3.7260198801396206E-4</v>
      </c>
      <c r="G299" s="1">
        <f t="shared" si="160"/>
        <v>-1.0104180930970851E-3</v>
      </c>
      <c r="H299" s="1">
        <f t="shared" si="161"/>
        <v>0.36876020981758184</v>
      </c>
      <c r="I299" s="1">
        <f t="shared" si="162"/>
        <v>-3.778302913496007E-6</v>
      </c>
      <c r="J299" s="1">
        <v>1961.3949</v>
      </c>
      <c r="K299" s="1">
        <f t="shared" si="152"/>
        <v>97.804857658881005</v>
      </c>
      <c r="L299" s="1">
        <f t="shared" si="163"/>
        <v>97.940217322043907</v>
      </c>
      <c r="M299" s="1">
        <f t="shared" si="186"/>
        <v>5.948472743411805E-3</v>
      </c>
      <c r="O299" s="1">
        <v>28.896999999999991</v>
      </c>
      <c r="P299" s="1">
        <f t="shared" si="164"/>
        <v>3.3300398601874059E-2</v>
      </c>
      <c r="Q299" s="1">
        <v>1.33148476016E-3</v>
      </c>
      <c r="R299" s="1">
        <v>4.5189389493300003E-4</v>
      </c>
      <c r="S299" s="1">
        <f t="shared" si="165"/>
        <v>1.3305991203834593E-3</v>
      </c>
      <c r="T299" s="1">
        <f t="shared" si="166"/>
        <v>-4.5199602974975103E-4</v>
      </c>
      <c r="U299" s="1">
        <f t="shared" si="167"/>
        <v>-8.7860309063370827E-4</v>
      </c>
      <c r="V299" s="1">
        <f t="shared" si="168"/>
        <v>0.51444848597532333</v>
      </c>
      <c r="W299" s="1">
        <f t="shared" si="169"/>
        <v>-1.8268077989203307E-5</v>
      </c>
      <c r="X299" s="1">
        <v>1780.6513</v>
      </c>
      <c r="Y299" s="1">
        <f t="shared" si="153"/>
        <v>88.874832169735953</v>
      </c>
      <c r="Z299" s="1">
        <f t="shared" si="170"/>
        <v>88.993167654331728</v>
      </c>
      <c r="AA299" s="1">
        <f t="shared" si="187"/>
        <v>2.0710883082097091E-3</v>
      </c>
      <c r="AB299" s="1">
        <f t="shared" si="154"/>
        <v>224.20269225860613</v>
      </c>
      <c r="AC299" s="1">
        <f t="shared" si="171"/>
        <v>947.58041067664112</v>
      </c>
      <c r="AE299" s="1">
        <v>28.910000000000004</v>
      </c>
      <c r="AF299" s="1">
        <f t="shared" si="172"/>
        <v>3.5644531976223491E-2</v>
      </c>
      <c r="AG299" s="1">
        <v>1.42520107329E-3</v>
      </c>
      <c r="AH299" s="1">
        <v>4.1590633918499998E-4</v>
      </c>
      <c r="AI299" s="1">
        <f t="shared" si="173"/>
        <v>1.4241864381653445E-3</v>
      </c>
      <c r="AJ299" s="1">
        <f t="shared" si="174"/>
        <v>-4.1599285221484303E-4</v>
      </c>
      <c r="AK299" s="1">
        <f t="shared" si="175"/>
        <v>-1.0081935859505016E-3</v>
      </c>
      <c r="AL299" s="1">
        <f t="shared" si="176"/>
        <v>0.41261207967580416</v>
      </c>
      <c r="AM299" s="1">
        <f t="shared" si="177"/>
        <v>-2.0081822459587766E-5</v>
      </c>
      <c r="AN299" s="1">
        <v>1846.3025</v>
      </c>
      <c r="AO299" s="1">
        <f t="shared" si="155"/>
        <v>92.148338810461539</v>
      </c>
      <c r="AP299" s="1">
        <f t="shared" si="178"/>
        <v>92.279668721836103</v>
      </c>
      <c r="AQ299" s="1">
        <f t="shared" si="188"/>
        <v>1.0113247940621796E-3</v>
      </c>
      <c r="AS299" s="1">
        <v>28.938000000000002</v>
      </c>
      <c r="AT299" s="1">
        <f t="shared" si="179"/>
        <v>3.2150267672061118E-2</v>
      </c>
      <c r="AU299" s="1">
        <v>1.28644658253E-3</v>
      </c>
      <c r="AV299" s="1">
        <v>2.05602336791E-4</v>
      </c>
      <c r="AW299" s="1">
        <f t="shared" si="180"/>
        <v>1.2856198191071387E-3</v>
      </c>
      <c r="AX299" s="1">
        <f t="shared" si="181"/>
        <v>-2.0562347584900069E-4</v>
      </c>
      <c r="AY299" s="1">
        <f t="shared" si="182"/>
        <v>-1.079996343258138E-3</v>
      </c>
      <c r="AZ299" s="1">
        <f t="shared" si="183"/>
        <v>0.1903927519130989</v>
      </c>
      <c r="BA299" s="1">
        <f t="shared" si="184"/>
        <v>2.4125293590026263E-5</v>
      </c>
      <c r="BB299" s="1">
        <v>1781.4618</v>
      </c>
      <c r="BC299" s="1">
        <f t="shared" si="156"/>
        <v>88.795090331191105</v>
      </c>
      <c r="BD299" s="1">
        <f t="shared" si="185"/>
        <v>88.909320471693107</v>
      </c>
      <c r="BE299" s="1">
        <f t="shared" si="189"/>
        <v>5.6613619551206598E-3</v>
      </c>
    </row>
    <row r="300" spans="1:57" x14ac:dyDescent="0.25">
      <c r="A300" s="1">
        <v>29.008999999999993</v>
      </c>
      <c r="B300" s="1">
        <f t="shared" si="157"/>
        <v>3.5198211892699421E-2</v>
      </c>
      <c r="C300" s="1">
        <v>1.40615040436E-3</v>
      </c>
      <c r="D300" s="1">
        <v>3.9056091918600002E-4</v>
      </c>
      <c r="E300" s="1">
        <f t="shared" si="158"/>
        <v>1.4051627006784601E-3</v>
      </c>
      <c r="F300" s="1">
        <f t="shared" si="159"/>
        <v>-3.9063720796604439E-4</v>
      </c>
      <c r="G300" s="1">
        <f t="shared" si="160"/>
        <v>-1.0145254927124156E-3</v>
      </c>
      <c r="H300" s="1">
        <f t="shared" si="161"/>
        <v>0.38504425051128516</v>
      </c>
      <c r="I300" s="1">
        <f t="shared" si="162"/>
        <v>1.3175869698628688E-5</v>
      </c>
      <c r="J300" s="1">
        <v>1968.6895</v>
      </c>
      <c r="K300" s="1">
        <f t="shared" si="152"/>
        <v>98.168602519581142</v>
      </c>
      <c r="L300" s="1">
        <f t="shared" si="163"/>
        <v>98.306642339709512</v>
      </c>
      <c r="M300" s="1">
        <f t="shared" si="186"/>
        <v>7.6120743100581943E-3</v>
      </c>
      <c r="O300" s="1">
        <v>28.997</v>
      </c>
      <c r="P300" s="1">
        <f t="shared" si="164"/>
        <v>3.3540726187927347E-2</v>
      </c>
      <c r="Q300" s="1">
        <v>1.34109403007E-3</v>
      </c>
      <c r="R300" s="1">
        <v>3.5214656963899999E-4</v>
      </c>
      <c r="S300" s="1">
        <f t="shared" si="165"/>
        <v>1.340195566664142E-3</v>
      </c>
      <c r="T300" s="1">
        <f t="shared" si="166"/>
        <v>-3.5220858780233752E-4</v>
      </c>
      <c r="U300" s="1">
        <f t="shared" si="167"/>
        <v>-9.8798697886180449E-4</v>
      </c>
      <c r="V300" s="1">
        <f t="shared" si="168"/>
        <v>0.35649112320092935</v>
      </c>
      <c r="W300" s="1">
        <f t="shared" si="169"/>
        <v>-2.0350091212663216E-5</v>
      </c>
      <c r="X300" s="1">
        <v>1796.0509</v>
      </c>
      <c r="Y300" s="1">
        <f t="shared" si="153"/>
        <v>89.643448049487972</v>
      </c>
      <c r="Z300" s="1">
        <f t="shared" si="170"/>
        <v>89.763668342502029</v>
      </c>
      <c r="AA300" s="1">
        <f t="shared" si="187"/>
        <v>1.885001260045078E-3</v>
      </c>
      <c r="AB300" s="1">
        <f t="shared" si="154"/>
        <v>224.20071939134414</v>
      </c>
      <c r="AC300" s="1">
        <f t="shared" si="171"/>
        <v>947.57672034335383</v>
      </c>
      <c r="AE300" s="1">
        <v>29.014999999999993</v>
      </c>
      <c r="AF300" s="1">
        <f t="shared" si="172"/>
        <v>3.5511016208223695E-2</v>
      </c>
      <c r="AG300" s="1">
        <v>1.41986261588E-3</v>
      </c>
      <c r="AH300" s="1">
        <v>4.6120226034000001E-4</v>
      </c>
      <c r="AI300" s="1">
        <f t="shared" si="173"/>
        <v>1.4188555640933275E-3</v>
      </c>
      <c r="AJ300" s="1">
        <f t="shared" si="174"/>
        <v>-4.6130864681414945E-4</v>
      </c>
      <c r="AK300" s="1">
        <f t="shared" si="175"/>
        <v>-9.5754691727917805E-4</v>
      </c>
      <c r="AL300" s="1">
        <f t="shared" si="176"/>
        <v>0.48176088136227835</v>
      </c>
      <c r="AM300" s="1">
        <f t="shared" si="177"/>
        <v>-2.9209132109966939E-5</v>
      </c>
      <c r="AN300" s="1">
        <v>1851.1656</v>
      </c>
      <c r="AO300" s="1">
        <f t="shared" si="155"/>
        <v>92.391054501129332</v>
      </c>
      <c r="AP300" s="1">
        <f t="shared" si="178"/>
        <v>92.522237105457208</v>
      </c>
      <c r="AQ300" s="1">
        <f t="shared" si="188"/>
        <v>1.6795268482922097E-4</v>
      </c>
      <c r="AS300" s="1">
        <v>29.016999999999996</v>
      </c>
      <c r="AT300" s="1">
        <f t="shared" si="179"/>
        <v>3.2081602994759408E-2</v>
      </c>
      <c r="AU300" s="1">
        <v>1.2836990645199999E-3</v>
      </c>
      <c r="AV300" s="1">
        <v>2.9375156736900001E-4</v>
      </c>
      <c r="AW300" s="1">
        <f t="shared" si="180"/>
        <v>1.2828758273264089E-3</v>
      </c>
      <c r="AX300" s="1">
        <f t="shared" si="181"/>
        <v>-2.9379472081179431E-4</v>
      </c>
      <c r="AY300" s="1">
        <f t="shared" si="182"/>
        <v>-9.8908110651461456E-4</v>
      </c>
      <c r="AZ300" s="1">
        <f t="shared" si="183"/>
        <v>0.29703804761480723</v>
      </c>
      <c r="BA300" s="1">
        <f t="shared" si="184"/>
        <v>1.5071436981417162E-5</v>
      </c>
      <c r="BB300" s="1">
        <v>1790.3774000000001</v>
      </c>
      <c r="BC300" s="1">
        <f t="shared" si="156"/>
        <v>89.239479039024616</v>
      </c>
      <c r="BD300" s="1">
        <f t="shared" si="185"/>
        <v>89.354035674785266</v>
      </c>
      <c r="BE300" s="1">
        <f t="shared" si="189"/>
        <v>4.8543765225608441E-3</v>
      </c>
    </row>
    <row r="301" spans="1:57" x14ac:dyDescent="0.25">
      <c r="A301" s="1">
        <v>29.112000000000002</v>
      </c>
      <c r="B301" s="1">
        <f t="shared" si="157"/>
        <v>3.5293580439533991E-2</v>
      </c>
      <c r="C301" s="1">
        <v>1.4099603286000001E-3</v>
      </c>
      <c r="D301" s="1">
        <v>4.0316482773100002E-4</v>
      </c>
      <c r="E301" s="1">
        <f t="shared" si="158"/>
        <v>1.4089672678770761E-3</v>
      </c>
      <c r="F301" s="1">
        <f t="shared" si="159"/>
        <v>-4.0324612052044032E-4</v>
      </c>
      <c r="G301" s="1">
        <f t="shared" si="160"/>
        <v>-1.0057211473566358E-3</v>
      </c>
      <c r="H301" s="1">
        <f t="shared" si="161"/>
        <v>0.4009522138221942</v>
      </c>
      <c r="I301" s="1">
        <f t="shared" si="162"/>
        <v>8.378852595413832E-6</v>
      </c>
      <c r="J301" s="1">
        <v>1980.8471999999999</v>
      </c>
      <c r="K301" s="1">
        <f t="shared" si="152"/>
        <v>98.774845616246367</v>
      </c>
      <c r="L301" s="1">
        <f t="shared" si="163"/>
        <v>98.914114230028858</v>
      </c>
      <c r="M301" s="1">
        <f t="shared" si="186"/>
        <v>7.1390386388711898E-3</v>
      </c>
      <c r="O301" s="1">
        <v>29.096999999999994</v>
      </c>
      <c r="P301" s="1">
        <f t="shared" si="164"/>
        <v>3.3639907938319127E-2</v>
      </c>
      <c r="Q301" s="1">
        <v>1.34505971801E-3</v>
      </c>
      <c r="R301" s="1">
        <v>3.6576637648999999E-4</v>
      </c>
      <c r="S301" s="1">
        <f t="shared" si="165"/>
        <v>1.3441559355243514E-3</v>
      </c>
      <c r="T301" s="1">
        <f t="shared" si="166"/>
        <v>-3.6583328532691339E-4</v>
      </c>
      <c r="U301" s="1">
        <f t="shared" si="167"/>
        <v>-9.7832265019743799E-4</v>
      </c>
      <c r="V301" s="1">
        <f t="shared" si="168"/>
        <v>0.37393929830111117</v>
      </c>
      <c r="W301" s="1">
        <f t="shared" si="169"/>
        <v>-1.8237105150444282E-5</v>
      </c>
      <c r="X301" s="1">
        <v>1798.4825000000001</v>
      </c>
      <c r="Y301" s="1">
        <f t="shared" si="153"/>
        <v>89.764812654620897</v>
      </c>
      <c r="Z301" s="1">
        <f t="shared" si="170"/>
        <v>89.885551688217348</v>
      </c>
      <c r="AA301" s="1">
        <f t="shared" si="187"/>
        <v>2.0747994090517842E-3</v>
      </c>
      <c r="AB301" s="1">
        <f t="shared" si="154"/>
        <v>224.20272160727805</v>
      </c>
      <c r="AC301" s="1">
        <f t="shared" si="171"/>
        <v>947.57649835648533</v>
      </c>
      <c r="AE301" s="1">
        <v>29.112000000000002</v>
      </c>
      <c r="AF301" s="1">
        <f t="shared" si="172"/>
        <v>3.5840987106943625E-2</v>
      </c>
      <c r="AG301" s="1">
        <v>1.4330560807099999E-3</v>
      </c>
      <c r="AH301" s="1">
        <v>4.8168946523199999E-4</v>
      </c>
      <c r="AI301" s="1">
        <f t="shared" si="173"/>
        <v>1.4320302357901126E-3</v>
      </c>
      <c r="AJ301" s="1">
        <f t="shared" si="174"/>
        <v>-4.8180551487051767E-4</v>
      </c>
      <c r="AK301" s="1">
        <f t="shared" si="175"/>
        <v>-9.5022472091959502E-4</v>
      </c>
      <c r="AL301" s="1">
        <f t="shared" si="176"/>
        <v>0.50704375950590164</v>
      </c>
      <c r="AM301" s="1">
        <f t="shared" si="177"/>
        <v>-2.4295847644736001E-5</v>
      </c>
      <c r="AN301" s="1">
        <v>1861.7021999999999</v>
      </c>
      <c r="AO301" s="1">
        <f t="shared" si="155"/>
        <v>92.916932674781961</v>
      </c>
      <c r="AP301" s="1">
        <f t="shared" si="178"/>
        <v>93.050087850152494</v>
      </c>
      <c r="AQ301" s="1">
        <f t="shared" si="188"/>
        <v>6.2383749551981325E-4</v>
      </c>
      <c r="AS301" s="1">
        <v>29.096999999999994</v>
      </c>
      <c r="AT301" s="1">
        <f t="shared" si="179"/>
        <v>3.2703399309947541E-2</v>
      </c>
      <c r="AU301" s="1">
        <v>1.3085793471E-3</v>
      </c>
      <c r="AV301" s="1">
        <v>2.0021676027699999E-4</v>
      </c>
      <c r="AW301" s="1">
        <f t="shared" si="180"/>
        <v>1.3077239033421405E-3</v>
      </c>
      <c r="AX301" s="1">
        <f t="shared" si="181"/>
        <v>-2.0023680632833503E-4</v>
      </c>
      <c r="AY301" s="1">
        <f t="shared" si="182"/>
        <v>-1.1074870970138055E-3</v>
      </c>
      <c r="AZ301" s="1">
        <f t="shared" si="183"/>
        <v>0.18080283451450357</v>
      </c>
      <c r="BA301" s="1">
        <f t="shared" si="184"/>
        <v>3.5870384023104027E-5</v>
      </c>
      <c r="BB301" s="1">
        <v>1796.0509</v>
      </c>
      <c r="BC301" s="1">
        <f t="shared" si="156"/>
        <v>89.52226868121285</v>
      </c>
      <c r="BD301" s="1">
        <f t="shared" si="185"/>
        <v>89.639415673114613</v>
      </c>
      <c r="BE301" s="1">
        <f t="shared" si="189"/>
        <v>6.715814180257706E-3</v>
      </c>
    </row>
    <row r="302" spans="1:57" x14ac:dyDescent="0.25">
      <c r="A302" s="1">
        <v>29.204999999999991</v>
      </c>
      <c r="B302" s="1">
        <f t="shared" si="157"/>
        <v>3.5541535164287485E-2</v>
      </c>
      <c r="C302" s="1">
        <v>1.4198659919200001E-3</v>
      </c>
      <c r="D302" s="1">
        <v>3.8760938332400001E-4</v>
      </c>
      <c r="E302" s="1">
        <f t="shared" si="158"/>
        <v>1.4188589353467194E-3</v>
      </c>
      <c r="F302" s="1">
        <f t="shared" si="159"/>
        <v>-3.8768452325832692E-4</v>
      </c>
      <c r="G302" s="1">
        <f t="shared" si="160"/>
        <v>-1.0311744120883924E-3</v>
      </c>
      <c r="H302" s="1">
        <f t="shared" si="161"/>
        <v>0.37596406457872283</v>
      </c>
      <c r="I302" s="1">
        <f t="shared" si="162"/>
        <v>1.8256665841670777E-5</v>
      </c>
      <c r="J302" s="1">
        <v>1980.8471999999999</v>
      </c>
      <c r="K302" s="1">
        <f t="shared" si="152"/>
        <v>98.774845616246367</v>
      </c>
      <c r="L302" s="1">
        <f t="shared" si="163"/>
        <v>98.915092660394023</v>
      </c>
      <c r="M302" s="1">
        <f t="shared" si="186"/>
        <v>8.1160986190305512E-3</v>
      </c>
      <c r="O302" s="1">
        <v>29.191999999999993</v>
      </c>
      <c r="P302" s="1">
        <f t="shared" si="164"/>
        <v>3.3510207382328551E-2</v>
      </c>
      <c r="Q302" s="1">
        <v>1.3398737646599999E-3</v>
      </c>
      <c r="R302" s="1">
        <v>4.7850367263900002E-4</v>
      </c>
      <c r="S302" s="1">
        <f t="shared" si="165"/>
        <v>1.3389769348104673E-3</v>
      </c>
      <c r="T302" s="1">
        <f t="shared" si="166"/>
        <v>-4.786181920548147E-4</v>
      </c>
      <c r="U302" s="1">
        <f t="shared" si="167"/>
        <v>-8.6035874275565264E-4</v>
      </c>
      <c r="V302" s="1">
        <f t="shared" si="168"/>
        <v>0.55630072465102542</v>
      </c>
      <c r="W302" s="1">
        <f t="shared" si="169"/>
        <v>-3.0776762732141923E-5</v>
      </c>
      <c r="X302" s="1">
        <v>1808.2085999999999</v>
      </c>
      <c r="Y302" s="1">
        <f t="shared" si="153"/>
        <v>90.250256101727061</v>
      </c>
      <c r="Z302" s="1">
        <f t="shared" si="170"/>
        <v>90.371180052131606</v>
      </c>
      <c r="AA302" s="1">
        <f t="shared" si="187"/>
        <v>9.4462056264183196E-4</v>
      </c>
      <c r="AB302" s="1">
        <f t="shared" si="154"/>
        <v>224.19083838530125</v>
      </c>
      <c r="AC302" s="1">
        <f t="shared" si="171"/>
        <v>947.65123364665192</v>
      </c>
      <c r="AE302" s="1">
        <v>29.211000000000006</v>
      </c>
      <c r="AF302" s="1">
        <f t="shared" si="172"/>
        <v>3.5932541358923382E-2</v>
      </c>
      <c r="AG302" s="1">
        <v>1.43671676051E-3</v>
      </c>
      <c r="AH302" s="1">
        <v>5.1145994802900005E-4</v>
      </c>
      <c r="AI302" s="1">
        <f t="shared" si="173"/>
        <v>1.4356856704565075E-3</v>
      </c>
      <c r="AJ302" s="1">
        <f t="shared" si="174"/>
        <v>-5.1159078828319005E-4</v>
      </c>
      <c r="AK302" s="1">
        <f t="shared" si="175"/>
        <v>-9.2409488217331745E-4</v>
      </c>
      <c r="AL302" s="1">
        <f t="shared" si="176"/>
        <v>0.55361283581618115</v>
      </c>
      <c r="AM302" s="1">
        <f t="shared" si="177"/>
        <v>-2.3181895097918468E-5</v>
      </c>
      <c r="AN302" s="1">
        <v>1864.9443000000001</v>
      </c>
      <c r="AO302" s="1">
        <f t="shared" si="155"/>
        <v>93.078744798882653</v>
      </c>
      <c r="AP302" s="1">
        <f t="shared" si="178"/>
        <v>93.21247259158244</v>
      </c>
      <c r="AQ302" s="1">
        <f t="shared" si="188"/>
        <v>7.2758132231022597E-4</v>
      </c>
      <c r="AS302" s="1">
        <v>29.189999999999998</v>
      </c>
      <c r="AT302" s="1">
        <f t="shared" si="179"/>
        <v>3.2606123622954189E-2</v>
      </c>
      <c r="AU302" s="1">
        <v>1.30468700081E-3</v>
      </c>
      <c r="AV302" s="1">
        <v>2.5225093122599999E-4</v>
      </c>
      <c r="AW302" s="1">
        <f t="shared" si="180"/>
        <v>1.3038366362842829E-3</v>
      </c>
      <c r="AX302" s="1">
        <f t="shared" si="181"/>
        <v>-2.5228275184350178E-4</v>
      </c>
      <c r="AY302" s="1">
        <f t="shared" si="182"/>
        <v>-1.0515538844407812E-3</v>
      </c>
      <c r="AZ302" s="1">
        <f t="shared" si="183"/>
        <v>0.23991424079771845</v>
      </c>
      <c r="BA302" s="1">
        <f t="shared" si="184"/>
        <v>2.8544324063252283E-5</v>
      </c>
      <c r="BB302" s="1">
        <v>1800.914</v>
      </c>
      <c r="BC302" s="1">
        <f t="shared" si="156"/>
        <v>89.764664787483341</v>
      </c>
      <c r="BD302" s="1">
        <f t="shared" si="185"/>
        <v>89.881779578763641</v>
      </c>
      <c r="BE302" s="1">
        <f t="shared" si="189"/>
        <v>6.0582226600179503E-3</v>
      </c>
    </row>
    <row r="303" spans="1:57" x14ac:dyDescent="0.25">
      <c r="A303" s="1">
        <v>29.305</v>
      </c>
      <c r="B303" s="1">
        <f t="shared" si="157"/>
        <v>3.5730360632266603E-2</v>
      </c>
      <c r="C303" s="1">
        <v>1.42740947194E-3</v>
      </c>
      <c r="D303" s="1">
        <v>3.8792847772100002E-4</v>
      </c>
      <c r="E303" s="1">
        <f t="shared" si="158"/>
        <v>1.4263916914509067E-3</v>
      </c>
      <c r="F303" s="1">
        <f t="shared" si="159"/>
        <v>-3.880037414381247E-4</v>
      </c>
      <c r="G303" s="1">
        <f t="shared" si="160"/>
        <v>-1.038387950012782E-3</v>
      </c>
      <c r="H303" s="1">
        <f t="shared" si="161"/>
        <v>0.37365971112564295</v>
      </c>
      <c r="I303" s="1">
        <f t="shared" si="162"/>
        <v>1.7755590497963401E-5</v>
      </c>
      <c r="J303" s="1">
        <v>1992.1943000000001</v>
      </c>
      <c r="K303" s="1">
        <f t="shared" si="152"/>
        <v>99.340668184838293</v>
      </c>
      <c r="L303" s="1">
        <f t="shared" si="163"/>
        <v>99.482467995554174</v>
      </c>
      <c r="M303" s="1">
        <f t="shared" si="186"/>
        <v>8.0663925560823593E-3</v>
      </c>
      <c r="O303" s="1">
        <v>29.293999999999997</v>
      </c>
      <c r="P303" s="1">
        <f t="shared" si="164"/>
        <v>3.3737182627209199E-2</v>
      </c>
      <c r="Q303" s="1">
        <v>1.3489491539100001E-3</v>
      </c>
      <c r="R303" s="1">
        <v>4.36227186583E-4</v>
      </c>
      <c r="S303" s="1">
        <f t="shared" si="165"/>
        <v>1.3480401393845438E-3</v>
      </c>
      <c r="T303" s="1">
        <f t="shared" si="166"/>
        <v>-4.3632236134169084E-4</v>
      </c>
      <c r="U303" s="1">
        <f t="shared" si="167"/>
        <v>-9.1171777804285306E-4</v>
      </c>
      <c r="V303" s="1">
        <f t="shared" si="168"/>
        <v>0.47857173771287653</v>
      </c>
      <c r="W303" s="1">
        <f t="shared" si="169"/>
        <v>-2.2339947881199439E-5</v>
      </c>
      <c r="X303" s="1">
        <v>1809.0191</v>
      </c>
      <c r="Y303" s="1">
        <f t="shared" si="153"/>
        <v>90.290709306390752</v>
      </c>
      <c r="Z303" s="1">
        <f t="shared" si="170"/>
        <v>90.41250688231554</v>
      </c>
      <c r="AA303" s="1">
        <f t="shared" si="187"/>
        <v>1.7072398100101719E-3</v>
      </c>
      <c r="AB303" s="1">
        <f t="shared" si="154"/>
        <v>224.19883379141598</v>
      </c>
      <c r="AC303" s="1">
        <f t="shared" si="171"/>
        <v>947.68064204198004</v>
      </c>
      <c r="AE303" s="1">
        <v>29.312000000000005</v>
      </c>
      <c r="AF303" s="1">
        <f t="shared" si="172"/>
        <v>3.5991669479201197E-2</v>
      </c>
      <c r="AG303" s="1">
        <v>1.4390809228599999E-3</v>
      </c>
      <c r="AH303" s="1">
        <v>4.0918396553E-4</v>
      </c>
      <c r="AI303" s="1">
        <f t="shared" si="173"/>
        <v>1.438046438261105E-3</v>
      </c>
      <c r="AJ303" s="1">
        <f t="shared" si="174"/>
        <v>-4.0926770413262265E-4</v>
      </c>
      <c r="AK303" s="1">
        <f t="shared" si="175"/>
        <v>-1.0287787341284823E-3</v>
      </c>
      <c r="AL303" s="1">
        <f t="shared" si="176"/>
        <v>0.39781897754654594</v>
      </c>
      <c r="AM303" s="1">
        <f t="shared" si="177"/>
        <v>-2.6530843895128777E-5</v>
      </c>
      <c r="AN303" s="1">
        <v>1872.2389000000001</v>
      </c>
      <c r="AO303" s="1">
        <f t="shared" si="155"/>
        <v>93.442815839401092</v>
      </c>
      <c r="AP303" s="1">
        <f t="shared" si="178"/>
        <v>93.577287613053883</v>
      </c>
      <c r="AQ303" s="1">
        <f t="shared" si="188"/>
        <v>4.1480665092596654E-4</v>
      </c>
      <c r="AS303" s="1">
        <v>29.302000000000007</v>
      </c>
      <c r="AT303" s="1">
        <f t="shared" si="179"/>
        <v>3.2543181729493581E-2</v>
      </c>
      <c r="AU303" s="1">
        <v>1.30216847174E-3</v>
      </c>
      <c r="AV303" s="1">
        <v>2.7838681125999997E-4</v>
      </c>
      <c r="AW303" s="1">
        <f t="shared" si="180"/>
        <v>1.3013213856617454E-3</v>
      </c>
      <c r="AX303" s="1">
        <f t="shared" si="181"/>
        <v>-2.7842556806145319E-4</v>
      </c>
      <c r="AY303" s="1">
        <f t="shared" si="182"/>
        <v>-1.0228958176002922E-3</v>
      </c>
      <c r="AZ303" s="1">
        <f t="shared" si="183"/>
        <v>0.27219347588558723</v>
      </c>
      <c r="BA303" s="1">
        <f t="shared" si="184"/>
        <v>2.0292781217384065E-5</v>
      </c>
      <c r="BB303" s="1">
        <v>1809.0191</v>
      </c>
      <c r="BC303" s="1">
        <f t="shared" si="156"/>
        <v>90.168654975004245</v>
      </c>
      <c r="BD303" s="1">
        <f t="shared" si="185"/>
        <v>90.286069754651905</v>
      </c>
      <c r="BE303" s="1">
        <f t="shared" si="189"/>
        <v>5.3148912959066459E-3</v>
      </c>
    </row>
    <row r="304" spans="1:57" x14ac:dyDescent="0.25">
      <c r="A304" s="1">
        <v>29.411999999999999</v>
      </c>
      <c r="B304" s="1">
        <f t="shared" si="157"/>
        <v>3.6315918322439689E-2</v>
      </c>
      <c r="C304" s="1">
        <v>1.4508021995399999E-3</v>
      </c>
      <c r="D304" s="1">
        <v>4.1792253614400001E-4</v>
      </c>
      <c r="E304" s="1">
        <f t="shared" si="158"/>
        <v>1.4497508028185856E-3</v>
      </c>
      <c r="F304" s="1">
        <f t="shared" si="159"/>
        <v>-4.1800989010611566E-4</v>
      </c>
      <c r="G304" s="1">
        <f t="shared" si="160"/>
        <v>-1.03174091271247E-3</v>
      </c>
      <c r="H304" s="1">
        <f t="shared" si="161"/>
        <v>0.40515005749569266</v>
      </c>
      <c r="I304" s="1">
        <f t="shared" si="162"/>
        <v>3.5923827748556968E-5</v>
      </c>
      <c r="J304" s="1">
        <v>1999.4889000000001</v>
      </c>
      <c r="K304" s="1">
        <f t="shared" si="152"/>
        <v>99.704413045538445</v>
      </c>
      <c r="L304" s="1">
        <f t="shared" si="163"/>
        <v>99.849064427288766</v>
      </c>
      <c r="M304" s="1">
        <f t="shared" si="186"/>
        <v>9.8771438423736566E-3</v>
      </c>
      <c r="O304" s="1">
        <v>29.397999999999996</v>
      </c>
      <c r="P304" s="1">
        <f t="shared" si="164"/>
        <v>3.4048080219557179E-2</v>
      </c>
      <c r="Q304" s="1">
        <v>1.3613800983900001E-3</v>
      </c>
      <c r="R304" s="1">
        <v>3.9276978350199999E-4</v>
      </c>
      <c r="S304" s="1">
        <f t="shared" si="165"/>
        <v>1.360454260686652E-3</v>
      </c>
      <c r="T304" s="1">
        <f t="shared" si="166"/>
        <v>-3.9284693775665127E-4</v>
      </c>
      <c r="U304" s="1">
        <f t="shared" si="167"/>
        <v>-9.6760732293000077E-4</v>
      </c>
      <c r="V304" s="1">
        <f t="shared" si="168"/>
        <v>0.4059983099002144</v>
      </c>
      <c r="W304" s="1">
        <f t="shared" si="169"/>
        <v>-1.9766717151104398E-5</v>
      </c>
      <c r="X304" s="1">
        <v>1821.9873</v>
      </c>
      <c r="Y304" s="1">
        <f t="shared" si="153"/>
        <v>90.937970563293533</v>
      </c>
      <c r="Z304" s="1">
        <f t="shared" si="170"/>
        <v>91.061771706606379</v>
      </c>
      <c r="AA304" s="1">
        <f t="shared" si="187"/>
        <v>1.9407274052035931E-3</v>
      </c>
      <c r="AB304" s="1">
        <f t="shared" si="154"/>
        <v>224.20127218929011</v>
      </c>
      <c r="AC304" s="1">
        <f t="shared" si="171"/>
        <v>947.60172323907545</v>
      </c>
      <c r="AE304" s="1">
        <v>29.404000000000003</v>
      </c>
      <c r="AF304" s="1">
        <f t="shared" si="172"/>
        <v>3.6188124610171436E-2</v>
      </c>
      <c r="AG304" s="1">
        <v>1.4469359302900001E-3</v>
      </c>
      <c r="AH304" s="1">
        <v>5.3226726595299997E-4</v>
      </c>
      <c r="AI304" s="1">
        <f t="shared" si="173"/>
        <v>1.4458901271819948E-3</v>
      </c>
      <c r="AJ304" s="1">
        <f t="shared" si="174"/>
        <v>-5.3240897045955956E-4</v>
      </c>
      <c r="AK304" s="1">
        <f t="shared" si="175"/>
        <v>-9.1348115672243522E-4</v>
      </c>
      <c r="AL304" s="1">
        <f t="shared" si="176"/>
        <v>0.5828351975752184</v>
      </c>
      <c r="AM304" s="1">
        <f t="shared" si="177"/>
        <v>-2.8843145969101357E-5</v>
      </c>
      <c r="AN304" s="1">
        <v>1885.2070000000001</v>
      </c>
      <c r="AO304" s="1">
        <f t="shared" si="155"/>
        <v>94.090049362904395</v>
      </c>
      <c r="AP304" s="1">
        <f t="shared" si="178"/>
        <v>94.226191636010341</v>
      </c>
      <c r="AQ304" s="1">
        <f t="shared" si="188"/>
        <v>1.9767746364252772E-4</v>
      </c>
      <c r="AS304" s="1">
        <v>29.397999999999996</v>
      </c>
      <c r="AT304" s="1">
        <f t="shared" si="179"/>
        <v>3.3140181254462824E-2</v>
      </c>
      <c r="AU304" s="1">
        <v>1.32605654653E-3</v>
      </c>
      <c r="AV304" s="1">
        <v>2.3601499560800001E-4</v>
      </c>
      <c r="AW304" s="1">
        <f t="shared" si="180"/>
        <v>1.3251781100329901E-3</v>
      </c>
      <c r="AX304" s="1">
        <f t="shared" si="181"/>
        <v>-2.3604285153009725E-4</v>
      </c>
      <c r="AY304" s="1">
        <f t="shared" si="182"/>
        <v>-1.0891352585028929E-3</v>
      </c>
      <c r="AZ304" s="1">
        <f t="shared" si="183"/>
        <v>0.21672501159732704</v>
      </c>
      <c r="BA304" s="1">
        <f t="shared" si="184"/>
        <v>3.8953263852499519E-5</v>
      </c>
      <c r="BB304" s="1">
        <v>1816.3136999999999</v>
      </c>
      <c r="BC304" s="1">
        <f t="shared" si="156"/>
        <v>90.532246642212542</v>
      </c>
      <c r="BD304" s="1">
        <f t="shared" si="185"/>
        <v>90.652297520544522</v>
      </c>
      <c r="BE304" s="1">
        <f t="shared" si="189"/>
        <v>7.0030899261891181E-3</v>
      </c>
    </row>
    <row r="305" spans="1:57" x14ac:dyDescent="0.25">
      <c r="A305" s="1">
        <v>29.499000000000002</v>
      </c>
      <c r="B305" s="1">
        <f t="shared" si="157"/>
        <v>3.5825729179101165E-2</v>
      </c>
      <c r="C305" s="1">
        <v>1.4312193961799999E-3</v>
      </c>
      <c r="D305" s="1">
        <v>4.4009898556400003E-4</v>
      </c>
      <c r="E305" s="1">
        <f t="shared" si="158"/>
        <v>1.4301961778836335E-3</v>
      </c>
      <c r="F305" s="1">
        <f t="shared" si="159"/>
        <v>-4.401958575457274E-4</v>
      </c>
      <c r="G305" s="1">
        <f t="shared" si="160"/>
        <v>-9.9000032033790615E-4</v>
      </c>
      <c r="H305" s="1">
        <f t="shared" si="161"/>
        <v>0.44464213647474388</v>
      </c>
      <c r="I305" s="1">
        <f t="shared" si="162"/>
        <v>1.5250672138180038E-5</v>
      </c>
      <c r="J305" s="1">
        <v>2001.1098999999999</v>
      </c>
      <c r="K305" s="1">
        <f t="shared" si="152"/>
        <v>99.78524412869514</v>
      </c>
      <c r="L305" s="1">
        <f t="shared" si="163"/>
        <v>99.928058705544686</v>
      </c>
      <c r="M305" s="1">
        <f t="shared" si="186"/>
        <v>7.8121320654144077E-3</v>
      </c>
      <c r="O305" s="1">
        <v>29.49199999999999</v>
      </c>
      <c r="P305" s="1">
        <f t="shared" si="164"/>
        <v>3.4111021980095142E-2</v>
      </c>
      <c r="Q305" s="1">
        <v>1.3638967648099999E-3</v>
      </c>
      <c r="R305" s="1">
        <v>3.71670903405E-4</v>
      </c>
      <c r="S305" s="1">
        <f t="shared" si="165"/>
        <v>1.3629675024667432E-3</v>
      </c>
      <c r="T305" s="1">
        <f t="shared" si="166"/>
        <v>-3.7173999015405808E-4</v>
      </c>
      <c r="U305" s="1">
        <f t="shared" si="167"/>
        <v>-9.9122751231268524E-4</v>
      </c>
      <c r="V305" s="1">
        <f t="shared" si="168"/>
        <v>0.37502993564689491</v>
      </c>
      <c r="W305" s="1">
        <f t="shared" si="169"/>
        <v>-2.0326866574404447E-5</v>
      </c>
      <c r="X305" s="1">
        <v>1826.0398</v>
      </c>
      <c r="Y305" s="1">
        <f t="shared" si="153"/>
        <v>91.140236586611991</v>
      </c>
      <c r="Z305" s="1">
        <f t="shared" si="170"/>
        <v>91.264542460436488</v>
      </c>
      <c r="AA305" s="1">
        <f t="shared" si="187"/>
        <v>1.8896624153370467E-3</v>
      </c>
      <c r="AB305" s="1">
        <f t="shared" si="154"/>
        <v>224.20074139881339</v>
      </c>
      <c r="AC305" s="1">
        <f t="shared" si="171"/>
        <v>947.5872948138782</v>
      </c>
      <c r="AE305" s="1">
        <v>29.505000000000003</v>
      </c>
      <c r="AF305" s="1">
        <f t="shared" si="172"/>
        <v>3.6706925243541778E-2</v>
      </c>
      <c r="AG305" s="1">
        <v>1.46767951082E-3</v>
      </c>
      <c r="AH305" s="1">
        <v>4.9393379595099999E-4</v>
      </c>
      <c r="AI305" s="1">
        <f t="shared" si="173"/>
        <v>1.4666035219226092E-3</v>
      </c>
      <c r="AJ305" s="1">
        <f t="shared" si="174"/>
        <v>-4.9405582143169195E-4</v>
      </c>
      <c r="AK305" s="1">
        <f t="shared" si="175"/>
        <v>-9.7254770049091726E-4</v>
      </c>
      <c r="AL305" s="1">
        <f t="shared" si="176"/>
        <v>0.50800163445176538</v>
      </c>
      <c r="AM305" s="1">
        <f t="shared" si="177"/>
        <v>-1.5134813179551671E-5</v>
      </c>
      <c r="AN305" s="1">
        <v>1894.1225999999999</v>
      </c>
      <c r="AO305" s="1">
        <f t="shared" si="155"/>
        <v>94.535023969989922</v>
      </c>
      <c r="AP305" s="1">
        <f t="shared" si="178"/>
        <v>94.673771087725555</v>
      </c>
      <c r="AQ305" s="1">
        <f t="shared" si="188"/>
        <v>1.4924292401177787E-3</v>
      </c>
      <c r="AS305" s="1">
        <v>29.497</v>
      </c>
      <c r="AT305" s="1">
        <f t="shared" si="179"/>
        <v>3.3361435073522905E-2</v>
      </c>
      <c r="AU305" s="1">
        <v>1.33490969893E-3</v>
      </c>
      <c r="AV305" s="1">
        <v>2.92801152682E-4</v>
      </c>
      <c r="AW305" s="1">
        <f t="shared" si="180"/>
        <v>1.3340194991139399E-3</v>
      </c>
      <c r="AX305" s="1">
        <f t="shared" si="181"/>
        <v>-2.9284402730891322E-4</v>
      </c>
      <c r="AY305" s="1">
        <f t="shared" si="182"/>
        <v>-1.0411754718050268E-3</v>
      </c>
      <c r="AZ305" s="1">
        <f t="shared" si="183"/>
        <v>0.28126289490975631</v>
      </c>
      <c r="BA305" s="1">
        <f t="shared" si="184"/>
        <v>3.9747746593014541E-5</v>
      </c>
      <c r="BB305" s="1">
        <v>1827.6608000000001</v>
      </c>
      <c r="BC305" s="1">
        <f t="shared" si="156"/>
        <v>91.097830910983888</v>
      </c>
      <c r="BD305" s="1">
        <f t="shared" si="185"/>
        <v>91.219438289018441</v>
      </c>
      <c r="BE305" s="1">
        <f t="shared" si="189"/>
        <v>7.0753369037332208E-3</v>
      </c>
    </row>
    <row r="306" spans="1:57" x14ac:dyDescent="0.25">
      <c r="A306" s="1">
        <v>29.597999999999992</v>
      </c>
      <c r="B306" s="1">
        <f t="shared" si="157"/>
        <v>3.6045073631222321E-2</v>
      </c>
      <c r="C306" s="1">
        <v>1.4399820938699999E-3</v>
      </c>
      <c r="D306" s="1">
        <v>4.2988825589400002E-4</v>
      </c>
      <c r="E306" s="1">
        <f t="shared" si="158"/>
        <v>1.4389463138718469E-3</v>
      </c>
      <c r="F306" s="1">
        <f t="shared" si="159"/>
        <v>-4.2998068434045811E-4</v>
      </c>
      <c r="G306" s="1">
        <f t="shared" si="160"/>
        <v>-1.0089656295313887E-3</v>
      </c>
      <c r="H306" s="1">
        <f t="shared" si="161"/>
        <v>0.42615989262207221</v>
      </c>
      <c r="I306" s="1">
        <f t="shared" si="162"/>
        <v>1.5965045363875796E-5</v>
      </c>
      <c r="J306" s="1">
        <v>2012.4570000000001</v>
      </c>
      <c r="K306" s="1">
        <f t="shared" si="152"/>
        <v>100.35106669728707</v>
      </c>
      <c r="L306" s="1">
        <f t="shared" si="163"/>
        <v>100.4955704364319</v>
      </c>
      <c r="M306" s="1">
        <f t="shared" si="186"/>
        <v>7.8837207026423092E-3</v>
      </c>
      <c r="O306" s="1">
        <v>29.597999999999999</v>
      </c>
      <c r="P306" s="1">
        <f t="shared" si="164"/>
        <v>3.4341811347729102E-2</v>
      </c>
      <c r="Q306" s="1">
        <v>1.37312465813E-3</v>
      </c>
      <c r="R306" s="1">
        <v>4.4591061305300001E-4</v>
      </c>
      <c r="S306" s="1">
        <f t="shared" si="165"/>
        <v>1.3721827845746752E-3</v>
      </c>
      <c r="T306" s="1">
        <f t="shared" si="166"/>
        <v>-4.4601006075469695E-4</v>
      </c>
      <c r="U306" s="1">
        <f t="shared" si="167"/>
        <v>-9.2617272381997819E-4</v>
      </c>
      <c r="V306" s="1">
        <f t="shared" si="168"/>
        <v>0.48156250911292081</v>
      </c>
      <c r="W306" s="1">
        <f t="shared" si="169"/>
        <v>-1.9720269576486548E-5</v>
      </c>
      <c r="X306" s="1">
        <v>1837.3869</v>
      </c>
      <c r="Y306" s="1">
        <f t="shared" si="153"/>
        <v>91.706586443045538</v>
      </c>
      <c r="Z306" s="1">
        <f t="shared" si="170"/>
        <v>91.832511018203419</v>
      </c>
      <c r="AA306" s="1">
        <f t="shared" si="187"/>
        <v>1.9451954768209246E-3</v>
      </c>
      <c r="AB306" s="1">
        <f t="shared" si="154"/>
        <v>224.20131620221974</v>
      </c>
      <c r="AC306" s="1">
        <f t="shared" si="171"/>
        <v>947.58696189478815</v>
      </c>
      <c r="AE306" s="1">
        <v>29.612000000000002</v>
      </c>
      <c r="AF306" s="1">
        <f t="shared" si="172"/>
        <v>3.6468505685116732E-2</v>
      </c>
      <c r="AG306" s="1">
        <v>1.45814660937E-3</v>
      </c>
      <c r="AH306" s="1">
        <v>4.58881462691E-4</v>
      </c>
      <c r="AI306" s="1">
        <f t="shared" si="173"/>
        <v>1.4570845459068648E-3</v>
      </c>
      <c r="AJ306" s="1">
        <f t="shared" si="174"/>
        <v>-4.5898678100973457E-4</v>
      </c>
      <c r="AK306" s="1">
        <f t="shared" si="175"/>
        <v>-9.9809776489713032E-4</v>
      </c>
      <c r="AL306" s="1">
        <f t="shared" si="176"/>
        <v>0.45986154578458593</v>
      </c>
      <c r="AM306" s="1">
        <f t="shared" si="177"/>
        <v>-3.034606581858116E-5</v>
      </c>
      <c r="AN306" s="1">
        <v>1901.4172000000001</v>
      </c>
      <c r="AO306" s="1">
        <f t="shared" si="155"/>
        <v>94.899095010508361</v>
      </c>
      <c r="AP306" s="1">
        <f t="shared" si="178"/>
        <v>95.037471804130206</v>
      </c>
      <c r="AQ306" s="1">
        <f t="shared" si="188"/>
        <v>4.9556418071626009E-5</v>
      </c>
      <c r="AS306" s="1">
        <v>29.631</v>
      </c>
      <c r="AT306" s="1">
        <f t="shared" si="179"/>
        <v>3.3651350660370831E-2</v>
      </c>
      <c r="AU306" s="1">
        <v>1.34651025292E-3</v>
      </c>
      <c r="AV306" s="1">
        <v>2.98345141346E-4</v>
      </c>
      <c r="AW306" s="1">
        <f t="shared" si="180"/>
        <v>1.3456045209497996E-3</v>
      </c>
      <c r="AX306" s="1">
        <f t="shared" si="181"/>
        <v>-2.9838965511151444E-4</v>
      </c>
      <c r="AY306" s="1">
        <f t="shared" si="182"/>
        <v>-1.0472148658382851E-3</v>
      </c>
      <c r="AZ306" s="1">
        <f t="shared" si="183"/>
        <v>0.28493642025665528</v>
      </c>
      <c r="BA306" s="1">
        <f t="shared" si="184"/>
        <v>4.4430083457511552E-5</v>
      </c>
      <c r="BB306" s="1">
        <v>1837.3869</v>
      </c>
      <c r="BC306" s="1">
        <f t="shared" si="156"/>
        <v>91.582618139130005</v>
      </c>
      <c r="BD306" s="1">
        <f t="shared" si="185"/>
        <v>91.705935073443598</v>
      </c>
      <c r="BE306" s="1">
        <f t="shared" si="189"/>
        <v>7.5035960133066886E-3</v>
      </c>
    </row>
    <row r="307" spans="1:57" x14ac:dyDescent="0.25">
      <c r="A307" s="1">
        <v>29.705999999999996</v>
      </c>
      <c r="B307" s="1">
        <f t="shared" si="157"/>
        <v>3.6088944852890686E-2</v>
      </c>
      <c r="C307" s="1">
        <v>1.4417347265400001E-3</v>
      </c>
      <c r="D307" s="1">
        <v>4.31403896073E-4</v>
      </c>
      <c r="E307" s="1">
        <f t="shared" si="158"/>
        <v>1.4406964248797874E-3</v>
      </c>
      <c r="F307" s="1">
        <f t="shared" si="159"/>
        <v>-4.3149697750518825E-4</v>
      </c>
      <c r="G307" s="1">
        <f t="shared" si="160"/>
        <v>-1.0091994473745991E-3</v>
      </c>
      <c r="H307" s="1">
        <f t="shared" si="161"/>
        <v>0.42756362840637119</v>
      </c>
      <c r="I307" s="1">
        <f t="shared" si="162"/>
        <v>1.3700932747775889E-5</v>
      </c>
      <c r="J307" s="1">
        <v>2018.1306</v>
      </c>
      <c r="K307" s="1">
        <f t="shared" si="152"/>
        <v>100.63398047483049</v>
      </c>
      <c r="L307" s="1">
        <f t="shared" si="163"/>
        <v>100.77906797915101</v>
      </c>
      <c r="M307" s="1">
        <f t="shared" si="186"/>
        <v>7.655866478573475E-3</v>
      </c>
      <c r="O307" s="1">
        <v>29.697999999999993</v>
      </c>
      <c r="P307" s="1">
        <f t="shared" si="164"/>
        <v>3.4536360725509245E-2</v>
      </c>
      <c r="Q307" s="1">
        <v>1.38090352993E-3</v>
      </c>
      <c r="R307" s="1">
        <v>4.1851357673299998E-4</v>
      </c>
      <c r="S307" s="1">
        <f t="shared" si="165"/>
        <v>1.3799509594881864E-3</v>
      </c>
      <c r="T307" s="1">
        <f t="shared" si="166"/>
        <v>-4.1860117798229741E-4</v>
      </c>
      <c r="U307" s="1">
        <f t="shared" si="167"/>
        <v>-9.6134978150588899E-4</v>
      </c>
      <c r="V307" s="1">
        <f t="shared" si="168"/>
        <v>0.43543066845720518</v>
      </c>
      <c r="W307" s="1">
        <f t="shared" si="169"/>
        <v>-1.5032957514779597E-5</v>
      </c>
      <c r="X307" s="1">
        <v>1841.4395</v>
      </c>
      <c r="Y307" s="1">
        <f t="shared" si="153"/>
        <v>91.90885745750586</v>
      </c>
      <c r="Z307" s="1">
        <f t="shared" si="170"/>
        <v>92.03577472320076</v>
      </c>
      <c r="AA307" s="1">
        <f t="shared" si="187"/>
        <v>2.3761194935814564E-3</v>
      </c>
      <c r="AB307" s="1">
        <f t="shared" si="154"/>
        <v>224.20575766017387</v>
      </c>
      <c r="AC307" s="1">
        <f t="shared" si="171"/>
        <v>947.54902077337397</v>
      </c>
      <c r="AE307" s="1">
        <v>29.725000000000001</v>
      </c>
      <c r="AF307" s="1">
        <f t="shared" si="172"/>
        <v>3.647422691580763E-2</v>
      </c>
      <c r="AG307" s="1">
        <v>1.45837536547E-3</v>
      </c>
      <c r="AH307" s="1">
        <v>4.8913207137999998E-4</v>
      </c>
      <c r="AI307" s="1">
        <f t="shared" si="173"/>
        <v>1.4573129689065781E-3</v>
      </c>
      <c r="AJ307" s="1">
        <f t="shared" si="174"/>
        <v>-4.8925173549427086E-4</v>
      </c>
      <c r="AK307" s="1">
        <f t="shared" si="175"/>
        <v>-9.6806123341230726E-4</v>
      </c>
      <c r="AL307" s="1">
        <f t="shared" si="176"/>
        <v>0.50539337658395156</v>
      </c>
      <c r="AM307" s="1">
        <f t="shared" si="177"/>
        <v>-3.2988585891781776E-5</v>
      </c>
      <c r="AN307" s="1">
        <v>1905.08675824176</v>
      </c>
      <c r="AO307" s="1">
        <f t="shared" si="155"/>
        <v>95.082241432151847</v>
      </c>
      <c r="AP307" s="1">
        <f t="shared" si="178"/>
        <v>95.220907030750169</v>
      </c>
      <c r="AQ307" s="1">
        <f t="shared" si="188"/>
        <v>-2.0182437451126333E-4</v>
      </c>
      <c r="AS307" s="1">
        <v>29.698000000000008</v>
      </c>
      <c r="AT307" s="1">
        <f t="shared" si="179"/>
        <v>3.3464430634593575E-2</v>
      </c>
      <c r="AU307" s="1">
        <v>1.33903091773E-3</v>
      </c>
      <c r="AV307" s="1">
        <v>3.4404333564500001E-4</v>
      </c>
      <c r="AW307" s="1">
        <f t="shared" si="180"/>
        <v>1.3381352153235776E-3</v>
      </c>
      <c r="AX307" s="1">
        <f t="shared" si="181"/>
        <v>-3.4410253213120026E-4</v>
      </c>
      <c r="AY307" s="1">
        <f t="shared" si="182"/>
        <v>-9.940326831923774E-4</v>
      </c>
      <c r="AZ307" s="1">
        <f t="shared" si="183"/>
        <v>0.34616822761410687</v>
      </c>
      <c r="BA307" s="1">
        <f t="shared" si="184"/>
        <v>3.295267758256855E-5</v>
      </c>
      <c r="BB307" s="1">
        <v>1843.0605</v>
      </c>
      <c r="BC307" s="1">
        <f t="shared" si="156"/>
        <v>91.865412765713103</v>
      </c>
      <c r="BD307" s="1">
        <f t="shared" si="185"/>
        <v>91.988423393676413</v>
      </c>
      <c r="BE307" s="1">
        <f t="shared" si="189"/>
        <v>6.4494286587744839E-3</v>
      </c>
    </row>
    <row r="308" spans="1:57" x14ac:dyDescent="0.25">
      <c r="A308" s="1">
        <v>29.809000000000005</v>
      </c>
      <c r="B308" s="1">
        <f t="shared" si="157"/>
        <v>3.6457060974342002E-2</v>
      </c>
      <c r="C308" s="1">
        <v>1.45644077566E-3</v>
      </c>
      <c r="D308" s="1">
        <v>4.78628586279E-4</v>
      </c>
      <c r="E308" s="1">
        <f t="shared" si="158"/>
        <v>1.4553811944803124E-3</v>
      </c>
      <c r="F308" s="1">
        <f t="shared" si="159"/>
        <v>-4.7874316550286126E-4</v>
      </c>
      <c r="G308" s="1">
        <f t="shared" si="160"/>
        <v>-9.7663802897745124E-4</v>
      </c>
      <c r="H308" s="1">
        <f t="shared" si="161"/>
        <v>0.49019508896669695</v>
      </c>
      <c r="I308" s="1">
        <f t="shared" si="162"/>
        <v>1.9768059713340912E-5</v>
      </c>
      <c r="J308" s="1">
        <v>2030.2882999999999</v>
      </c>
      <c r="K308" s="1">
        <f t="shared" si="152"/>
        <v>101.24022357149572</v>
      </c>
      <c r="L308" s="1">
        <f t="shared" si="163"/>
        <v>101.38767396124219</v>
      </c>
      <c r="M308" s="1">
        <f t="shared" si="186"/>
        <v>8.2691521243569675E-3</v>
      </c>
      <c r="O308" s="1">
        <v>29.790999999999997</v>
      </c>
      <c r="P308" s="1">
        <f t="shared" si="164"/>
        <v>3.4866331843534978E-2</v>
      </c>
      <c r="Q308" s="1">
        <v>1.3940971111900001E-3</v>
      </c>
      <c r="R308" s="1">
        <v>4.39218827523E-4</v>
      </c>
      <c r="S308" s="1">
        <f t="shared" si="165"/>
        <v>1.3931262600148464E-3</v>
      </c>
      <c r="T308" s="1">
        <f t="shared" si="166"/>
        <v>-4.3931531236519053E-4</v>
      </c>
      <c r="U308" s="1">
        <f t="shared" si="167"/>
        <v>-9.5381094764965583E-4</v>
      </c>
      <c r="V308" s="1">
        <f t="shared" si="168"/>
        <v>0.4605895051296427</v>
      </c>
      <c r="W308" s="1">
        <f t="shared" si="169"/>
        <v>-8.630145101788363E-6</v>
      </c>
      <c r="X308" s="1">
        <v>1850.3551</v>
      </c>
      <c r="Y308" s="1">
        <f t="shared" si="153"/>
        <v>92.353847699948332</v>
      </c>
      <c r="Z308" s="1">
        <f t="shared" si="170"/>
        <v>92.482597932234114</v>
      </c>
      <c r="AA308" s="1">
        <f t="shared" si="187"/>
        <v>2.9668377570130368E-3</v>
      </c>
      <c r="AB308" s="1">
        <f t="shared" si="154"/>
        <v>224.21182412994031</v>
      </c>
      <c r="AC308" s="1">
        <f t="shared" si="171"/>
        <v>947.46954543429661</v>
      </c>
      <c r="AE308" s="1">
        <v>29.812000000000005</v>
      </c>
      <c r="AF308" s="1">
        <f t="shared" si="172"/>
        <v>3.6319733301357633E-2</v>
      </c>
      <c r="AG308" s="1">
        <v>1.45219813567E-3</v>
      </c>
      <c r="AH308" s="1">
        <v>5.0697836559300004E-4</v>
      </c>
      <c r="AI308" s="1">
        <f t="shared" si="173"/>
        <v>1.4511447156838504E-3</v>
      </c>
      <c r="AJ308" s="1">
        <f t="shared" si="174"/>
        <v>-5.0710692257682386E-4</v>
      </c>
      <c r="AK308" s="1">
        <f t="shared" si="175"/>
        <v>-9.4403779310702656E-4</v>
      </c>
      <c r="AL308" s="1">
        <f t="shared" si="176"/>
        <v>0.53716803106772715</v>
      </c>
      <c r="AM308" s="1">
        <f t="shared" si="177"/>
        <v>-4.8957815360960253E-5</v>
      </c>
      <c r="AN308" s="1">
        <v>1917.6274000000001</v>
      </c>
      <c r="AO308" s="1">
        <f t="shared" si="155"/>
        <v>95.708140658112342</v>
      </c>
      <c r="AP308" s="1">
        <f t="shared" si="178"/>
        <v>95.847127841544506</v>
      </c>
      <c r="AQ308" s="1">
        <f t="shared" si="188"/>
        <v>-1.7274290210615979E-3</v>
      </c>
      <c r="AS308" s="1">
        <v>29.798000000000002</v>
      </c>
      <c r="AT308" s="1">
        <f t="shared" si="179"/>
        <v>3.3754349130955368E-2</v>
      </c>
      <c r="AU308" s="1">
        <v>1.35063158814E-3</v>
      </c>
      <c r="AV308" s="1">
        <v>2.6199247804500002E-4</v>
      </c>
      <c r="AW308" s="1">
        <f t="shared" si="180"/>
        <v>1.3497203057421057E-3</v>
      </c>
      <c r="AX308" s="1">
        <f t="shared" si="181"/>
        <v>-2.6202680406988386E-4</v>
      </c>
      <c r="AY308" s="1">
        <f t="shared" si="182"/>
        <v>-1.0876935016722218E-3</v>
      </c>
      <c r="AZ308" s="1">
        <f t="shared" si="183"/>
        <v>0.24090132345834872</v>
      </c>
      <c r="BA308" s="1">
        <f t="shared" si="184"/>
        <v>4.050478162675856E-5</v>
      </c>
      <c r="BB308" s="1">
        <v>1848.7340999999999</v>
      </c>
      <c r="BC308" s="1">
        <f t="shared" si="156"/>
        <v>92.148207392296186</v>
      </c>
      <c r="BD308" s="1">
        <f t="shared" si="185"/>
        <v>92.272665671990694</v>
      </c>
      <c r="BE308" s="1">
        <f t="shared" si="189"/>
        <v>7.1452081167343237E-3</v>
      </c>
    </row>
    <row r="309" spans="1:57" x14ac:dyDescent="0.25">
      <c r="A309" s="1">
        <v>29.905999999999999</v>
      </c>
      <c r="B309" s="1">
        <f t="shared" si="157"/>
        <v>3.6777497193145874E-2</v>
      </c>
      <c r="C309" s="1">
        <v>1.46924203727E-3</v>
      </c>
      <c r="D309" s="1">
        <v>4.5748916454599998E-4</v>
      </c>
      <c r="E309" s="1">
        <f t="shared" si="158"/>
        <v>1.4681637572282701E-3</v>
      </c>
      <c r="F309" s="1">
        <f t="shared" si="159"/>
        <v>-4.5759384464175005E-4</v>
      </c>
      <c r="G309" s="1">
        <f t="shared" si="160"/>
        <v>-1.01056991258652E-3</v>
      </c>
      <c r="H309" s="1">
        <f t="shared" si="161"/>
        <v>0.45280770676276505</v>
      </c>
      <c r="I309" s="1">
        <f t="shared" si="162"/>
        <v>2.9666719579691213E-5</v>
      </c>
      <c r="J309" s="1">
        <v>2034.3407999999999</v>
      </c>
      <c r="K309" s="1">
        <f t="shared" si="152"/>
        <v>101.44230127938749</v>
      </c>
      <c r="L309" s="1">
        <f t="shared" si="163"/>
        <v>101.59134457278458</v>
      </c>
      <c r="M309" s="1">
        <f t="shared" si="186"/>
        <v>9.2737622565939402E-3</v>
      </c>
      <c r="O309" s="1">
        <v>29.891999999999996</v>
      </c>
      <c r="P309" s="1">
        <f t="shared" si="164"/>
        <v>3.503608651163246E-2</v>
      </c>
      <c r="Q309" s="1">
        <v>1.40088459011E-3</v>
      </c>
      <c r="R309" s="1">
        <v>4.2158394353499997E-4</v>
      </c>
      <c r="S309" s="1">
        <f t="shared" si="165"/>
        <v>1.3999042667323001E-3</v>
      </c>
      <c r="T309" s="1">
        <f t="shared" si="166"/>
        <v>-4.2167283503006137E-4</v>
      </c>
      <c r="U309" s="1">
        <f t="shared" si="167"/>
        <v>-9.7823143170223861E-4</v>
      </c>
      <c r="V309" s="1">
        <f t="shared" si="168"/>
        <v>0.43105631383802573</v>
      </c>
      <c r="W309" s="1">
        <f t="shared" si="169"/>
        <v>-8.6157939706687364E-6</v>
      </c>
      <c r="X309" s="1">
        <v>1859.2707</v>
      </c>
      <c r="Y309" s="1">
        <f t="shared" si="153"/>
        <v>92.79883794239079</v>
      </c>
      <c r="Z309" s="1">
        <f t="shared" si="170"/>
        <v>92.928838404444392</v>
      </c>
      <c r="AA309" s="1">
        <f t="shared" si="187"/>
        <v>2.9681681889300099E-3</v>
      </c>
      <c r="AB309" s="1">
        <f t="shared" si="154"/>
        <v>224.21183772654007</v>
      </c>
      <c r="AC309" s="1">
        <f t="shared" si="171"/>
        <v>947.42356151971148</v>
      </c>
      <c r="AE309" s="1">
        <v>29.925000000000004</v>
      </c>
      <c r="AF309" s="1">
        <f t="shared" si="172"/>
        <v>3.6945341890782163E-2</v>
      </c>
      <c r="AG309" s="1">
        <v>1.47721229587E-3</v>
      </c>
      <c r="AH309" s="1">
        <v>4.88731951918E-4</v>
      </c>
      <c r="AI309" s="1">
        <f t="shared" si="173"/>
        <v>1.4761222911000046E-3</v>
      </c>
      <c r="AJ309" s="1">
        <f t="shared" si="174"/>
        <v>-4.8885142030535291E-4</v>
      </c>
      <c r="AK309" s="1">
        <f t="shared" si="175"/>
        <v>-9.8727087079465183E-4</v>
      </c>
      <c r="AL309" s="1">
        <f t="shared" si="176"/>
        <v>0.49515430341004352</v>
      </c>
      <c r="AM309" s="1">
        <f t="shared" si="177"/>
        <v>-2.9090153429397721E-5</v>
      </c>
      <c r="AN309" s="1">
        <v>1924.1115</v>
      </c>
      <c r="AO309" s="1">
        <f t="shared" si="155"/>
        <v>96.031759915347223</v>
      </c>
      <c r="AP309" s="1">
        <f t="shared" si="178"/>
        <v>96.173619211888209</v>
      </c>
      <c r="AQ309" s="1">
        <f t="shared" si="188"/>
        <v>1.8007262209024399E-4</v>
      </c>
      <c r="AS309" s="1">
        <v>29.891000000000005</v>
      </c>
      <c r="AT309" s="1">
        <f t="shared" si="179"/>
        <v>3.3617019776351946E-2</v>
      </c>
      <c r="AU309" s="1">
        <v>1.3451365521199999E-3</v>
      </c>
      <c r="AV309" s="1">
        <v>3.37944977218E-4</v>
      </c>
      <c r="AW309" s="1">
        <f t="shared" si="180"/>
        <v>1.3442326664237249E-3</v>
      </c>
      <c r="AX309" s="1">
        <f t="shared" si="181"/>
        <v>-3.3800209349023292E-4</v>
      </c>
      <c r="AY309" s="1">
        <f t="shared" si="182"/>
        <v>-1.006230572933492E-3</v>
      </c>
      <c r="AZ309" s="1">
        <f t="shared" si="183"/>
        <v>0.33590918680282794</v>
      </c>
      <c r="BA309" s="1">
        <f t="shared" si="184"/>
        <v>3.0432515673032212E-5</v>
      </c>
      <c r="BB309" s="1">
        <v>1855.2182</v>
      </c>
      <c r="BC309" s="1">
        <f t="shared" si="156"/>
        <v>92.47140053919189</v>
      </c>
      <c r="BD309" s="1">
        <f t="shared" si="185"/>
        <v>92.595787200082881</v>
      </c>
      <c r="BE309" s="1">
        <f t="shared" si="189"/>
        <v>6.2141860048435986E-3</v>
      </c>
    </row>
    <row r="310" spans="1:57" x14ac:dyDescent="0.25">
      <c r="A310" s="1">
        <v>30.009999999999998</v>
      </c>
      <c r="B310" s="1">
        <f t="shared" si="157"/>
        <v>3.7046433173103854E-2</v>
      </c>
      <c r="C310" s="1">
        <v>1.4799858909099999E-3</v>
      </c>
      <c r="D310" s="1">
        <v>4.3435546103899998E-4</v>
      </c>
      <c r="E310" s="1">
        <f t="shared" si="158"/>
        <v>1.4788917911598132E-3</v>
      </c>
      <c r="F310" s="1">
        <f t="shared" si="159"/>
        <v>-4.3444982069699376E-4</v>
      </c>
      <c r="G310" s="1">
        <f t="shared" si="160"/>
        <v>-1.0444419704628194E-3</v>
      </c>
      <c r="H310" s="1">
        <f t="shared" si="161"/>
        <v>0.41596357957970392</v>
      </c>
      <c r="I310" s="1">
        <f t="shared" si="162"/>
        <v>3.1782431686723208E-5</v>
      </c>
      <c r="J310" s="1">
        <v>2046.4984999999999</v>
      </c>
      <c r="K310" s="1">
        <f t="shared" si="152"/>
        <v>102.04854437605272</v>
      </c>
      <c r="L310" s="1">
        <f t="shared" si="163"/>
        <v>102.19957478191718</v>
      </c>
      <c r="M310" s="1">
        <f t="shared" si="186"/>
        <v>9.4893437142849011E-3</v>
      </c>
      <c r="O310" s="1">
        <v>29.995999999999995</v>
      </c>
      <c r="P310" s="1">
        <f t="shared" si="164"/>
        <v>3.4784316557319249E-2</v>
      </c>
      <c r="Q310" s="1">
        <v>1.3908178079899999E-3</v>
      </c>
      <c r="R310" s="1">
        <v>4.5205134665599999E-4</v>
      </c>
      <c r="S310" s="1">
        <f t="shared" si="165"/>
        <v>1.3898515167554246E-3</v>
      </c>
      <c r="T310" s="1">
        <f t="shared" si="166"/>
        <v>-4.5215355266879057E-4</v>
      </c>
      <c r="U310" s="1">
        <f t="shared" si="167"/>
        <v>-9.3769796408663402E-4</v>
      </c>
      <c r="V310" s="1">
        <f t="shared" si="168"/>
        <v>0.48219530167073715</v>
      </c>
      <c r="W310" s="1">
        <f t="shared" si="169"/>
        <v>-1.9882386479887736E-5</v>
      </c>
      <c r="X310" s="1">
        <v>1860.8916999999999</v>
      </c>
      <c r="Y310" s="1">
        <f t="shared" si="153"/>
        <v>92.879744351718173</v>
      </c>
      <c r="Z310" s="1">
        <f t="shared" si="170"/>
        <v>93.008923154164108</v>
      </c>
      <c r="AA310" s="1">
        <f t="shared" si="187"/>
        <v>1.9207256931514265E-3</v>
      </c>
      <c r="AB310" s="1">
        <f t="shared" si="154"/>
        <v>224.20116258287223</v>
      </c>
      <c r="AC310" s="1">
        <f t="shared" si="171"/>
        <v>947.50419517741079</v>
      </c>
      <c r="AE310" s="1">
        <v>30.011999999999993</v>
      </c>
      <c r="AF310" s="1">
        <f t="shared" si="172"/>
        <v>3.7355421668165079E-2</v>
      </c>
      <c r="AG310" s="1">
        <v>1.49360881187E-3</v>
      </c>
      <c r="AH310" s="1">
        <v>5.0777866272300003E-4</v>
      </c>
      <c r="AI310" s="1">
        <f t="shared" si="173"/>
        <v>1.4924944876668507E-3</v>
      </c>
      <c r="AJ310" s="1">
        <f t="shared" si="174"/>
        <v>-5.0790762596653028E-4</v>
      </c>
      <c r="AK310" s="1">
        <f t="shared" si="175"/>
        <v>-9.8458686170032044E-4</v>
      </c>
      <c r="AL310" s="1">
        <f t="shared" si="176"/>
        <v>0.51585862631703749</v>
      </c>
      <c r="AM310" s="1">
        <f t="shared" si="177"/>
        <v>-1.3376656812059008E-5</v>
      </c>
      <c r="AN310" s="1">
        <v>1924.922</v>
      </c>
      <c r="AO310" s="1">
        <f t="shared" si="155"/>
        <v>96.072211698630781</v>
      </c>
      <c r="AP310" s="1">
        <f t="shared" si="178"/>
        <v>96.215706000599695</v>
      </c>
      <c r="AQ310" s="1">
        <f t="shared" si="188"/>
        <v>1.6916271275594973E-3</v>
      </c>
      <c r="AS310" s="1">
        <v>29.998999999999995</v>
      </c>
      <c r="AT310" s="1">
        <f t="shared" si="179"/>
        <v>3.4019470837098269E-2</v>
      </c>
      <c r="AU310" s="1">
        <v>1.36124005076E-3</v>
      </c>
      <c r="AV310" s="1">
        <v>3.0578990117599998E-4</v>
      </c>
      <c r="AW310" s="1">
        <f t="shared" si="180"/>
        <v>1.3603144034457857E-3</v>
      </c>
      <c r="AX310" s="1">
        <f t="shared" si="181"/>
        <v>-3.0583666444125319E-4</v>
      </c>
      <c r="AY310" s="1">
        <f t="shared" si="182"/>
        <v>-1.0544777390045325E-3</v>
      </c>
      <c r="AZ310" s="1">
        <f t="shared" si="183"/>
        <v>0.29003615072042654</v>
      </c>
      <c r="BA310" s="1">
        <f t="shared" si="184"/>
        <v>4.0753285837193034E-5</v>
      </c>
      <c r="BB310" s="1">
        <v>1863.3233</v>
      </c>
      <c r="BC310" s="1">
        <f t="shared" si="156"/>
        <v>92.875390726712794</v>
      </c>
      <c r="BD310" s="1">
        <f t="shared" si="185"/>
        <v>93.001816428299989</v>
      </c>
      <c r="BE310" s="1">
        <f t="shared" si="189"/>
        <v>7.1719411098773792E-3</v>
      </c>
    </row>
    <row r="311" spans="1:57" x14ac:dyDescent="0.25">
      <c r="A311" s="1">
        <v>30.109999999999992</v>
      </c>
      <c r="B311" s="1">
        <f t="shared" si="157"/>
        <v>3.686332801104289E-2</v>
      </c>
      <c r="C311" s="1">
        <v>1.4726709341599999E-3</v>
      </c>
      <c r="D311" s="1">
        <v>4.55494882772E-4</v>
      </c>
      <c r="E311" s="1">
        <f t="shared" si="158"/>
        <v>1.4715876177683843E-3</v>
      </c>
      <c r="F311" s="1">
        <f t="shared" si="159"/>
        <v>-4.5559865207820478E-4</v>
      </c>
      <c r="G311" s="1">
        <f t="shared" si="160"/>
        <v>-1.0159889656901795E-3</v>
      </c>
      <c r="H311" s="1">
        <f t="shared" si="161"/>
        <v>0.44842874033450597</v>
      </c>
      <c r="I311" s="1">
        <f t="shared" si="162"/>
        <v>2.3342603490125475E-5</v>
      </c>
      <c r="J311" s="1">
        <v>2048.1194999999998</v>
      </c>
      <c r="K311" s="1">
        <f t="shared" si="152"/>
        <v>102.12937545920943</v>
      </c>
      <c r="L311" s="1">
        <f t="shared" si="163"/>
        <v>102.27977842197211</v>
      </c>
      <c r="M311" s="1">
        <f t="shared" si="186"/>
        <v>8.6264584088887753E-3</v>
      </c>
      <c r="O311" s="1">
        <v>30.097999999999999</v>
      </c>
      <c r="P311" s="1">
        <f t="shared" si="164"/>
        <v>3.5047531791553496E-2</v>
      </c>
      <c r="Q311" s="1">
        <v>1.4013422187399999E-3</v>
      </c>
      <c r="R311" s="1">
        <v>4.3583355727599998E-4</v>
      </c>
      <c r="S311" s="1">
        <f t="shared" si="165"/>
        <v>1.4003612550699163E-3</v>
      </c>
      <c r="T311" s="1">
        <f t="shared" si="166"/>
        <v>-4.3592856032555996E-4</v>
      </c>
      <c r="U311" s="1">
        <f t="shared" si="167"/>
        <v>-9.6443269474435632E-4</v>
      </c>
      <c r="V311" s="1">
        <f t="shared" si="168"/>
        <v>0.45200516604335178</v>
      </c>
      <c r="W311" s="1">
        <f t="shared" si="169"/>
        <v>-1.4299599403201938E-5</v>
      </c>
      <c r="X311" s="1">
        <v>1867.3758</v>
      </c>
      <c r="Y311" s="1">
        <f t="shared" si="153"/>
        <v>93.203374980169571</v>
      </c>
      <c r="Z311" s="1">
        <f t="shared" si="170"/>
        <v>93.333984804458339</v>
      </c>
      <c r="AA311" s="1">
        <f t="shared" si="187"/>
        <v>2.4408820823431506E-3</v>
      </c>
      <c r="AB311" s="1">
        <f t="shared" si="154"/>
        <v>224.20645252444496</v>
      </c>
      <c r="AC311" s="1">
        <f t="shared" si="171"/>
        <v>947.54492694482826</v>
      </c>
      <c r="AE311" s="1">
        <v>30.112999999999992</v>
      </c>
      <c r="AF311" s="1">
        <f t="shared" si="172"/>
        <v>3.7343979206533186E-2</v>
      </c>
      <c r="AG311" s="1">
        <v>1.49315129966E-3</v>
      </c>
      <c r="AH311" s="1">
        <v>4.87691577291E-4</v>
      </c>
      <c r="AI311" s="1">
        <f t="shared" si="173"/>
        <v>1.4920376576777505E-3</v>
      </c>
      <c r="AJ311" s="1">
        <f t="shared" si="174"/>
        <v>-4.8781053750712131E-4</v>
      </c>
      <c r="AK311" s="1">
        <f t="shared" si="175"/>
        <v>-1.0042271201706292E-3</v>
      </c>
      <c r="AL311" s="1">
        <f t="shared" si="176"/>
        <v>0.48575718351864161</v>
      </c>
      <c r="AM311" s="1">
        <f t="shared" si="177"/>
        <v>-2.2075602817704914E-5</v>
      </c>
      <c r="AN311" s="1">
        <v>1935.4585999999999</v>
      </c>
      <c r="AO311" s="1">
        <f t="shared" si="155"/>
        <v>96.598089872283424</v>
      </c>
      <c r="AP311" s="1">
        <f t="shared" si="178"/>
        <v>96.7423254357209</v>
      </c>
      <c r="AQ311" s="1">
        <f t="shared" si="188"/>
        <v>8.5236137914935812E-4</v>
      </c>
      <c r="AS311" s="1">
        <v>30.097999999999999</v>
      </c>
      <c r="AT311" s="1">
        <f t="shared" si="179"/>
        <v>3.3826828027729829E-2</v>
      </c>
      <c r="AU311" s="1">
        <v>1.35353172664E-3</v>
      </c>
      <c r="AV311" s="1">
        <v>2.5533972075200001E-4</v>
      </c>
      <c r="AW311" s="1">
        <f t="shared" si="180"/>
        <v>1.3526165283127116E-3</v>
      </c>
      <c r="AX311" s="1">
        <f t="shared" si="181"/>
        <v>-2.5537232548878373E-4</v>
      </c>
      <c r="AY311" s="1">
        <f t="shared" si="182"/>
        <v>-1.0972442028239278E-3</v>
      </c>
      <c r="AZ311" s="1">
        <f t="shared" si="183"/>
        <v>0.23273973544954124</v>
      </c>
      <c r="BA311" s="1">
        <f t="shared" si="184"/>
        <v>2.8473789683315046E-5</v>
      </c>
      <c r="BB311" s="1">
        <v>1869.8072999999999</v>
      </c>
      <c r="BC311" s="1">
        <f t="shared" si="156"/>
        <v>93.198578889213636</v>
      </c>
      <c r="BD311" s="1">
        <f t="shared" si="185"/>
        <v>93.324726122617946</v>
      </c>
      <c r="BE311" s="1">
        <f t="shared" si="189"/>
        <v>6.0279430785676897E-3</v>
      </c>
    </row>
    <row r="312" spans="1:57" x14ac:dyDescent="0.25">
      <c r="A312" s="1">
        <v>30.204000000000001</v>
      </c>
      <c r="B312" s="1">
        <f t="shared" si="157"/>
        <v>3.7376404206915285E-2</v>
      </c>
      <c r="C312" s="1">
        <v>1.4931680634600001E-3</v>
      </c>
      <c r="D312" s="1">
        <v>4.2039545951399999E-4</v>
      </c>
      <c r="E312" s="1">
        <f t="shared" si="158"/>
        <v>1.4920543964839436E-3</v>
      </c>
      <c r="F312" s="1">
        <f t="shared" si="159"/>
        <v>-4.2048385045882623E-4</v>
      </c>
      <c r="G312" s="1">
        <f t="shared" si="160"/>
        <v>-1.0715705460251175E-3</v>
      </c>
      <c r="H312" s="1">
        <f t="shared" si="161"/>
        <v>0.39239959703872834</v>
      </c>
      <c r="I312" s="1">
        <f t="shared" si="162"/>
        <v>3.5755933131628335E-5</v>
      </c>
      <c r="J312" s="1">
        <v>2059.4666000000002</v>
      </c>
      <c r="K312" s="1">
        <f t="shared" si="152"/>
        <v>102.69519802780135</v>
      </c>
      <c r="L312" s="1">
        <f t="shared" si="163"/>
        <v>102.84853921776717</v>
      </c>
      <c r="M312" s="1">
        <f t="shared" si="186"/>
        <v>9.8996211217232712E-3</v>
      </c>
      <c r="O312" s="1">
        <v>30.191999999999993</v>
      </c>
      <c r="P312" s="1">
        <f t="shared" si="164"/>
        <v>3.4891129464628662E-2</v>
      </c>
      <c r="Q312" s="1">
        <v>1.3950886204799999E-3</v>
      </c>
      <c r="R312" s="1">
        <v>4.4748515938399999E-4</v>
      </c>
      <c r="S312" s="1">
        <f t="shared" si="165"/>
        <v>1.3941163884787593E-3</v>
      </c>
      <c r="T312" s="1">
        <f t="shared" si="166"/>
        <v>-4.4758531074652353E-4</v>
      </c>
      <c r="U312" s="1">
        <f t="shared" si="167"/>
        <v>-9.4653107773223582E-4</v>
      </c>
      <c r="V312" s="1">
        <f t="shared" si="168"/>
        <v>0.47286911256931907</v>
      </c>
      <c r="W312" s="1">
        <f t="shared" si="169"/>
        <v>-2.913175779902335E-5</v>
      </c>
      <c r="X312" s="1">
        <v>1878.7229</v>
      </c>
      <c r="Y312" s="1">
        <f t="shared" si="153"/>
        <v>93.769724836603118</v>
      </c>
      <c r="Z312" s="1">
        <f t="shared" si="170"/>
        <v>93.900541912668217</v>
      </c>
      <c r="AA312" s="1">
        <f t="shared" si="187"/>
        <v>1.052336003625612E-3</v>
      </c>
      <c r="AB312" s="1">
        <f t="shared" si="154"/>
        <v>224.19239740472173</v>
      </c>
      <c r="AC312" s="1">
        <f t="shared" si="171"/>
        <v>947.61122070971339</v>
      </c>
      <c r="AE312" s="1">
        <v>30.211999999999996</v>
      </c>
      <c r="AF312" s="1">
        <f t="shared" si="172"/>
        <v>3.7351607514287781E-2</v>
      </c>
      <c r="AG312" s="1">
        <v>1.4934563078000001E-3</v>
      </c>
      <c r="AH312" s="1">
        <v>4.3311237823200001E-4</v>
      </c>
      <c r="AI312" s="1">
        <f t="shared" si="173"/>
        <v>1.4923422110269314E-3</v>
      </c>
      <c r="AJ312" s="1">
        <f t="shared" si="174"/>
        <v>-4.3320619848883561E-4</v>
      </c>
      <c r="AK312" s="1">
        <f t="shared" si="175"/>
        <v>-1.0591360125380958E-3</v>
      </c>
      <c r="AL312" s="1">
        <f t="shared" si="176"/>
        <v>0.40901847672114133</v>
      </c>
      <c r="AM312" s="1">
        <f t="shared" si="177"/>
        <v>-2.5575924930303475E-5</v>
      </c>
      <c r="AN312" s="1">
        <v>1940.3217</v>
      </c>
      <c r="AO312" s="1">
        <f t="shared" si="155"/>
        <v>96.840805562951203</v>
      </c>
      <c r="AP312" s="1">
        <f t="shared" si="178"/>
        <v>96.985433074871622</v>
      </c>
      <c r="AQ312" s="1">
        <f t="shared" si="188"/>
        <v>5.1330660067996762E-4</v>
      </c>
      <c r="AS312" s="1">
        <v>30.198999999999998</v>
      </c>
      <c r="AT312" s="1">
        <f t="shared" si="179"/>
        <v>3.3893584140663187E-2</v>
      </c>
      <c r="AU312" s="1">
        <v>1.3562028762000001E-3</v>
      </c>
      <c r="AV312" s="1">
        <v>3.22580250213E-4</v>
      </c>
      <c r="AW312" s="1">
        <f t="shared" si="180"/>
        <v>1.3552840637162046E-3</v>
      </c>
      <c r="AX312" s="1">
        <f t="shared" si="181"/>
        <v>-3.2263229041367563E-4</v>
      </c>
      <c r="AY312" s="1">
        <f t="shared" si="182"/>
        <v>-1.0326517733025291E-3</v>
      </c>
      <c r="AZ312" s="1">
        <f t="shared" si="183"/>
        <v>0.31243086852198354</v>
      </c>
      <c r="BA312" s="1">
        <f t="shared" si="184"/>
        <v>2.0806121393812486E-5</v>
      </c>
      <c r="BB312" s="1">
        <v>1884.3965000000001</v>
      </c>
      <c r="BC312" s="1">
        <f t="shared" si="156"/>
        <v>93.925762223630258</v>
      </c>
      <c r="BD312" s="1">
        <f t="shared" si="185"/>
        <v>94.053144612507225</v>
      </c>
      <c r="BE312" s="1">
        <f t="shared" si="189"/>
        <v>5.3095673997725756E-3</v>
      </c>
    </row>
    <row r="313" spans="1:57" x14ac:dyDescent="0.25">
      <c r="A313" s="1">
        <v>30.298999999999999</v>
      </c>
      <c r="B313" s="1">
        <f t="shared" si="157"/>
        <v>3.7122726262063324E-2</v>
      </c>
      <c r="C313" s="1">
        <v>1.48303376045E-3</v>
      </c>
      <c r="D313" s="1">
        <v>4.5286241220299998E-4</v>
      </c>
      <c r="E313" s="1">
        <f t="shared" si="158"/>
        <v>1.481935151930793E-3</v>
      </c>
      <c r="F313" s="1">
        <f t="shared" si="159"/>
        <v>-4.5296498535403749E-4</v>
      </c>
      <c r="G313" s="1">
        <f t="shared" si="160"/>
        <v>-1.0289701665767556E-3</v>
      </c>
      <c r="H313" s="1">
        <f t="shared" si="161"/>
        <v>0.44021197121874844</v>
      </c>
      <c r="I313" s="1">
        <f t="shared" si="162"/>
        <v>1.8773935043083683E-5</v>
      </c>
      <c r="J313" s="1">
        <v>2069.1927000000001</v>
      </c>
      <c r="K313" s="1">
        <f t="shared" si="152"/>
        <v>103.18018951323656</v>
      </c>
      <c r="L313" s="1">
        <f t="shared" si="163"/>
        <v>103.3332092176943</v>
      </c>
      <c r="M313" s="1">
        <f t="shared" si="186"/>
        <v>8.1489320928113708E-3</v>
      </c>
      <c r="O313" s="1">
        <v>30.298999999999992</v>
      </c>
      <c r="P313" s="1">
        <f t="shared" si="164"/>
        <v>3.5194395900059003E-2</v>
      </c>
      <c r="Q313" s="1">
        <v>1.4072144404100001E-3</v>
      </c>
      <c r="R313" s="1">
        <v>4.8251874977700001E-4</v>
      </c>
      <c r="S313" s="1">
        <f t="shared" si="165"/>
        <v>1.4062252420700974E-3</v>
      </c>
      <c r="T313" s="1">
        <f t="shared" si="166"/>
        <v>-4.8263519940987623E-4</v>
      </c>
      <c r="U313" s="1">
        <f t="shared" si="167"/>
        <v>-9.2359004266022113E-4</v>
      </c>
      <c r="V313" s="1">
        <f t="shared" si="168"/>
        <v>0.52256431654431834</v>
      </c>
      <c r="W313" s="1">
        <f t="shared" si="169"/>
        <v>-2.6250455241929021E-5</v>
      </c>
      <c r="X313" s="1">
        <v>1890.8806</v>
      </c>
      <c r="Y313" s="1">
        <f t="shared" si="153"/>
        <v>94.376532888842206</v>
      </c>
      <c r="Z313" s="1">
        <f t="shared" si="170"/>
        <v>94.509340908759214</v>
      </c>
      <c r="AA313" s="1">
        <f t="shared" si="187"/>
        <v>1.3237689422032229E-3</v>
      </c>
      <c r="AB313" s="1">
        <f t="shared" si="154"/>
        <v>224.1951280061686</v>
      </c>
      <c r="AC313" s="1">
        <f t="shared" si="171"/>
        <v>947.69688110239474</v>
      </c>
      <c r="AE313" s="1">
        <v>30.312000000000005</v>
      </c>
      <c r="AF313" s="1">
        <f t="shared" si="172"/>
        <v>3.758048877645976E-2</v>
      </c>
      <c r="AG313" s="1">
        <v>1.50260783266E-3</v>
      </c>
      <c r="AH313" s="1">
        <v>4.90172475111E-4</v>
      </c>
      <c r="AI313" s="1">
        <f t="shared" si="173"/>
        <v>1.5014800471156221E-3</v>
      </c>
      <c r="AJ313" s="1">
        <f t="shared" si="174"/>
        <v>-4.9029264891083688E-4</v>
      </c>
      <c r="AK313" s="1">
        <f t="shared" si="175"/>
        <v>-1.0111873982047853E-3</v>
      </c>
      <c r="AL313" s="1">
        <f t="shared" si="176"/>
        <v>0.48486823489026809</v>
      </c>
      <c r="AM313" s="1">
        <f t="shared" si="177"/>
        <v>-1.2013448483261984E-5</v>
      </c>
      <c r="AN313" s="1">
        <v>1934.6481000000001</v>
      </c>
      <c r="AO313" s="1">
        <f t="shared" si="155"/>
        <v>96.55763808899988</v>
      </c>
      <c r="AP313" s="1">
        <f t="shared" si="178"/>
        <v>96.702726352295571</v>
      </c>
      <c r="AQ313" s="1">
        <f t="shared" si="188"/>
        <v>1.8267521508308537E-3</v>
      </c>
      <c r="AS313" s="1">
        <v>30.299000000000007</v>
      </c>
      <c r="AT313" s="1">
        <f t="shared" si="179"/>
        <v>3.4391402323784591E-2</v>
      </c>
      <c r="AU313" s="1">
        <v>1.37612235267E-3</v>
      </c>
      <c r="AV313" s="1">
        <v>2.6809086557499998E-4</v>
      </c>
      <c r="AW313" s="1">
        <f t="shared" si="180"/>
        <v>1.3751763640698681E-3</v>
      </c>
      <c r="AX313" s="1">
        <f t="shared" si="181"/>
        <v>-2.6812680835519912E-4</v>
      </c>
      <c r="AY313" s="1">
        <f t="shared" si="182"/>
        <v>-1.1070495557146689E-3</v>
      </c>
      <c r="AZ313" s="1">
        <f t="shared" si="183"/>
        <v>0.242199463403521</v>
      </c>
      <c r="BA313" s="1">
        <f t="shared" si="184"/>
        <v>3.3783981244686536E-5</v>
      </c>
      <c r="BB313" s="1">
        <v>1894.1225999999999</v>
      </c>
      <c r="BC313" s="1">
        <f t="shared" si="156"/>
        <v>94.410549451776362</v>
      </c>
      <c r="BD313" s="1">
        <f t="shared" si="185"/>
        <v>94.54046991920481</v>
      </c>
      <c r="BE313" s="1">
        <f t="shared" si="189"/>
        <v>6.5333381488537363E-3</v>
      </c>
    </row>
    <row r="314" spans="1:57" x14ac:dyDescent="0.25">
      <c r="A314" s="1">
        <v>30.4</v>
      </c>
      <c r="B314" s="1">
        <f t="shared" si="157"/>
        <v>3.7286758880429503E-2</v>
      </c>
      <c r="C314" s="1">
        <v>1.4895867789200001E-3</v>
      </c>
      <c r="D314" s="1">
        <v>4.0348389302400002E-4</v>
      </c>
      <c r="E314" s="1">
        <f t="shared" si="158"/>
        <v>1.4884784450371539E-3</v>
      </c>
      <c r="F314" s="1">
        <f t="shared" si="159"/>
        <v>-4.0356531455224416E-4</v>
      </c>
      <c r="G314" s="1">
        <f t="shared" si="160"/>
        <v>-1.0849131304849098E-3</v>
      </c>
      <c r="H314" s="1">
        <f t="shared" si="161"/>
        <v>0.37197938084855486</v>
      </c>
      <c r="I314" s="1">
        <f t="shared" si="162"/>
        <v>2.416141016032625E-5</v>
      </c>
      <c r="J314" s="1">
        <v>2070.8137000000002</v>
      </c>
      <c r="K314" s="1">
        <f t="shared" si="152"/>
        <v>103.26102059639328</v>
      </c>
      <c r="L314" s="1">
        <f t="shared" si="163"/>
        <v>103.41483684745145</v>
      </c>
      <c r="M314" s="1">
        <f t="shared" si="186"/>
        <v>8.7058570696686172E-3</v>
      </c>
      <c r="O314" s="1">
        <v>30.393000000000001</v>
      </c>
      <c r="P314" s="1">
        <f t="shared" si="164"/>
        <v>3.5415649960434538E-2</v>
      </c>
      <c r="Q314" s="1">
        <v>1.41606107354E-3</v>
      </c>
      <c r="R314" s="1">
        <v>4.4252534280500003E-4</v>
      </c>
      <c r="S314" s="1">
        <f t="shared" si="165"/>
        <v>1.415059404562884E-3</v>
      </c>
      <c r="T314" s="1">
        <f t="shared" si="166"/>
        <v>-4.4262328604046541E-4</v>
      </c>
      <c r="U314" s="1">
        <f t="shared" si="167"/>
        <v>-9.7243611852241858E-4</v>
      </c>
      <c r="V314" s="1">
        <f t="shared" si="168"/>
        <v>0.45516952487636458</v>
      </c>
      <c r="W314" s="1">
        <f t="shared" si="169"/>
        <v>-2.4183204328838241E-5</v>
      </c>
      <c r="X314" s="1">
        <v>1899.7962</v>
      </c>
      <c r="Y314" s="1">
        <f t="shared" si="153"/>
        <v>94.821523131284678</v>
      </c>
      <c r="Z314" s="1">
        <f t="shared" si="170"/>
        <v>94.955796199124677</v>
      </c>
      <c r="AA314" s="1">
        <f t="shared" si="187"/>
        <v>1.5196049310457942E-3</v>
      </c>
      <c r="AB314" s="1">
        <f t="shared" si="154"/>
        <v>224.19708706008095</v>
      </c>
      <c r="AC314" s="1">
        <f t="shared" si="171"/>
        <v>947.66140865560237</v>
      </c>
      <c r="AE314" s="1">
        <v>30.413999999999994</v>
      </c>
      <c r="AF314" s="1">
        <f t="shared" si="172"/>
        <v>3.7511825271363652E-2</v>
      </c>
      <c r="AG314" s="1">
        <v>1.4998624101300001E-3</v>
      </c>
      <c r="AH314" s="1">
        <v>5.5699597578500002E-4</v>
      </c>
      <c r="AI314" s="1">
        <f t="shared" si="173"/>
        <v>1.4987387399320394E-3</v>
      </c>
      <c r="AJ314" s="1">
        <f t="shared" si="174"/>
        <v>-5.5715115566920049E-4</v>
      </c>
      <c r="AK314" s="1">
        <f t="shared" si="175"/>
        <v>-9.4158758426283887E-4</v>
      </c>
      <c r="AL314" s="1">
        <f t="shared" si="176"/>
        <v>0.59171463704610072</v>
      </c>
      <c r="AM314" s="1">
        <f t="shared" si="177"/>
        <v>-3.0602343238456337E-5</v>
      </c>
      <c r="AN314" s="1">
        <v>1954.9109000000001</v>
      </c>
      <c r="AO314" s="1">
        <f t="shared" si="155"/>
        <v>97.568947643988082</v>
      </c>
      <c r="AP314" s="1">
        <f t="shared" si="178"/>
        <v>97.715287640955225</v>
      </c>
      <c r="AQ314" s="1">
        <f t="shared" si="188"/>
        <v>1.9744150513632732E-5</v>
      </c>
      <c r="AS314" s="1">
        <v>30.399000000000001</v>
      </c>
      <c r="AT314" s="1">
        <f t="shared" si="179"/>
        <v>3.4605024794385306E-2</v>
      </c>
      <c r="AU314" s="1">
        <v>1.3846701476700001E-3</v>
      </c>
      <c r="AV314" s="1">
        <v>2.6040850207199997E-4</v>
      </c>
      <c r="AW314" s="1">
        <f t="shared" si="180"/>
        <v>1.3837123759911083E-3</v>
      </c>
      <c r="AX314" s="1">
        <f t="shared" si="181"/>
        <v>-2.6044241425343521E-4</v>
      </c>
      <c r="AY314" s="1">
        <f t="shared" si="182"/>
        <v>-1.1232699617376731E-3</v>
      </c>
      <c r="AZ314" s="1">
        <f t="shared" si="183"/>
        <v>0.23186092669168926</v>
      </c>
      <c r="BA314" s="1">
        <f t="shared" si="184"/>
        <v>3.7716550570519435E-5</v>
      </c>
      <c r="BB314" s="1">
        <v>1900.6067</v>
      </c>
      <c r="BC314" s="1">
        <f t="shared" si="156"/>
        <v>94.733742598672066</v>
      </c>
      <c r="BD314" s="1">
        <f t="shared" si="185"/>
        <v>94.864917584025505</v>
      </c>
      <c r="BE314" s="1">
        <f t="shared" si="189"/>
        <v>6.9057630573750852E-3</v>
      </c>
    </row>
    <row r="315" spans="1:57" x14ac:dyDescent="0.25">
      <c r="A315" s="1">
        <v>30.503999999999998</v>
      </c>
      <c r="B315" s="1">
        <f t="shared" si="157"/>
        <v>3.7174223587229535E-2</v>
      </c>
      <c r="C315" s="1">
        <v>1.4850910520200001E-3</v>
      </c>
      <c r="D315" s="1">
        <v>4.3866311898500002E-4</v>
      </c>
      <c r="E315" s="1">
        <f t="shared" si="158"/>
        <v>1.4839893948762773E-3</v>
      </c>
      <c r="F315" s="1">
        <f t="shared" si="159"/>
        <v>-4.3875935979686536E-4</v>
      </c>
      <c r="G315" s="1">
        <f t="shared" si="160"/>
        <v>-1.0452300350794119E-3</v>
      </c>
      <c r="H315" s="1">
        <f t="shared" si="161"/>
        <v>0.41977301175002152</v>
      </c>
      <c r="I315" s="1">
        <f t="shared" si="162"/>
        <v>1.2801358436301258E-5</v>
      </c>
      <c r="J315" s="1">
        <v>2080.5399000000002</v>
      </c>
      <c r="K315" s="1">
        <f t="shared" si="152"/>
        <v>103.74601706832344</v>
      </c>
      <c r="L315" s="1">
        <f t="shared" si="163"/>
        <v>103.90008934995433</v>
      </c>
      <c r="M315" s="1">
        <f t="shared" si="186"/>
        <v>7.5283029272861408E-3</v>
      </c>
      <c r="O315" s="1">
        <v>30.495999999999995</v>
      </c>
      <c r="P315" s="1">
        <f t="shared" si="164"/>
        <v>3.5938263394738712E-2</v>
      </c>
      <c r="Q315" s="1">
        <v>1.4369572745599999E-3</v>
      </c>
      <c r="R315" s="1">
        <v>5.0818378804300005E-4</v>
      </c>
      <c r="S315" s="1">
        <f t="shared" si="165"/>
        <v>1.4359258394228557E-3</v>
      </c>
      <c r="T315" s="1">
        <f t="shared" si="166"/>
        <v>-5.0831295718713817E-4</v>
      </c>
      <c r="U315" s="1">
        <f t="shared" si="167"/>
        <v>-9.276128822357175E-4</v>
      </c>
      <c r="V315" s="1">
        <f t="shared" si="168"/>
        <v>0.54797962266544908</v>
      </c>
      <c r="W315" s="1">
        <f t="shared" si="169"/>
        <v>-6.4169479989499307E-6</v>
      </c>
      <c r="X315" s="1">
        <v>1903.8487</v>
      </c>
      <c r="Y315" s="1">
        <f t="shared" si="153"/>
        <v>95.023789154603136</v>
      </c>
      <c r="Z315" s="1">
        <f t="shared" si="170"/>
        <v>95.160334279685102</v>
      </c>
      <c r="AA315" s="1">
        <f t="shared" si="187"/>
        <v>3.2084308843123074E-3</v>
      </c>
      <c r="AB315" s="1">
        <f t="shared" si="154"/>
        <v>224.21392093015288</v>
      </c>
      <c r="AC315" s="1">
        <f t="shared" si="171"/>
        <v>947.51926119712948</v>
      </c>
      <c r="AE315" s="1">
        <v>30.512999999999998</v>
      </c>
      <c r="AF315" s="1">
        <f t="shared" si="172"/>
        <v>3.7647248116427147E-2</v>
      </c>
      <c r="AG315" s="1">
        <v>1.5052771195799999E-3</v>
      </c>
      <c r="AH315" s="1">
        <v>4.9025251064400001E-4</v>
      </c>
      <c r="AI315" s="1">
        <f t="shared" si="173"/>
        <v>1.5041453256100282E-3</v>
      </c>
      <c r="AJ315" s="1">
        <f t="shared" si="174"/>
        <v>-4.9037272369758763E-4</v>
      </c>
      <c r="AK315" s="1">
        <f t="shared" si="175"/>
        <v>-1.0137726019124405E-3</v>
      </c>
      <c r="AL315" s="1">
        <f t="shared" si="176"/>
        <v>0.48371076785121198</v>
      </c>
      <c r="AM315" s="1">
        <f t="shared" si="177"/>
        <v>-3.1544739338394429E-5</v>
      </c>
      <c r="AN315" s="1">
        <v>1963.0160000000001</v>
      </c>
      <c r="AO315" s="1">
        <f t="shared" si="155"/>
        <v>97.973470467790079</v>
      </c>
      <c r="AP315" s="1">
        <f t="shared" si="178"/>
        <v>98.1209476912111</v>
      </c>
      <c r="AQ315" s="1">
        <f t="shared" si="188"/>
        <v>-7.2533501688163267E-5</v>
      </c>
      <c r="AS315" s="1">
        <v>30.504999999999995</v>
      </c>
      <c r="AT315" s="1">
        <f t="shared" si="179"/>
        <v>3.4748076932829823E-2</v>
      </c>
      <c r="AU315" s="1">
        <v>1.39039417263E-3</v>
      </c>
      <c r="AV315" s="1">
        <v>3.5196330281900002E-4</v>
      </c>
      <c r="AW315" s="1">
        <f t="shared" si="180"/>
        <v>1.3894284696873086E-3</v>
      </c>
      <c r="AX315" s="1">
        <f t="shared" si="181"/>
        <v>-3.520252564395733E-4</v>
      </c>
      <c r="AY315" s="1">
        <f t="shared" si="182"/>
        <v>-1.0374032132477353E-3</v>
      </c>
      <c r="AZ315" s="1">
        <f t="shared" si="183"/>
        <v>0.33933310784483611</v>
      </c>
      <c r="BA315" s="1">
        <f t="shared" si="184"/>
        <v>3.7684944794520248E-5</v>
      </c>
      <c r="BB315" s="1">
        <v>1908.7118</v>
      </c>
      <c r="BC315" s="1">
        <f t="shared" si="156"/>
        <v>95.137732786192984</v>
      </c>
      <c r="BD315" s="1">
        <f t="shared" si="185"/>
        <v>95.270011735456151</v>
      </c>
      <c r="BE315" s="1">
        <f t="shared" si="189"/>
        <v>6.9027583763822389E-3</v>
      </c>
    </row>
    <row r="316" spans="1:57" x14ac:dyDescent="0.25">
      <c r="A316" s="1">
        <v>30.603999999999992</v>
      </c>
      <c r="B316" s="1">
        <f t="shared" si="157"/>
        <v>3.7523270078916059E-2</v>
      </c>
      <c r="C316" s="1">
        <v>1.49903527927E-3</v>
      </c>
      <c r="D316" s="1">
        <v>5.8368756435800005E-4</v>
      </c>
      <c r="E316" s="1">
        <f t="shared" si="158"/>
        <v>1.4979128474557546E-3</v>
      </c>
      <c r="F316" s="1">
        <f t="shared" si="159"/>
        <v>-5.8385797625916207E-4</v>
      </c>
      <c r="G316" s="1">
        <f t="shared" si="160"/>
        <v>-9.1405487119659249E-4</v>
      </c>
      <c r="H316" s="1">
        <f t="shared" si="161"/>
        <v>0.6387559375892079</v>
      </c>
      <c r="I316" s="1">
        <f t="shared" si="162"/>
        <v>2.441181709777248E-5</v>
      </c>
      <c r="J316" s="1">
        <v>2083.7819</v>
      </c>
      <c r="K316" s="1">
        <f t="shared" si="152"/>
        <v>103.90767923463684</v>
      </c>
      <c r="L316" s="1">
        <f t="shared" si="163"/>
        <v>104.06344051159664</v>
      </c>
      <c r="M316" s="1">
        <f t="shared" si="186"/>
        <v>8.7355789105617275E-3</v>
      </c>
      <c r="O316" s="1">
        <v>30.596000000000004</v>
      </c>
      <c r="P316" s="1">
        <f t="shared" si="164"/>
        <v>3.4858703597778262E-2</v>
      </c>
      <c r="Q316" s="1">
        <v>1.39379210304E-3</v>
      </c>
      <c r="R316" s="1">
        <v>4.6023895265499999E-4</v>
      </c>
      <c r="S316" s="1">
        <f t="shared" si="165"/>
        <v>1.3928216764374118E-3</v>
      </c>
      <c r="T316" s="1">
        <f t="shared" si="166"/>
        <v>-4.6034489510892568E-4</v>
      </c>
      <c r="U316" s="1">
        <f t="shared" si="167"/>
        <v>-9.3247678132848608E-4</v>
      </c>
      <c r="V316" s="1">
        <f t="shared" si="168"/>
        <v>0.49367974015726057</v>
      </c>
      <c r="W316" s="1">
        <f t="shared" si="169"/>
        <v>-5.3757036731668468E-5</v>
      </c>
      <c r="X316" s="1">
        <v>1909.5223000000001</v>
      </c>
      <c r="Y316" s="1">
        <f t="shared" si="153"/>
        <v>95.306966578390842</v>
      </c>
      <c r="Z316" s="1">
        <f t="shared" si="170"/>
        <v>95.439804675772507</v>
      </c>
      <c r="AA316" s="1">
        <f t="shared" si="187"/>
        <v>-1.3030828609976158E-3</v>
      </c>
      <c r="AB316" s="1">
        <f t="shared" si="154"/>
        <v>224.16905524814595</v>
      </c>
      <c r="AC316" s="1">
        <f t="shared" si="171"/>
        <v>947.73126134680194</v>
      </c>
      <c r="AE316" s="1">
        <v>30.612999999999992</v>
      </c>
      <c r="AF316" s="1">
        <f t="shared" si="172"/>
        <v>3.7963866565016713E-2</v>
      </c>
      <c r="AG316" s="1">
        <v>1.51793670375E-3</v>
      </c>
      <c r="AH316" s="1">
        <v>5.5371480993899995E-4</v>
      </c>
      <c r="AI316" s="1">
        <f t="shared" si="173"/>
        <v>1.5167858023480425E-3</v>
      </c>
      <c r="AJ316" s="1">
        <f t="shared" si="174"/>
        <v>-5.5386816659759781E-4</v>
      </c>
      <c r="AK316" s="1">
        <f t="shared" si="175"/>
        <v>-9.6291763575044468E-4</v>
      </c>
      <c r="AL316" s="1">
        <f t="shared" si="176"/>
        <v>0.57519786327928624</v>
      </c>
      <c r="AM316" s="1">
        <f t="shared" si="177"/>
        <v>-2.0825889125604662E-5</v>
      </c>
      <c r="AN316" s="1">
        <v>1965.4475</v>
      </c>
      <c r="AO316" s="1">
        <f t="shared" si="155"/>
        <v>98.094825817640725</v>
      </c>
      <c r="AP316" s="1">
        <f t="shared" si="178"/>
        <v>98.243727554197278</v>
      </c>
      <c r="AQ316" s="1">
        <f t="shared" si="188"/>
        <v>9.7986826883115618E-4</v>
      </c>
      <c r="AS316" s="1">
        <v>30.599000000000004</v>
      </c>
      <c r="AT316" s="1">
        <f t="shared" si="179"/>
        <v>3.5131453987198351E-2</v>
      </c>
      <c r="AU316" s="1">
        <v>1.40573445242E-3</v>
      </c>
      <c r="AV316" s="1">
        <v>3.2463943352900002E-4</v>
      </c>
      <c r="AW316" s="1">
        <f t="shared" si="180"/>
        <v>1.4047473327218909E-3</v>
      </c>
      <c r="AX316" s="1">
        <f t="shared" si="181"/>
        <v>-3.246921403173502E-4</v>
      </c>
      <c r="AY316" s="1">
        <f t="shared" si="182"/>
        <v>-1.0800551924045406E-3</v>
      </c>
      <c r="AZ316" s="1">
        <f t="shared" si="183"/>
        <v>0.3006255074747467</v>
      </c>
      <c r="BA316" s="1">
        <f t="shared" si="184"/>
        <v>4.2650917955046374E-5</v>
      </c>
      <c r="BB316" s="1">
        <v>1923.3009999999999</v>
      </c>
      <c r="BC316" s="1">
        <f t="shared" si="156"/>
        <v>95.864916120609578</v>
      </c>
      <c r="BD316" s="1">
        <f t="shared" si="185"/>
        <v>95.999676735978682</v>
      </c>
      <c r="BE316" s="1">
        <f t="shared" si="189"/>
        <v>7.3776784460679087E-3</v>
      </c>
    </row>
    <row r="317" spans="1:57" x14ac:dyDescent="0.25">
      <c r="A317" s="1">
        <v>30.704000000000001</v>
      </c>
      <c r="B317" s="1">
        <f t="shared" si="157"/>
        <v>3.778266832968618E-2</v>
      </c>
      <c r="C317" s="1">
        <v>1.5093981055500001E-3</v>
      </c>
      <c r="D317" s="1">
        <v>3.8880595821E-4</v>
      </c>
      <c r="E317" s="1">
        <f t="shared" si="158"/>
        <v>1.5082601092119676E-3</v>
      </c>
      <c r="F317" s="1">
        <f t="shared" si="159"/>
        <v>-3.8888156284422982E-4</v>
      </c>
      <c r="G317" s="1">
        <f t="shared" si="160"/>
        <v>-1.1193785463677378E-3</v>
      </c>
      <c r="H317" s="1">
        <f t="shared" si="161"/>
        <v>0.3474084473979856</v>
      </c>
      <c r="I317" s="1">
        <f t="shared" si="162"/>
        <v>2.6719894181172384E-5</v>
      </c>
      <c r="J317" s="1">
        <v>2095.1289999999999</v>
      </c>
      <c r="K317" s="1">
        <f t="shared" si="152"/>
        <v>104.47350180322876</v>
      </c>
      <c r="L317" s="1">
        <f t="shared" si="163"/>
        <v>104.63119390893073</v>
      </c>
      <c r="M317" s="1">
        <f t="shared" si="186"/>
        <v>8.9764205621289967E-3</v>
      </c>
      <c r="O317" s="1">
        <v>30.688999999999993</v>
      </c>
      <c r="P317" s="1">
        <f t="shared" si="164"/>
        <v>3.5320282333046168E-2</v>
      </c>
      <c r="Q317" s="1">
        <v>1.41224788968E-3</v>
      </c>
      <c r="R317" s="1">
        <v>4.62994416011E-4</v>
      </c>
      <c r="S317" s="1">
        <f t="shared" si="165"/>
        <v>1.4112516055189604E-3</v>
      </c>
      <c r="T317" s="1">
        <f t="shared" si="166"/>
        <v>-4.6310163102025953E-4</v>
      </c>
      <c r="U317" s="1">
        <f t="shared" si="167"/>
        <v>-9.4814997449870083E-4</v>
      </c>
      <c r="V317" s="1">
        <f t="shared" si="168"/>
        <v>0.48842656064522638</v>
      </c>
      <c r="W317" s="1">
        <f t="shared" si="169"/>
        <v>-4.0879971079995237E-5</v>
      </c>
      <c r="X317" s="1">
        <v>1916.8169</v>
      </c>
      <c r="Y317" s="1">
        <f t="shared" si="153"/>
        <v>95.671050411505917</v>
      </c>
      <c r="Z317" s="1">
        <f t="shared" si="170"/>
        <v>95.806161650553037</v>
      </c>
      <c r="AA317" s="1">
        <f t="shared" si="187"/>
        <v>-7.173942899672478E-5</v>
      </c>
      <c r="AB317" s="1">
        <f t="shared" si="154"/>
        <v>224.18126242747184</v>
      </c>
      <c r="AC317" s="1">
        <f t="shared" si="171"/>
        <v>947.97834041467456</v>
      </c>
      <c r="AE317" s="1">
        <v>30.714000000000006</v>
      </c>
      <c r="AF317" s="1">
        <f t="shared" si="172"/>
        <v>3.808212280582244E-2</v>
      </c>
      <c r="AG317" s="1">
        <v>1.5226650284600001E-3</v>
      </c>
      <c r="AH317" s="1">
        <v>5.1306054228900002E-4</v>
      </c>
      <c r="AI317" s="1">
        <f t="shared" si="173"/>
        <v>1.5215069494941686E-3</v>
      </c>
      <c r="AJ317" s="1">
        <f t="shared" si="174"/>
        <v>-5.1319220288413602E-4</v>
      </c>
      <c r="AK317" s="1">
        <f t="shared" si="175"/>
        <v>-1.0083147466100327E-3</v>
      </c>
      <c r="AL317" s="1">
        <f t="shared" si="176"/>
        <v>0.50896032673279346</v>
      </c>
      <c r="AM317" s="1">
        <f t="shared" si="177"/>
        <v>-2.3720973634775095E-5</v>
      </c>
      <c r="AN317" s="1">
        <v>1975.1736000000001</v>
      </c>
      <c r="AO317" s="1">
        <f t="shared" si="155"/>
        <v>98.580252208009824</v>
      </c>
      <c r="AP317" s="1">
        <f t="shared" si="178"/>
        <v>98.730356910543733</v>
      </c>
      <c r="AQ317" s="1">
        <f t="shared" si="188"/>
        <v>6.947399585102062E-4</v>
      </c>
      <c r="AS317" s="1">
        <v>30.698999999999998</v>
      </c>
      <c r="AT317" s="1">
        <f t="shared" si="179"/>
        <v>3.528404312870681E-2</v>
      </c>
      <c r="AU317" s="1">
        <v>1.4118400868000001E-3</v>
      </c>
      <c r="AV317" s="1">
        <v>2.5739890406799998E-4</v>
      </c>
      <c r="AW317" s="1">
        <f t="shared" si="180"/>
        <v>1.4108443776624758E-3</v>
      </c>
      <c r="AX317" s="1">
        <f t="shared" si="181"/>
        <v>-2.5743203685154253E-4</v>
      </c>
      <c r="AY317" s="1">
        <f t="shared" si="182"/>
        <v>-1.1534123408109332E-3</v>
      </c>
      <c r="AZ317" s="1">
        <f t="shared" si="183"/>
        <v>0.22319167893638886</v>
      </c>
      <c r="BA317" s="1">
        <f t="shared" si="184"/>
        <v>4.5295623475552537E-5</v>
      </c>
      <c r="BB317" s="1">
        <v>1928.164</v>
      </c>
      <c r="BC317" s="1">
        <f t="shared" si="156"/>
        <v>96.10730724248522</v>
      </c>
      <c r="BD317" s="1">
        <f t="shared" si="185"/>
        <v>96.242995391484556</v>
      </c>
      <c r="BE317" s="1">
        <f t="shared" si="189"/>
        <v>7.6318910741940875E-3</v>
      </c>
    </row>
    <row r="318" spans="1:57" x14ac:dyDescent="0.25">
      <c r="A318" s="1">
        <v>30.803999999999995</v>
      </c>
      <c r="B318" s="1">
        <f t="shared" si="157"/>
        <v>3.7761687074732E-2</v>
      </c>
      <c r="C318" s="1">
        <v>1.5085599152399999E-3</v>
      </c>
      <c r="D318" s="1">
        <v>4.4001921196500001E-4</v>
      </c>
      <c r="E318" s="1">
        <f t="shared" si="158"/>
        <v>1.5074231818078051E-3</v>
      </c>
      <c r="F318" s="1">
        <f t="shared" si="159"/>
        <v>-4.401160488262254E-4</v>
      </c>
      <c r="G318" s="1">
        <f t="shared" si="160"/>
        <v>-1.0673071329815797E-3</v>
      </c>
      <c r="H318" s="1">
        <f t="shared" si="161"/>
        <v>0.41236119878327582</v>
      </c>
      <c r="I318" s="1">
        <f t="shared" si="162"/>
        <v>2.1299072882243007E-5</v>
      </c>
      <c r="J318" s="1">
        <v>2101.6131</v>
      </c>
      <c r="K318" s="1">
        <f t="shared" si="152"/>
        <v>104.79683112235055</v>
      </c>
      <c r="L318" s="1">
        <f t="shared" si="163"/>
        <v>104.95492342102591</v>
      </c>
      <c r="M318" s="1">
        <f t="shared" si="186"/>
        <v>8.4083561177379258E-3</v>
      </c>
      <c r="O318" s="1">
        <v>30.792999999999992</v>
      </c>
      <c r="P318" s="1">
        <f t="shared" si="164"/>
        <v>3.5514831710826311E-2</v>
      </c>
      <c r="Q318" s="1">
        <v>1.4200267614799999E-3</v>
      </c>
      <c r="R318" s="1">
        <v>4.7330767847600001E-4</v>
      </c>
      <c r="S318" s="1">
        <f t="shared" si="165"/>
        <v>1.4190194769461441E-3</v>
      </c>
      <c r="T318" s="1">
        <f t="shared" si="166"/>
        <v>-4.7341972391126621E-4</v>
      </c>
      <c r="U318" s="1">
        <f t="shared" si="167"/>
        <v>-9.4559975303487793E-4</v>
      </c>
      <c r="V318" s="1">
        <f t="shared" si="168"/>
        <v>0.50065550714436824</v>
      </c>
      <c r="W318" s="1">
        <f t="shared" si="169"/>
        <v>-4.1719719886147829E-5</v>
      </c>
      <c r="X318" s="1">
        <v>1928.164</v>
      </c>
      <c r="Y318" s="1">
        <f t="shared" si="153"/>
        <v>96.237400267939464</v>
      </c>
      <c r="Z318" s="1">
        <f t="shared" si="170"/>
        <v>96.374059951775195</v>
      </c>
      <c r="AA318" s="1">
        <f t="shared" si="187"/>
        <v>-1.5243098482507265E-4</v>
      </c>
      <c r="AB318" s="1">
        <f t="shared" si="154"/>
        <v>224.18046643628185</v>
      </c>
      <c r="AC318" s="1">
        <f t="shared" si="171"/>
        <v>947.89201741861484</v>
      </c>
      <c r="AE318" s="1">
        <v>30.812999999999995</v>
      </c>
      <c r="AF318" s="1">
        <f t="shared" si="172"/>
        <v>3.8087844036763435E-2</v>
      </c>
      <c r="AG318" s="1">
        <v>1.5228937845700001E-3</v>
      </c>
      <c r="AH318" s="1">
        <v>5.0393730634800001E-4</v>
      </c>
      <c r="AI318" s="1">
        <f t="shared" si="173"/>
        <v>1.521735357788554E-3</v>
      </c>
      <c r="AJ318" s="1">
        <f t="shared" si="174"/>
        <v>-5.0406432542727132E-4</v>
      </c>
      <c r="AK318" s="1">
        <f t="shared" si="175"/>
        <v>-1.0176710323612826E-3</v>
      </c>
      <c r="AL318" s="1">
        <f t="shared" si="176"/>
        <v>0.49531165710563707</v>
      </c>
      <c r="AM318" s="1">
        <f t="shared" si="177"/>
        <v>-3.0467817713990437E-5</v>
      </c>
      <c r="AN318" s="1">
        <v>1984.0891999999999</v>
      </c>
      <c r="AO318" s="1">
        <f t="shared" si="155"/>
        <v>99.025226815095351</v>
      </c>
      <c r="AP318" s="1">
        <f t="shared" si="178"/>
        <v>99.176031717527692</v>
      </c>
      <c r="AQ318" s="1">
        <f t="shared" si="188"/>
        <v>2.7118185333109015E-5</v>
      </c>
      <c r="AS318" s="1">
        <v>30.799000000000007</v>
      </c>
      <c r="AT318" s="1">
        <f t="shared" si="179"/>
        <v>3.5341262238576233E-2</v>
      </c>
      <c r="AU318" s="1">
        <v>1.41412962694E-3</v>
      </c>
      <c r="AV318" s="1">
        <v>2.4837013916099998E-4</v>
      </c>
      <c r="AW318" s="1">
        <f t="shared" si="180"/>
        <v>1.41313068728175E-3</v>
      </c>
      <c r="AX318" s="1">
        <f t="shared" si="181"/>
        <v>-2.4840098813210849E-4</v>
      </c>
      <c r="AY318" s="1">
        <f t="shared" si="182"/>
        <v>-1.1647296991496416E-3</v>
      </c>
      <c r="AZ318" s="1">
        <f t="shared" si="183"/>
        <v>0.21326921457696474</v>
      </c>
      <c r="BA318" s="1">
        <f t="shared" si="184"/>
        <v>3.8394556032373111E-5</v>
      </c>
      <c r="BB318" s="1">
        <v>1941.1322</v>
      </c>
      <c r="BC318" s="1">
        <f t="shared" si="156"/>
        <v>96.753693536276614</v>
      </c>
      <c r="BD318" s="1">
        <f t="shared" si="185"/>
        <v>96.890515800822143</v>
      </c>
      <c r="BE318" s="1">
        <f t="shared" si="189"/>
        <v>6.9654773810560091E-3</v>
      </c>
    </row>
    <row r="319" spans="1:57" x14ac:dyDescent="0.25">
      <c r="A319" s="1">
        <v>30.904999999999994</v>
      </c>
      <c r="B319" s="1">
        <f t="shared" si="157"/>
        <v>3.806686525868018E-2</v>
      </c>
      <c r="C319" s="1">
        <v>1.52075162623E-3</v>
      </c>
      <c r="D319" s="1">
        <v>4.2159203439999998E-4</v>
      </c>
      <c r="E319" s="1">
        <f t="shared" si="158"/>
        <v>1.5195964544803483E-3</v>
      </c>
      <c r="F319" s="1">
        <f t="shared" si="159"/>
        <v>-4.2168092930748954E-4</v>
      </c>
      <c r="G319" s="1">
        <f t="shared" si="160"/>
        <v>-1.0979155251728588E-3</v>
      </c>
      <c r="H319" s="1">
        <f t="shared" si="161"/>
        <v>0.38407411102151867</v>
      </c>
      <c r="I319" s="1">
        <f t="shared" si="162"/>
        <v>3.1734834848948712E-5</v>
      </c>
      <c r="J319" s="1">
        <v>2104.0446000000002</v>
      </c>
      <c r="K319" s="1">
        <f t="shared" si="152"/>
        <v>104.91807774708563</v>
      </c>
      <c r="L319" s="1">
        <f t="shared" si="163"/>
        <v>105.07763208444045</v>
      </c>
      <c r="M319" s="1">
        <f t="shared" si="186"/>
        <v>9.5042809949949011E-3</v>
      </c>
      <c r="O319" s="1">
        <v>30.882999999999996</v>
      </c>
      <c r="P319" s="1">
        <f t="shared" si="164"/>
        <v>3.5636901109399051E-2</v>
      </c>
      <c r="Q319" s="1">
        <v>1.4249075902599999E-3</v>
      </c>
      <c r="R319" s="1">
        <v>4.6811168431299999E-4</v>
      </c>
      <c r="S319" s="1">
        <f t="shared" si="165"/>
        <v>1.423893372769356E-3</v>
      </c>
      <c r="T319" s="1">
        <f t="shared" si="166"/>
        <v>-4.6822128279175936E-4</v>
      </c>
      <c r="U319" s="1">
        <f t="shared" si="167"/>
        <v>-9.5567208997759663E-4</v>
      </c>
      <c r="V319" s="1">
        <f t="shared" si="168"/>
        <v>0.48993926651424513</v>
      </c>
      <c r="W319" s="1">
        <f t="shared" si="169"/>
        <v>-3.7466965453635112E-5</v>
      </c>
      <c r="X319" s="1">
        <v>1928.9745</v>
      </c>
      <c r="Y319" s="1">
        <f t="shared" si="153"/>
        <v>96.277853472603169</v>
      </c>
      <c r="Z319" s="1">
        <f t="shared" si="170"/>
        <v>96.415040516790214</v>
      </c>
      <c r="AA319" s="1">
        <f t="shared" si="187"/>
        <v>2.5751136595384295E-4</v>
      </c>
      <c r="AB319" s="1">
        <f t="shared" si="154"/>
        <v>224.18449748418431</v>
      </c>
      <c r="AC319" s="1">
        <f t="shared" si="171"/>
        <v>947.86754477065267</v>
      </c>
      <c r="AE319" s="1">
        <v>30.913999999999994</v>
      </c>
      <c r="AF319" s="1">
        <f t="shared" si="172"/>
        <v>3.8503647956522127E-2</v>
      </c>
      <c r="AG319" s="1">
        <v>1.5395191730900001E-3</v>
      </c>
      <c r="AH319" s="1">
        <v>4.94814070407E-4</v>
      </c>
      <c r="AI319" s="1">
        <f t="shared" si="173"/>
        <v>1.5383353283265969E-3</v>
      </c>
      <c r="AJ319" s="1">
        <f t="shared" si="174"/>
        <v>-4.9493653128768189E-4</v>
      </c>
      <c r="AK319" s="1">
        <f t="shared" si="175"/>
        <v>-1.043398797038915E-3</v>
      </c>
      <c r="AL319" s="1">
        <f t="shared" si="176"/>
        <v>0.4743502989386929</v>
      </c>
      <c r="AM319" s="1">
        <f t="shared" si="177"/>
        <v>-1.70641180510505E-5</v>
      </c>
      <c r="AN319" s="1">
        <v>1988.1418000000001</v>
      </c>
      <c r="AO319" s="1">
        <f t="shared" si="155"/>
        <v>99.227490722479587</v>
      </c>
      <c r="AP319" s="1">
        <f t="shared" si="178"/>
        <v>99.380253346944457</v>
      </c>
      <c r="AQ319" s="1">
        <f t="shared" si="188"/>
        <v>1.3578125909297447E-3</v>
      </c>
      <c r="AS319" s="1">
        <v>30.899000000000001</v>
      </c>
      <c r="AT319" s="1">
        <f t="shared" si="179"/>
        <v>3.5829543418383777E-2</v>
      </c>
      <c r="AU319" s="1">
        <v>1.4336674939799999E-3</v>
      </c>
      <c r="AV319" s="1">
        <v>3.1996663892599998E-4</v>
      </c>
      <c r="AW319" s="1">
        <f t="shared" si="180"/>
        <v>1.4326407739380747E-3</v>
      </c>
      <c r="AX319" s="1">
        <f t="shared" si="181"/>
        <v>-3.200178391728572E-4</v>
      </c>
      <c r="AY319" s="1">
        <f t="shared" si="182"/>
        <v>-1.1126229347652174E-3</v>
      </c>
      <c r="AZ319" s="1">
        <f t="shared" si="183"/>
        <v>0.28762470121145439</v>
      </c>
      <c r="BA319" s="1">
        <f t="shared" si="184"/>
        <v>5.2711585833163438E-5</v>
      </c>
      <c r="BB319" s="1">
        <v>1948.4268</v>
      </c>
      <c r="BC319" s="1">
        <f t="shared" si="156"/>
        <v>97.117285203484911</v>
      </c>
      <c r="BD319" s="1">
        <f t="shared" si="185"/>
        <v>97.256519098384743</v>
      </c>
      <c r="BE319" s="1">
        <f t="shared" si="189"/>
        <v>8.3552818232495215E-3</v>
      </c>
    </row>
    <row r="320" spans="1:57" x14ac:dyDescent="0.25">
      <c r="A320" s="1">
        <v>31.003999999999998</v>
      </c>
      <c r="B320" s="1">
        <f t="shared" si="157"/>
        <v>3.8421632056535177E-2</v>
      </c>
      <c r="C320" s="1">
        <v>1.5349243767599999E-3</v>
      </c>
      <c r="D320" s="1">
        <v>4.4177420204500001E-4</v>
      </c>
      <c r="E320" s="1">
        <f t="shared" si="158"/>
        <v>1.5337475843764049E-3</v>
      </c>
      <c r="F320" s="1">
        <f t="shared" si="159"/>
        <v>-4.4187181301691425E-4</v>
      </c>
      <c r="G320" s="1">
        <f t="shared" si="160"/>
        <v>-1.0918757713594906E-3</v>
      </c>
      <c r="H320" s="1">
        <f t="shared" si="161"/>
        <v>0.40469055602061876</v>
      </c>
      <c r="I320" s="1">
        <f t="shared" si="162"/>
        <v>3.5548104640530662E-5</v>
      </c>
      <c r="J320" s="1">
        <v>2118.6338000000001</v>
      </c>
      <c r="K320" s="1">
        <f t="shared" si="152"/>
        <v>105.64556746848591</v>
      </c>
      <c r="L320" s="1">
        <f t="shared" si="163"/>
        <v>105.80772542528993</v>
      </c>
      <c r="M320" s="1">
        <f t="shared" si="186"/>
        <v>9.906362376634309E-3</v>
      </c>
      <c r="O320" s="1">
        <v>30.992999999999995</v>
      </c>
      <c r="P320" s="1">
        <f t="shared" si="164"/>
        <v>3.6094665721663553E-2</v>
      </c>
      <c r="Q320" s="1">
        <v>1.44321087282E-3</v>
      </c>
      <c r="R320" s="1">
        <v>4.1323885670899998E-4</v>
      </c>
      <c r="S320" s="1">
        <f t="shared" si="165"/>
        <v>1.4421704449258423E-3</v>
      </c>
      <c r="T320" s="1">
        <f t="shared" si="166"/>
        <v>-4.1332426341503454E-4</v>
      </c>
      <c r="U320" s="1">
        <f t="shared" si="167"/>
        <v>-1.0288461815108076E-3</v>
      </c>
      <c r="V320" s="1">
        <f t="shared" si="168"/>
        <v>0.40173572186280476</v>
      </c>
      <c r="W320" s="1">
        <f t="shared" si="169"/>
        <v>-2.8427251028721821E-5</v>
      </c>
      <c r="X320" s="1">
        <v>1941.1322</v>
      </c>
      <c r="Y320" s="1">
        <f t="shared" si="153"/>
        <v>96.884661524842244</v>
      </c>
      <c r="Z320" s="1">
        <f t="shared" si="170"/>
        <v>97.024486521764373</v>
      </c>
      <c r="AA320" s="1">
        <f t="shared" si="187"/>
        <v>1.1318304074132562E-3</v>
      </c>
      <c r="AB320" s="1">
        <f t="shared" si="154"/>
        <v>224.19306507458401</v>
      </c>
      <c r="AC320" s="1">
        <f t="shared" si="171"/>
        <v>947.77224113352395</v>
      </c>
      <c r="AE320" s="1">
        <v>31.012999999999998</v>
      </c>
      <c r="AF320" s="1">
        <f t="shared" si="172"/>
        <v>3.8650513263467627E-2</v>
      </c>
      <c r="AG320" s="1">
        <v>1.54539139476E-3</v>
      </c>
      <c r="AH320" s="1">
        <v>4.6648413990600001E-4</v>
      </c>
      <c r="AI320" s="1">
        <f t="shared" si="173"/>
        <v>1.5441985063067911E-3</v>
      </c>
      <c r="AJ320" s="1">
        <f t="shared" si="174"/>
        <v>-4.6659297748106353E-4</v>
      </c>
      <c r="AK320" s="1">
        <f t="shared" si="175"/>
        <v>-1.0776055288257275E-3</v>
      </c>
      <c r="AL320" s="1">
        <f t="shared" si="176"/>
        <v>0.43299051925755466</v>
      </c>
      <c r="AM320" s="1">
        <f t="shared" si="177"/>
        <v>-2.4526083004820006E-5</v>
      </c>
      <c r="AN320" s="1">
        <v>2005.1624999999999</v>
      </c>
      <c r="AO320" s="1">
        <f t="shared" si="155"/>
        <v>100.07698815336711</v>
      </c>
      <c r="AP320" s="1">
        <f t="shared" si="178"/>
        <v>100.23164626967284</v>
      </c>
      <c r="AQ320" s="1">
        <f t="shared" si="188"/>
        <v>6.1306409128246734E-4</v>
      </c>
      <c r="AS320" s="1">
        <v>31.010000000000005</v>
      </c>
      <c r="AT320" s="1">
        <f t="shared" si="179"/>
        <v>3.5665511618706985E-2</v>
      </c>
      <c r="AU320" s="1">
        <v>1.42710399814E-3</v>
      </c>
      <c r="AV320" s="1">
        <v>2.54151731497E-4</v>
      </c>
      <c r="AW320" s="1">
        <f t="shared" si="180"/>
        <v>1.4260866530190299E-3</v>
      </c>
      <c r="AX320" s="1">
        <f t="shared" si="181"/>
        <v>-2.5418403352151425E-4</v>
      </c>
      <c r="AY320" s="1">
        <f t="shared" si="182"/>
        <v>-1.1719026194975156E-3</v>
      </c>
      <c r="AZ320" s="1">
        <f t="shared" si="183"/>
        <v>0.21689859660054553</v>
      </c>
      <c r="BA320" s="1">
        <f t="shared" si="184"/>
        <v>3.9852278552074795E-5</v>
      </c>
      <c r="BB320" s="1">
        <v>1957.3424</v>
      </c>
      <c r="BC320" s="1">
        <f t="shared" si="156"/>
        <v>97.561673911318437</v>
      </c>
      <c r="BD320" s="1">
        <f t="shared" si="185"/>
        <v>97.700904566222505</v>
      </c>
      <c r="BE320" s="1">
        <f t="shared" si="189"/>
        <v>7.1017731144332377E-3</v>
      </c>
    </row>
    <row r="321" spans="1:57" x14ac:dyDescent="0.25">
      <c r="A321" s="1">
        <v>31.1</v>
      </c>
      <c r="B321" s="1">
        <f t="shared" si="157"/>
        <v>3.8372040528698352E-2</v>
      </c>
      <c r="C321" s="1">
        <v>1.53294322081E-3</v>
      </c>
      <c r="D321" s="1">
        <v>4.4767727376899999E-4</v>
      </c>
      <c r="E321" s="1">
        <f t="shared" si="158"/>
        <v>1.5317694627340903E-3</v>
      </c>
      <c r="F321" s="1">
        <f t="shared" si="159"/>
        <v>-4.4777751115688397E-4</v>
      </c>
      <c r="G321" s="1">
        <f t="shared" si="160"/>
        <v>-1.0839919515772062E-3</v>
      </c>
      <c r="H321" s="1">
        <f t="shared" si="161"/>
        <v>0.41308195185893082</v>
      </c>
      <c r="I321" s="1">
        <f t="shared" si="162"/>
        <v>2.9560847992049499E-5</v>
      </c>
      <c r="J321" s="1">
        <v>2124.3074000000001</v>
      </c>
      <c r="K321" s="1">
        <f t="shared" si="152"/>
        <v>105.92848124602935</v>
      </c>
      <c r="L321" s="1">
        <f t="shared" si="163"/>
        <v>106.09086359324616</v>
      </c>
      <c r="M321" s="1">
        <f t="shared" si="186"/>
        <v>9.2720167586818059E-3</v>
      </c>
      <c r="O321" s="1">
        <v>31.087000000000003</v>
      </c>
      <c r="P321" s="1">
        <f t="shared" si="164"/>
        <v>3.6451338610623552E-2</v>
      </c>
      <c r="Q321" s="1">
        <v>1.45747209899E-3</v>
      </c>
      <c r="R321" s="1">
        <v>4.83384763356E-4</v>
      </c>
      <c r="S321" s="1">
        <f t="shared" si="165"/>
        <v>1.4564110174030236E-3</v>
      </c>
      <c r="T321" s="1">
        <f t="shared" si="166"/>
        <v>-4.8350163143370372E-4</v>
      </c>
      <c r="U321" s="1">
        <f t="shared" si="167"/>
        <v>-9.7290938596931986E-4</v>
      </c>
      <c r="V321" s="1">
        <f t="shared" si="168"/>
        <v>0.49696471059530994</v>
      </c>
      <c r="W321" s="1">
        <f t="shared" si="169"/>
        <v>-1.6049746402376506E-5</v>
      </c>
      <c r="X321" s="1">
        <v>1943.5636999999999</v>
      </c>
      <c r="Y321" s="1">
        <f t="shared" si="153"/>
        <v>97.006021138833319</v>
      </c>
      <c r="Z321" s="1">
        <f t="shared" si="170"/>
        <v>97.147404708077204</v>
      </c>
      <c r="AA321" s="1">
        <f t="shared" si="187"/>
        <v>2.3335121484150479E-3</v>
      </c>
      <c r="AB321" s="1">
        <f t="shared" si="154"/>
        <v>224.20479422960631</v>
      </c>
      <c r="AC321" s="1">
        <f t="shared" si="171"/>
        <v>947.61871446439386</v>
      </c>
      <c r="AE321" s="1">
        <v>31.106999999999992</v>
      </c>
      <c r="AF321" s="1">
        <f t="shared" si="172"/>
        <v>3.9142608996327127E-2</v>
      </c>
      <c r="AG321" s="1">
        <v>1.56506721396E-3</v>
      </c>
      <c r="AH321" s="1">
        <v>5.0129636656499996E-4</v>
      </c>
      <c r="AI321" s="1">
        <f t="shared" si="173"/>
        <v>1.5638437726134987E-3</v>
      </c>
      <c r="AJ321" s="1">
        <f t="shared" si="174"/>
        <v>-5.0142205759599954E-4</v>
      </c>
      <c r="AK321" s="1">
        <f t="shared" si="175"/>
        <v>-1.0624217150174992E-3</v>
      </c>
      <c r="AL321" s="1">
        <f t="shared" si="176"/>
        <v>0.47196141655269214</v>
      </c>
      <c r="AM321" s="1">
        <f t="shared" si="177"/>
        <v>-6.8139390776030505E-6</v>
      </c>
      <c r="AN321" s="1">
        <v>2007.5940000000001</v>
      </c>
      <c r="AO321" s="1">
        <f t="shared" si="155"/>
        <v>100.19834350321777</v>
      </c>
      <c r="AP321" s="1">
        <f t="shared" si="178"/>
        <v>100.35516064552776</v>
      </c>
      <c r="AQ321" s="1">
        <f t="shared" si="188"/>
        <v>2.3894752882739228E-3</v>
      </c>
      <c r="AS321" s="1">
        <v>31.106999999999999</v>
      </c>
      <c r="AT321" s="1">
        <f t="shared" si="179"/>
        <v>3.5947798766859329E-2</v>
      </c>
      <c r="AU321" s="1">
        <v>1.43839931116E-3</v>
      </c>
      <c r="AV321" s="1">
        <v>2.7569403755500001E-4</v>
      </c>
      <c r="AW321" s="1">
        <f t="shared" si="180"/>
        <v>1.4373658058143403E-3</v>
      </c>
      <c r="AX321" s="1">
        <f t="shared" si="181"/>
        <v>-2.7573204814253477E-4</v>
      </c>
      <c r="AY321" s="1">
        <f t="shared" si="182"/>
        <v>-1.1616337576718055E-3</v>
      </c>
      <c r="AZ321" s="1">
        <f t="shared" si="183"/>
        <v>0.23736573280649864</v>
      </c>
      <c r="BA321" s="1">
        <f t="shared" si="184"/>
        <v>4.4801493935150722E-5</v>
      </c>
      <c r="BB321" s="1">
        <v>1966.258</v>
      </c>
      <c r="BC321" s="1">
        <f t="shared" si="156"/>
        <v>98.006062619151948</v>
      </c>
      <c r="BD321" s="1">
        <f t="shared" si="185"/>
        <v>98.147034472112836</v>
      </c>
      <c r="BE321" s="1">
        <f t="shared" si="189"/>
        <v>7.58641993074936E-3</v>
      </c>
    </row>
    <row r="322" spans="1:57" x14ac:dyDescent="0.25">
      <c r="A322" s="1">
        <v>31.199999999999996</v>
      </c>
      <c r="B322" s="1">
        <f t="shared" si="157"/>
        <v>3.8780213362978946E-2</v>
      </c>
      <c r="C322" s="1">
        <v>1.5492495149400001E-3</v>
      </c>
      <c r="D322" s="1">
        <v>4.2661762563499998E-4</v>
      </c>
      <c r="E322" s="1">
        <f t="shared" si="158"/>
        <v>1.5480506659613672E-3</v>
      </c>
      <c r="F322" s="1">
        <f t="shared" si="159"/>
        <v>-4.2670865282438036E-4</v>
      </c>
      <c r="G322" s="1">
        <f t="shared" si="160"/>
        <v>-1.1213420131369869E-3</v>
      </c>
      <c r="H322" s="1">
        <f t="shared" si="161"/>
        <v>0.38053390297100392</v>
      </c>
      <c r="I322" s="1">
        <f t="shared" si="162"/>
        <v>4.0659116958672746E-5</v>
      </c>
      <c r="J322" s="1">
        <v>2131.6019999999999</v>
      </c>
      <c r="K322" s="1">
        <f t="shared" si="152"/>
        <v>106.29222610672949</v>
      </c>
      <c r="L322" s="1">
        <f t="shared" si="163"/>
        <v>106.45689928646723</v>
      </c>
      <c r="M322" s="1">
        <f t="shared" si="186"/>
        <v>1.0451472879028366E-2</v>
      </c>
      <c r="O322" s="1">
        <v>31.186999999999998</v>
      </c>
      <c r="P322" s="1">
        <f t="shared" si="164"/>
        <v>3.6079406318989204E-2</v>
      </c>
      <c r="Q322" s="1">
        <v>1.4426007401200001E-3</v>
      </c>
      <c r="R322" s="1">
        <v>4.6110496623399998E-4</v>
      </c>
      <c r="S322" s="1">
        <f t="shared" si="165"/>
        <v>1.4415611913214869E-3</v>
      </c>
      <c r="T322" s="1">
        <f t="shared" si="166"/>
        <v>-4.612113078199265E-4</v>
      </c>
      <c r="U322" s="1">
        <f t="shared" si="167"/>
        <v>-9.8034988350156047E-4</v>
      </c>
      <c r="V322" s="1">
        <f t="shared" si="168"/>
        <v>0.47045581948007886</v>
      </c>
      <c r="W322" s="1">
        <f t="shared" si="169"/>
        <v>-3.8860208125380364E-5</v>
      </c>
      <c r="X322" s="1">
        <v>1954.1003000000001</v>
      </c>
      <c r="Y322" s="1">
        <f t="shared" si="153"/>
        <v>97.531917790603188</v>
      </c>
      <c r="Z322" s="1">
        <f t="shared" si="170"/>
        <v>97.672617407393233</v>
      </c>
      <c r="AA322" s="1">
        <f t="shared" si="187"/>
        <v>1.1154481974519608E-4</v>
      </c>
      <c r="AB322" s="1">
        <f t="shared" si="154"/>
        <v>224.18317690324022</v>
      </c>
      <c r="AC322" s="1">
        <f t="shared" si="171"/>
        <v>947.69350259503437</v>
      </c>
      <c r="AE322" s="1">
        <v>31.199999999999996</v>
      </c>
      <c r="AF322" s="1">
        <f t="shared" si="172"/>
        <v>3.9005279074450033E-2</v>
      </c>
      <c r="AG322" s="1">
        <v>1.55957625248E-3</v>
      </c>
      <c r="AH322" s="1">
        <v>5.3994997870200005E-4</v>
      </c>
      <c r="AI322" s="1">
        <f t="shared" si="173"/>
        <v>1.5583613764002908E-3</v>
      </c>
      <c r="AJ322" s="1">
        <f t="shared" si="174"/>
        <v>-5.4009580418641655E-4</v>
      </c>
      <c r="AK322" s="1">
        <f t="shared" si="175"/>
        <v>-1.0182655722138743E-3</v>
      </c>
      <c r="AL322" s="1">
        <f t="shared" si="176"/>
        <v>0.53040760576060797</v>
      </c>
      <c r="AM322" s="1">
        <f t="shared" si="177"/>
        <v>-1.5458213738690687E-5</v>
      </c>
      <c r="AN322" s="1">
        <v>2011.6465000000001</v>
      </c>
      <c r="AO322" s="1">
        <f t="shared" si="155"/>
        <v>100.40060241963553</v>
      </c>
      <c r="AP322" s="1">
        <f t="shared" si="178"/>
        <v>100.55718481490389</v>
      </c>
      <c r="AQ322" s="1">
        <f t="shared" si="188"/>
        <v>1.5211045397922752E-3</v>
      </c>
      <c r="AS322" s="1">
        <v>31.186000000000007</v>
      </c>
      <c r="AT322" s="1">
        <f t="shared" si="179"/>
        <v>3.6270142491885676E-2</v>
      </c>
      <c r="AU322" s="1">
        <v>1.4512974303199999E-3</v>
      </c>
      <c r="AV322" s="1">
        <v>2.44806171395E-4</v>
      </c>
      <c r="AW322" s="1">
        <f t="shared" si="180"/>
        <v>1.4502453160352142E-3</v>
      </c>
      <c r="AX322" s="1">
        <f t="shared" si="181"/>
        <v>-2.4483614131708652E-4</v>
      </c>
      <c r="AY322" s="1">
        <f t="shared" si="182"/>
        <v>-1.2054091747181277E-3</v>
      </c>
      <c r="AZ322" s="1">
        <f t="shared" si="183"/>
        <v>0.2031145493598378</v>
      </c>
      <c r="BA322" s="1">
        <f t="shared" si="184"/>
        <v>5.6515011716709888E-5</v>
      </c>
      <c r="BB322" s="1">
        <v>1967.8789999999999</v>
      </c>
      <c r="BC322" s="1">
        <f t="shared" si="156"/>
        <v>98.086859659777161</v>
      </c>
      <c r="BD322" s="1">
        <f t="shared" si="185"/>
        <v>98.229212867149556</v>
      </c>
      <c r="BE322" s="1">
        <f t="shared" si="189"/>
        <v>8.7365482632915156E-3</v>
      </c>
    </row>
    <row r="323" spans="1:57" x14ac:dyDescent="0.25">
      <c r="A323" s="1">
        <v>31.309000000000005</v>
      </c>
      <c r="B323" s="1">
        <f t="shared" si="157"/>
        <v>3.8688659324983457E-2</v>
      </c>
      <c r="C323" s="1">
        <v>1.54559197836E-3</v>
      </c>
      <c r="D323" s="1">
        <v>4.1289694490799999E-4</v>
      </c>
      <c r="E323" s="1">
        <f t="shared" si="158"/>
        <v>1.5443987803848203E-3</v>
      </c>
      <c r="F323" s="1">
        <f t="shared" si="159"/>
        <v>-4.1298221032289896E-4</v>
      </c>
      <c r="G323" s="1">
        <f t="shared" si="160"/>
        <v>-1.1314165700619214E-3</v>
      </c>
      <c r="H323" s="1">
        <f t="shared" si="161"/>
        <v>0.36501340112094771</v>
      </c>
      <c r="I323" s="1">
        <f t="shared" si="162"/>
        <v>3.1854278733855438E-5</v>
      </c>
      <c r="J323" s="1">
        <v>2138.8966</v>
      </c>
      <c r="K323" s="1">
        <f t="shared" si="152"/>
        <v>106.65597096742964</v>
      </c>
      <c r="L323" s="1">
        <f t="shared" si="163"/>
        <v>106.8208175806011</v>
      </c>
      <c r="M323" s="1">
        <f t="shared" si="186"/>
        <v>9.5125349820419022E-3</v>
      </c>
      <c r="O323" s="1">
        <v>31.298000000000002</v>
      </c>
      <c r="P323" s="1">
        <f t="shared" si="164"/>
        <v>3.6573410920857405E-2</v>
      </c>
      <c r="Q323" s="1">
        <v>1.46235304419E-3</v>
      </c>
      <c r="R323" s="1">
        <v>4.6504131751099999E-4</v>
      </c>
      <c r="S323" s="1">
        <f t="shared" si="165"/>
        <v>1.4612848472376004E-3</v>
      </c>
      <c r="T323" s="1">
        <f t="shared" si="166"/>
        <v>-4.6514948276001956E-4</v>
      </c>
      <c r="U323" s="1">
        <f t="shared" si="167"/>
        <v>-9.9613536447758092E-4</v>
      </c>
      <c r="V323" s="1">
        <f t="shared" si="168"/>
        <v>0.46695409012405187</v>
      </c>
      <c r="W323" s="1">
        <f t="shared" si="169"/>
        <v>-2.3464141476802662E-5</v>
      </c>
      <c r="X323" s="1">
        <v>1959.7738999999999</v>
      </c>
      <c r="Y323" s="1">
        <f t="shared" si="153"/>
        <v>97.81509521439088</v>
      </c>
      <c r="Z323" s="1">
        <f t="shared" si="170"/>
        <v>97.958135416645376</v>
      </c>
      <c r="AA323" s="1">
        <f t="shared" si="187"/>
        <v>1.6175168742403605E-3</v>
      </c>
      <c r="AB323" s="1">
        <f t="shared" si="154"/>
        <v>224.19776847383497</v>
      </c>
      <c r="AC323" s="1">
        <f t="shared" si="171"/>
        <v>947.7466503494187</v>
      </c>
      <c r="AE323" s="1">
        <v>31.315000000000005</v>
      </c>
      <c r="AF323" s="1">
        <f t="shared" si="172"/>
        <v>3.9167403908339497E-2</v>
      </c>
      <c r="AG323" s="1">
        <v>1.5660586068400001E-3</v>
      </c>
      <c r="AH323" s="1">
        <v>5.0281692529099997E-4</v>
      </c>
      <c r="AI323" s="1">
        <f t="shared" si="173"/>
        <v>1.5648336158316813E-3</v>
      </c>
      <c r="AJ323" s="1">
        <f t="shared" si="174"/>
        <v>-5.0294338011201104E-4</v>
      </c>
      <c r="AK323" s="1">
        <f t="shared" si="175"/>
        <v>-1.0618902357196701E-3</v>
      </c>
      <c r="AL323" s="1">
        <f t="shared" si="176"/>
        <v>0.47363028983043004</v>
      </c>
      <c r="AM323" s="1">
        <f t="shared" si="177"/>
        <v>-1.4069054573212936E-5</v>
      </c>
      <c r="AN323" s="1">
        <v>2018.1306</v>
      </c>
      <c r="AO323" s="1">
        <f t="shared" si="155"/>
        <v>100.72422167687041</v>
      </c>
      <c r="AP323" s="1">
        <f t="shared" si="178"/>
        <v>100.88196171114474</v>
      </c>
      <c r="AQ323" s="1">
        <f t="shared" si="188"/>
        <v>1.6610200581336132E-3</v>
      </c>
      <c r="AS323" s="1">
        <v>31.299999999999997</v>
      </c>
      <c r="AT323" s="1">
        <f t="shared" si="179"/>
        <v>3.6144255795450601E-2</v>
      </c>
      <c r="AU323" s="1">
        <v>1.44626025576E-3</v>
      </c>
      <c r="AV323" s="1">
        <v>2.5423092301899997E-4</v>
      </c>
      <c r="AW323" s="1">
        <f t="shared" si="180"/>
        <v>1.4452154286694722E-3</v>
      </c>
      <c r="AX323" s="1">
        <f t="shared" si="181"/>
        <v>-2.5426324517843708E-4</v>
      </c>
      <c r="AY323" s="1">
        <f t="shared" si="182"/>
        <v>-1.1909521834910352E-3</v>
      </c>
      <c r="AZ323" s="1">
        <f t="shared" si="183"/>
        <v>0.21349576305667944</v>
      </c>
      <c r="BA323" s="1">
        <f t="shared" si="184"/>
        <v>4.8047910807327409E-5</v>
      </c>
      <c r="BB323" s="1">
        <v>1972.7420999999999</v>
      </c>
      <c r="BC323" s="1">
        <f t="shared" si="156"/>
        <v>98.329255766047652</v>
      </c>
      <c r="BD323" s="1">
        <f t="shared" si="185"/>
        <v>98.47146546064053</v>
      </c>
      <c r="BE323" s="1">
        <f t="shared" si="189"/>
        <v>7.9038060171188248E-3</v>
      </c>
    </row>
    <row r="324" spans="1:57" x14ac:dyDescent="0.25">
      <c r="A324" s="1">
        <v>31.404999999999994</v>
      </c>
      <c r="B324" s="1">
        <f t="shared" si="157"/>
        <v>3.9228439995908491E-2</v>
      </c>
      <c r="C324" s="1">
        <v>1.56715593766E-3</v>
      </c>
      <c r="D324" s="1">
        <v>5.3845718503E-4</v>
      </c>
      <c r="E324" s="1">
        <f t="shared" si="158"/>
        <v>1.5659292302541475E-3</v>
      </c>
      <c r="F324" s="1">
        <f t="shared" si="159"/>
        <v>-5.3860220516046284E-4</v>
      </c>
      <c r="G324" s="1">
        <f t="shared" si="160"/>
        <v>-1.0273270250936847E-3</v>
      </c>
      <c r="H324" s="1">
        <f t="shared" si="161"/>
        <v>0.52427532032591695</v>
      </c>
      <c r="I324" s="1">
        <f t="shared" si="162"/>
        <v>5.0486330373953215E-5</v>
      </c>
      <c r="J324" s="1">
        <v>2142.9490999999998</v>
      </c>
      <c r="K324" s="1">
        <f t="shared" si="152"/>
        <v>106.8580486753214</v>
      </c>
      <c r="L324" s="1">
        <f t="shared" si="163"/>
        <v>107.0255119007897</v>
      </c>
      <c r="M324" s="1">
        <f t="shared" si="186"/>
        <v>1.1504732909013221E-2</v>
      </c>
      <c r="O324" s="1">
        <v>31.396999999999991</v>
      </c>
      <c r="P324" s="1">
        <f t="shared" si="164"/>
        <v>3.626442039001114E-2</v>
      </c>
      <c r="Q324" s="1">
        <v>1.4499983517500001E-3</v>
      </c>
      <c r="R324" s="1">
        <v>4.6826913603600001E-4</v>
      </c>
      <c r="S324" s="1">
        <f t="shared" si="165"/>
        <v>1.4489481192409583E-3</v>
      </c>
      <c r="T324" s="1">
        <f t="shared" si="166"/>
        <v>-4.6837880826666907E-4</v>
      </c>
      <c r="U324" s="1">
        <f t="shared" si="167"/>
        <v>-9.8056931097428922E-4</v>
      </c>
      <c r="V324" s="1">
        <f t="shared" si="168"/>
        <v>0.47766007259730575</v>
      </c>
      <c r="W324" s="1">
        <f t="shared" si="169"/>
        <v>-3.946685200452286E-5</v>
      </c>
      <c r="X324" s="1">
        <v>1964.6369999999999</v>
      </c>
      <c r="Y324" s="1">
        <f t="shared" si="153"/>
        <v>98.057819433514879</v>
      </c>
      <c r="Z324" s="1">
        <f t="shared" si="170"/>
        <v>98.200003110069673</v>
      </c>
      <c r="AA324" s="1">
        <f t="shared" si="187"/>
        <v>4.7985919990630723E-5</v>
      </c>
      <c r="AB324" s="1">
        <f t="shared" si="154"/>
        <v>224.1826018889353</v>
      </c>
      <c r="AC324" s="1">
        <f t="shared" si="171"/>
        <v>947.75099964486753</v>
      </c>
      <c r="AE324" s="1">
        <v>31.407000000000004</v>
      </c>
      <c r="AF324" s="1">
        <f t="shared" si="172"/>
        <v>3.9039612282715477E-2</v>
      </c>
      <c r="AG324" s="1">
        <v>1.56094902195E-3</v>
      </c>
      <c r="AH324" s="1">
        <v>5.3546839626499997E-4</v>
      </c>
      <c r="AI324" s="1">
        <f t="shared" si="173"/>
        <v>1.5597320073259446E-3</v>
      </c>
      <c r="AJ324" s="1">
        <f t="shared" si="174"/>
        <v>-5.3561181066485227E-4</v>
      </c>
      <c r="AK324" s="1">
        <f t="shared" si="175"/>
        <v>-1.0241201966610923E-3</v>
      </c>
      <c r="AL324" s="1">
        <f t="shared" si="176"/>
        <v>0.52299701969660506</v>
      </c>
      <c r="AM324" s="1">
        <f t="shared" si="177"/>
        <v>-2.8040068857377492E-5</v>
      </c>
      <c r="AN324" s="1">
        <v>2029.4776999999999</v>
      </c>
      <c r="AO324" s="1">
        <f t="shared" si="155"/>
        <v>101.2905516338066</v>
      </c>
      <c r="AP324" s="1">
        <f t="shared" si="178"/>
        <v>101.44866102131216</v>
      </c>
      <c r="AQ324" s="1">
        <f t="shared" si="188"/>
        <v>2.4763804797408077E-4</v>
      </c>
      <c r="AS324" s="1">
        <v>31.421000000000006</v>
      </c>
      <c r="AT324" s="1">
        <f t="shared" si="179"/>
        <v>3.6624908536562563E-2</v>
      </c>
      <c r="AU324" s="1">
        <v>1.46549288183E-3</v>
      </c>
      <c r="AV324" s="1">
        <v>3.3414337667599998E-4</v>
      </c>
      <c r="AW324" s="1">
        <f t="shared" si="180"/>
        <v>1.4644200951163477E-3</v>
      </c>
      <c r="AX324" s="1">
        <f t="shared" si="181"/>
        <v>-3.34199215013141E-4</v>
      </c>
      <c r="AY324" s="1">
        <f t="shared" si="182"/>
        <v>-1.1302208801032066E-3</v>
      </c>
      <c r="AZ324" s="1">
        <f t="shared" si="183"/>
        <v>0.29569371872038275</v>
      </c>
      <c r="BA324" s="1">
        <f t="shared" si="184"/>
        <v>5.861512615222054E-5</v>
      </c>
      <c r="BB324" s="1">
        <v>1984.8996999999999</v>
      </c>
      <c r="BC324" s="1">
        <f t="shared" si="156"/>
        <v>98.935238555131576</v>
      </c>
      <c r="BD324" s="1">
        <f t="shared" si="185"/>
        <v>99.080227442996275</v>
      </c>
      <c r="BE324" s="1">
        <f t="shared" si="189"/>
        <v>8.9475916574492873E-3</v>
      </c>
    </row>
    <row r="325" spans="1:57" x14ac:dyDescent="0.25">
      <c r="A325" s="1">
        <v>31.508000000000003</v>
      </c>
      <c r="B325" s="1">
        <f t="shared" si="157"/>
        <v>3.9274217014906229E-2</v>
      </c>
      <c r="C325" s="1">
        <v>1.5689847059499999E-3</v>
      </c>
      <c r="D325" s="1">
        <v>4.50628809631E-4</v>
      </c>
      <c r="E325" s="1">
        <f t="shared" si="158"/>
        <v>1.5677551353963973E-3</v>
      </c>
      <c r="F325" s="1">
        <f t="shared" si="159"/>
        <v>-4.507303733058412E-4</v>
      </c>
      <c r="G325" s="1">
        <f t="shared" si="160"/>
        <v>-1.1170247620905561E-3</v>
      </c>
      <c r="H325" s="1">
        <f t="shared" si="161"/>
        <v>0.40350974177356769</v>
      </c>
      <c r="I325" s="1">
        <f t="shared" si="162"/>
        <v>4.3138647510131307E-5</v>
      </c>
      <c r="J325" s="1">
        <v>2155.9173000000001</v>
      </c>
      <c r="K325" s="1">
        <f t="shared" si="152"/>
        <v>107.50470731356499</v>
      </c>
      <c r="L325" s="1">
        <f t="shared" si="163"/>
        <v>107.67338055515759</v>
      </c>
      <c r="M325" s="1">
        <f t="shared" si="186"/>
        <v>1.0715963222523167E-2</v>
      </c>
      <c r="O325" s="1">
        <v>31.497</v>
      </c>
      <c r="P325" s="1">
        <f t="shared" si="164"/>
        <v>3.6338807430470146E-2</v>
      </c>
      <c r="Q325" s="1">
        <v>1.4529726467999999E-3</v>
      </c>
      <c r="R325" s="1">
        <v>4.92517079692E-4</v>
      </c>
      <c r="S325" s="1">
        <f t="shared" si="165"/>
        <v>1.4519181034020464E-3</v>
      </c>
      <c r="T325" s="1">
        <f t="shared" si="166"/>
        <v>-4.9263840606740528E-4</v>
      </c>
      <c r="U325" s="1">
        <f t="shared" si="167"/>
        <v>-9.5927969733464115E-4</v>
      </c>
      <c r="V325" s="1">
        <f t="shared" si="168"/>
        <v>0.51355033097875546</v>
      </c>
      <c r="W325" s="1">
        <f t="shared" si="169"/>
        <v>-4.1413601144632897E-5</v>
      </c>
      <c r="X325" s="1">
        <v>1971.1210000000001</v>
      </c>
      <c r="Y325" s="1">
        <f t="shared" si="153"/>
        <v>98.381445070824441</v>
      </c>
      <c r="Z325" s="1">
        <f t="shared" si="170"/>
        <v>98.524390619465009</v>
      </c>
      <c r="AA325" s="1">
        <f t="shared" si="187"/>
        <v>-1.4350060217518932E-4</v>
      </c>
      <c r="AB325" s="1">
        <f t="shared" si="154"/>
        <v>224.18075660496467</v>
      </c>
      <c r="AC325" s="1">
        <f t="shared" si="171"/>
        <v>947.87968958338445</v>
      </c>
      <c r="AE325" s="1">
        <v>31.508000000000003</v>
      </c>
      <c r="AF325" s="1">
        <f t="shared" si="172"/>
        <v>3.9060593040850543E-2</v>
      </c>
      <c r="AG325" s="1">
        <v>1.56178791076E-3</v>
      </c>
      <c r="AH325" s="1">
        <v>5.4859300144000003E-4</v>
      </c>
      <c r="AI325" s="1">
        <f t="shared" si="173"/>
        <v>1.5605695883632979E-3</v>
      </c>
      <c r="AJ325" s="1">
        <f t="shared" si="174"/>
        <v>-5.4874353363701725E-4</v>
      </c>
      <c r="AK325" s="1">
        <f t="shared" si="175"/>
        <v>-1.0118260547262808E-3</v>
      </c>
      <c r="AL325" s="1">
        <f t="shared" si="176"/>
        <v>0.54232991043649625</v>
      </c>
      <c r="AM325" s="1">
        <f t="shared" si="177"/>
        <v>-2.5301519872392023E-5</v>
      </c>
      <c r="AN325" s="1">
        <v>2027.0462</v>
      </c>
      <c r="AO325" s="1">
        <f t="shared" si="155"/>
        <v>101.16919628395596</v>
      </c>
      <c r="AP325" s="1">
        <f t="shared" si="178"/>
        <v>101.32720111165354</v>
      </c>
      <c r="AQ325" s="1">
        <f t="shared" si="188"/>
        <v>5.25293863685974E-4</v>
      </c>
      <c r="AS325" s="1">
        <v>31.498999999999995</v>
      </c>
      <c r="AT325" s="1">
        <f t="shared" si="179"/>
        <v>3.7033082381149975E-2</v>
      </c>
      <c r="AU325" s="1">
        <v>1.48182536941E-3</v>
      </c>
      <c r="AV325" s="1">
        <v>3.0222593341E-4</v>
      </c>
      <c r="AW325" s="1">
        <f t="shared" si="180"/>
        <v>1.4807285495938727E-3</v>
      </c>
      <c r="AX325" s="1">
        <f t="shared" si="181"/>
        <v>-3.022716128713284E-4</v>
      </c>
      <c r="AY325" s="1">
        <f t="shared" si="182"/>
        <v>-1.1784569367225444E-3</v>
      </c>
      <c r="AZ325" s="1">
        <f t="shared" si="183"/>
        <v>0.25649780102443842</v>
      </c>
      <c r="BA325" s="1">
        <f t="shared" si="184"/>
        <v>6.973417012487459E-5</v>
      </c>
      <c r="BB325" s="1">
        <v>1992.1943000000001</v>
      </c>
      <c r="BC325" s="1">
        <f t="shared" si="156"/>
        <v>99.298830222339888</v>
      </c>
      <c r="BD325" s="1">
        <f t="shared" si="185"/>
        <v>99.445973748116089</v>
      </c>
      <c r="BE325" s="1">
        <f t="shared" si="189"/>
        <v>1.0051302437833259E-2</v>
      </c>
    </row>
    <row r="326" spans="1:57" x14ac:dyDescent="0.25">
      <c r="A326" s="1">
        <v>31.604999999999997</v>
      </c>
      <c r="B326" s="1">
        <f t="shared" si="157"/>
        <v>3.9529800757337891E-2</v>
      </c>
      <c r="C326" s="1">
        <v>1.5791951445899999E-3</v>
      </c>
      <c r="D326" s="1">
        <v>4.9745466094500005E-4</v>
      </c>
      <c r="E326" s="1">
        <f t="shared" si="158"/>
        <v>1.5779495271472711E-3</v>
      </c>
      <c r="F326" s="1">
        <f t="shared" si="159"/>
        <v>-4.9757843256370278E-4</v>
      </c>
      <c r="G326" s="1">
        <f t="shared" si="160"/>
        <v>-1.0803710945835683E-3</v>
      </c>
      <c r="H326" s="1">
        <f t="shared" si="161"/>
        <v>0.46056251880331511</v>
      </c>
      <c r="I326" s="1">
        <f t="shared" si="162"/>
        <v>5.045163008059292E-5</v>
      </c>
      <c r="J326" s="1">
        <v>2159.9697999999999</v>
      </c>
      <c r="K326" s="1">
        <f t="shared" si="152"/>
        <v>107.70678502145675</v>
      </c>
      <c r="L326" s="1">
        <f t="shared" si="163"/>
        <v>107.87687505340205</v>
      </c>
      <c r="M326" s="1">
        <f t="shared" si="186"/>
        <v>1.1504120853685138E-2</v>
      </c>
      <c r="O326" s="1">
        <v>31.596999999999994</v>
      </c>
      <c r="P326" s="1">
        <f t="shared" si="164"/>
        <v>3.6710739722104493E-2</v>
      </c>
      <c r="Q326" s="1">
        <v>1.4678440056699999E-3</v>
      </c>
      <c r="R326" s="1">
        <v>4.6346677118000001E-4</v>
      </c>
      <c r="S326" s="1">
        <f t="shared" si="165"/>
        <v>1.4667677756871784E-3</v>
      </c>
      <c r="T326" s="1">
        <f t="shared" si="166"/>
        <v>-4.6357420510000996E-4</v>
      </c>
      <c r="U326" s="1">
        <f t="shared" si="167"/>
        <v>-1.0031935705871685E-3</v>
      </c>
      <c r="V326" s="1">
        <f t="shared" si="168"/>
        <v>0.4620984610464362</v>
      </c>
      <c r="W326" s="1">
        <f t="shared" si="169"/>
        <v>-3.3340786333599338E-5</v>
      </c>
      <c r="X326" s="1">
        <v>1980.0367000000001</v>
      </c>
      <c r="Y326" s="1">
        <f t="shared" si="153"/>
        <v>98.826440304408749</v>
      </c>
      <c r="Z326" s="1">
        <f t="shared" si="170"/>
        <v>98.971502102411264</v>
      </c>
      <c r="AA326" s="1">
        <f t="shared" si="187"/>
        <v>6.5367328176653948E-4</v>
      </c>
      <c r="AB326" s="1">
        <f t="shared" si="154"/>
        <v>224.1884083075675</v>
      </c>
      <c r="AC326" s="1">
        <f t="shared" si="171"/>
        <v>947.83576508783949</v>
      </c>
      <c r="AE326" s="1">
        <v>31.613999999999997</v>
      </c>
      <c r="AF326" s="1">
        <f t="shared" si="172"/>
        <v>3.950309894968531E-2</v>
      </c>
      <c r="AG326" s="1">
        <v>1.5794809441999999E-3</v>
      </c>
      <c r="AH326" s="1">
        <v>4.8561085714000002E-4</v>
      </c>
      <c r="AI326" s="1">
        <f t="shared" si="173"/>
        <v>1.5782348760948004E-3</v>
      </c>
      <c r="AJ326" s="1">
        <f t="shared" si="174"/>
        <v>-4.8572880427815649E-4</v>
      </c>
      <c r="AK326" s="1">
        <f t="shared" si="175"/>
        <v>-1.0925060718166438E-3</v>
      </c>
      <c r="AL326" s="1">
        <f t="shared" si="176"/>
        <v>0.44460055354243994</v>
      </c>
      <c r="AM326" s="1">
        <f t="shared" si="177"/>
        <v>-1.273720933713798E-5</v>
      </c>
      <c r="AN326" s="1">
        <v>2033.5302999999999</v>
      </c>
      <c r="AO326" s="1">
        <f t="shared" si="155"/>
        <v>101.49281554119084</v>
      </c>
      <c r="AP326" s="1">
        <f t="shared" si="178"/>
        <v>101.65312150931136</v>
      </c>
      <c r="AQ326" s="1">
        <f t="shared" si="188"/>
        <v>1.8004477666639009E-3</v>
      </c>
      <c r="AS326" s="1">
        <v>31.613</v>
      </c>
      <c r="AT326" s="1">
        <f t="shared" si="179"/>
        <v>3.6949157916943233E-2</v>
      </c>
      <c r="AU326" s="1">
        <v>1.47846725304E-3</v>
      </c>
      <c r="AV326" s="1">
        <v>2.86385999061E-4</v>
      </c>
      <c r="AW326" s="1">
        <f t="shared" si="180"/>
        <v>1.4773753963811392E-3</v>
      </c>
      <c r="AX326" s="1">
        <f t="shared" si="181"/>
        <v>-2.864270153623575E-4</v>
      </c>
      <c r="AY326" s="1">
        <f t="shared" si="182"/>
        <v>-1.1909483810187817E-3</v>
      </c>
      <c r="AZ326" s="1">
        <f t="shared" si="183"/>
        <v>0.24050329966218784</v>
      </c>
      <c r="BA326" s="1">
        <f t="shared" si="184"/>
        <v>6.0071193772126249E-5</v>
      </c>
      <c r="BB326" s="1">
        <v>2001.1098999999999</v>
      </c>
      <c r="BC326" s="1">
        <f t="shared" si="156"/>
        <v>99.743218930173398</v>
      </c>
      <c r="BD326" s="1">
        <f t="shared" si="185"/>
        <v>99.890686013074443</v>
      </c>
      <c r="BE326" s="1">
        <f t="shared" si="189"/>
        <v>9.0882097230791468E-3</v>
      </c>
    </row>
    <row r="327" spans="1:57" x14ac:dyDescent="0.25">
      <c r="A327" s="1">
        <v>31.701000000000001</v>
      </c>
      <c r="B327" s="1">
        <f t="shared" si="157"/>
        <v>3.9518357231070965E-2</v>
      </c>
      <c r="C327" s="1">
        <v>1.5787379816200001E-3</v>
      </c>
      <c r="D327" s="1">
        <v>4.6650334843400003E-4</v>
      </c>
      <c r="E327" s="1">
        <f t="shared" si="158"/>
        <v>1.5774930848841957E-3</v>
      </c>
      <c r="F327" s="1">
        <f t="shared" si="159"/>
        <v>-4.6661219497389411E-4</v>
      </c>
      <c r="G327" s="1">
        <f t="shared" si="160"/>
        <v>-1.1108808899103016E-3</v>
      </c>
      <c r="H327" s="1">
        <f t="shared" si="161"/>
        <v>0.42003800696541899</v>
      </c>
      <c r="I327" s="1">
        <f t="shared" si="162"/>
        <v>4.1971320880103326E-5</v>
      </c>
      <c r="J327" s="1">
        <v>2171.317</v>
      </c>
      <c r="K327" s="1">
        <f t="shared" si="152"/>
        <v>108.27261257654362</v>
      </c>
      <c r="L327" s="1">
        <f t="shared" si="163"/>
        <v>108.44354666238743</v>
      </c>
      <c r="M327" s="1">
        <f t="shared" si="186"/>
        <v>1.0586888822420039E-2</v>
      </c>
      <c r="O327" s="1">
        <v>31.694000000000003</v>
      </c>
      <c r="P327" s="1">
        <f t="shared" si="164"/>
        <v>3.7118912003592644E-2</v>
      </c>
      <c r="Q327" s="1">
        <v>1.48416438606E-3</v>
      </c>
      <c r="R327" s="1">
        <v>4.4953206088399998E-4</v>
      </c>
      <c r="S327" s="1">
        <f t="shared" si="165"/>
        <v>1.4830641026306053E-3</v>
      </c>
      <c r="T327" s="1">
        <f t="shared" si="166"/>
        <v>-4.496331307114851E-4</v>
      </c>
      <c r="U327" s="1">
        <f t="shared" si="167"/>
        <v>-1.0334309719191202E-3</v>
      </c>
      <c r="V327" s="1">
        <f t="shared" si="168"/>
        <v>0.4350877251883592</v>
      </c>
      <c r="W327" s="1">
        <f t="shared" si="169"/>
        <v>-2.443768020235406E-5</v>
      </c>
      <c r="X327" s="1">
        <v>1989.7628</v>
      </c>
      <c r="Y327" s="1">
        <f t="shared" si="153"/>
        <v>99.311883751514898</v>
      </c>
      <c r="Z327" s="1">
        <f t="shared" si="170"/>
        <v>99.459278912491413</v>
      </c>
      <c r="AA327" s="1">
        <f t="shared" si="187"/>
        <v>1.536998433307324E-3</v>
      </c>
      <c r="AB327" s="1">
        <f t="shared" si="154"/>
        <v>224.19684590642282</v>
      </c>
      <c r="AC327" s="1">
        <f t="shared" si="171"/>
        <v>947.71405967090175</v>
      </c>
      <c r="AE327" s="1">
        <v>31.708000000000006</v>
      </c>
      <c r="AF327" s="1">
        <f t="shared" si="172"/>
        <v>3.9724348992667913E-2</v>
      </c>
      <c r="AG327" s="1">
        <v>1.58832734451E-3</v>
      </c>
      <c r="AH327" s="1">
        <v>5.2698538638699997E-4</v>
      </c>
      <c r="AI327" s="1">
        <f t="shared" si="173"/>
        <v>1.5870672867131445E-3</v>
      </c>
      <c r="AJ327" s="1">
        <f t="shared" si="174"/>
        <v>-5.2712429198864899E-4</v>
      </c>
      <c r="AK327" s="1">
        <f t="shared" si="175"/>
        <v>-1.0599429947244954E-3</v>
      </c>
      <c r="AL327" s="1">
        <f t="shared" si="176"/>
        <v>0.4973138127354304</v>
      </c>
      <c r="AM327" s="1">
        <f t="shared" si="177"/>
        <v>-1.0894206028797546E-5</v>
      </c>
      <c r="AN327" s="1">
        <v>2042.4458999999999</v>
      </c>
      <c r="AO327" s="1">
        <f t="shared" si="155"/>
        <v>101.93779014827638</v>
      </c>
      <c r="AP327" s="1">
        <f t="shared" si="178"/>
        <v>102.09970072780781</v>
      </c>
      <c r="AQ327" s="1">
        <f t="shared" si="188"/>
        <v>1.9882063293972566E-3</v>
      </c>
      <c r="AS327" s="1">
        <v>31.72</v>
      </c>
      <c r="AT327" s="1">
        <f t="shared" si="179"/>
        <v>3.6682127646431979E-2</v>
      </c>
      <c r="AU327" s="1">
        <v>1.4677824219699999E-3</v>
      </c>
      <c r="AV327" s="1">
        <v>3.3731138682900001E-4</v>
      </c>
      <c r="AW327" s="1">
        <f t="shared" si="180"/>
        <v>1.4667062822481434E-3</v>
      </c>
      <c r="AX327" s="1">
        <f t="shared" si="181"/>
        <v>-3.3736828911108051E-4</v>
      </c>
      <c r="AY327" s="1">
        <f t="shared" si="182"/>
        <v>-1.1293379931370628E-3</v>
      </c>
      <c r="AZ327" s="1">
        <f t="shared" si="183"/>
        <v>0.29873101866868262</v>
      </c>
      <c r="BA327" s="1">
        <f t="shared" si="184"/>
        <v>4.4250789572491392E-5</v>
      </c>
      <c r="BB327" s="1">
        <v>2008.4045000000001</v>
      </c>
      <c r="BC327" s="1">
        <f t="shared" si="156"/>
        <v>100.10681059738171</v>
      </c>
      <c r="BD327" s="1">
        <f t="shared" si="185"/>
        <v>100.25374561429602</v>
      </c>
      <c r="BE327" s="1">
        <f t="shared" si="189"/>
        <v>7.5050268197535547E-3</v>
      </c>
    </row>
    <row r="328" spans="1:57" x14ac:dyDescent="0.25">
      <c r="A328" s="1">
        <v>31.800999999999995</v>
      </c>
      <c r="B328" s="1">
        <f t="shared" si="157"/>
        <v>3.9798736737045565E-2</v>
      </c>
      <c r="C328" s="1">
        <v>1.5899389982200001E-3</v>
      </c>
      <c r="D328" s="1">
        <v>4.5948344632100002E-4</v>
      </c>
      <c r="E328" s="1">
        <f t="shared" si="158"/>
        <v>1.5886763833541178E-3</v>
      </c>
      <c r="F328" s="1">
        <f t="shared" si="159"/>
        <v>-4.5958904118698524E-4</v>
      </c>
      <c r="G328" s="1">
        <f t="shared" si="160"/>
        <v>-1.1290873421671325E-3</v>
      </c>
      <c r="H328" s="1">
        <f t="shared" si="161"/>
        <v>0.40704472012312654</v>
      </c>
      <c r="I328" s="1">
        <f t="shared" si="162"/>
        <v>4.6832402264809694E-5</v>
      </c>
      <c r="J328" s="1">
        <v>2180.2325999999998</v>
      </c>
      <c r="K328" s="1">
        <f t="shared" si="152"/>
        <v>108.71718852040047</v>
      </c>
      <c r="L328" s="1">
        <f t="shared" si="163"/>
        <v>108.89004221820588</v>
      </c>
      <c r="M328" s="1">
        <f t="shared" si="186"/>
        <v>1.1115126954009479E-2</v>
      </c>
      <c r="O328" s="1">
        <v>31.787999999999997</v>
      </c>
      <c r="P328" s="1">
        <f t="shared" si="164"/>
        <v>3.7122726126345949E-2</v>
      </c>
      <c r="Q328" s="1">
        <v>1.4843168901299999E-3</v>
      </c>
      <c r="R328" s="1">
        <v>4.56696230685E-4</v>
      </c>
      <c r="S328" s="1">
        <f t="shared" si="165"/>
        <v>1.4832163806833699E-3</v>
      </c>
      <c r="T328" s="1">
        <f t="shared" si="166"/>
        <v>-4.5680054817071031E-4</v>
      </c>
      <c r="U328" s="1">
        <f t="shared" si="167"/>
        <v>-1.0264158325126596E-3</v>
      </c>
      <c r="V328" s="1">
        <f t="shared" si="168"/>
        <v>0.44504433164526058</v>
      </c>
      <c r="W328" s="1">
        <f t="shared" si="169"/>
        <v>-2.4899690018427914E-5</v>
      </c>
      <c r="X328" s="1">
        <v>1990.5733</v>
      </c>
      <c r="Y328" s="1">
        <f t="shared" si="153"/>
        <v>99.352336956178604</v>
      </c>
      <c r="Z328" s="1">
        <f t="shared" si="170"/>
        <v>99.499807307996548</v>
      </c>
      <c r="AA328" s="1">
        <f t="shared" si="187"/>
        <v>1.4910379078918491E-3</v>
      </c>
      <c r="AB328" s="1">
        <f t="shared" si="154"/>
        <v>224.19640808118029</v>
      </c>
      <c r="AC328" s="1">
        <f t="shared" si="171"/>
        <v>947.65355041362557</v>
      </c>
      <c r="AE328" s="1">
        <v>31.815000000000005</v>
      </c>
      <c r="AF328" s="1">
        <f t="shared" si="172"/>
        <v>3.9838791079596342E-2</v>
      </c>
      <c r="AG328" s="1">
        <v>1.5929031651499999E-3</v>
      </c>
      <c r="AH328" s="1">
        <v>5.0369719974699997E-4</v>
      </c>
      <c r="AI328" s="1">
        <f t="shared" si="173"/>
        <v>1.5916358405416919E-3</v>
      </c>
      <c r="AJ328" s="1">
        <f t="shared" si="174"/>
        <v>-5.0382409779539976E-4</v>
      </c>
      <c r="AK328" s="1">
        <f t="shared" si="175"/>
        <v>-1.0878117427462921E-3</v>
      </c>
      <c r="AL328" s="1">
        <f t="shared" si="176"/>
        <v>0.46315375905342243</v>
      </c>
      <c r="AM328" s="1">
        <f t="shared" si="177"/>
        <v>-1.3308339586585701E-5</v>
      </c>
      <c r="AN328" s="1">
        <v>2051.3615</v>
      </c>
      <c r="AO328" s="1">
        <f t="shared" si="155"/>
        <v>102.38276475536192</v>
      </c>
      <c r="AP328" s="1">
        <f t="shared" si="178"/>
        <v>102.54585058539755</v>
      </c>
      <c r="AQ328" s="1">
        <f t="shared" si="188"/>
        <v>1.7411854829586231E-3</v>
      </c>
      <c r="AS328" s="1">
        <v>31.799999999999997</v>
      </c>
      <c r="AT328" s="1">
        <f t="shared" si="179"/>
        <v>3.7097929929714994E-2</v>
      </c>
      <c r="AU328" s="1">
        <v>1.4844201505200001E-3</v>
      </c>
      <c r="AV328" s="1">
        <v>3.0365152633700002E-4</v>
      </c>
      <c r="AW328" s="1">
        <f t="shared" si="180"/>
        <v>1.4833194880240956E-3</v>
      </c>
      <c r="AX328" s="1">
        <f t="shared" si="181"/>
        <v>-3.0369763779654845E-4</v>
      </c>
      <c r="AY328" s="1">
        <f t="shared" si="182"/>
        <v>-1.1796218502275473E-3</v>
      </c>
      <c r="AZ328" s="1">
        <f t="shared" si="183"/>
        <v>0.25745338452145966</v>
      </c>
      <c r="BA328" s="1">
        <f t="shared" si="184"/>
        <v>5.5099819034107106E-5</v>
      </c>
      <c r="BB328" s="1">
        <v>2016.5096000000001</v>
      </c>
      <c r="BC328" s="1">
        <f t="shared" si="156"/>
        <v>100.51080078490263</v>
      </c>
      <c r="BD328" s="1">
        <f t="shared" si="185"/>
        <v>100.66000104293263</v>
      </c>
      <c r="BE328" s="1">
        <f t="shared" si="189"/>
        <v>8.5948863981174899E-3</v>
      </c>
    </row>
    <row r="329" spans="1:57" x14ac:dyDescent="0.25">
      <c r="A329" s="1">
        <v>31.898999999999994</v>
      </c>
      <c r="B329" s="1">
        <f t="shared" si="157"/>
        <v>3.9829252807007283E-2</v>
      </c>
      <c r="C329" s="1">
        <v>1.59115809947E-3</v>
      </c>
      <c r="D329" s="1">
        <v>4.7495911712800001E-4</v>
      </c>
      <c r="E329" s="1">
        <f t="shared" si="158"/>
        <v>1.5898935486438044E-3</v>
      </c>
      <c r="F329" s="1">
        <f t="shared" si="159"/>
        <v>-4.7507194593696009E-4</v>
      </c>
      <c r="G329" s="1">
        <f t="shared" si="160"/>
        <v>-1.1148216027068443E-3</v>
      </c>
      <c r="H329" s="1">
        <f t="shared" si="161"/>
        <v>0.42614167574745676</v>
      </c>
      <c r="I329" s="1">
        <f t="shared" si="162"/>
        <v>3.9449917774197129E-5</v>
      </c>
      <c r="J329" s="1">
        <v>2192.3901999999998</v>
      </c>
      <c r="K329" s="1">
        <f t="shared" si="152"/>
        <v>109.32342663057075</v>
      </c>
      <c r="L329" s="1">
        <f t="shared" si="163"/>
        <v>109.49737748631581</v>
      </c>
      <c r="M329" s="1">
        <f t="shared" si="186"/>
        <v>1.0309006084552715E-2</v>
      </c>
      <c r="O329" s="1">
        <v>31.890999999999991</v>
      </c>
      <c r="P329" s="1">
        <f t="shared" si="164"/>
        <v>3.732490666129383E-2</v>
      </c>
      <c r="Q329" s="1">
        <v>1.49240088649E-3</v>
      </c>
      <c r="R329" s="1">
        <v>4.9480021698399999E-4</v>
      </c>
      <c r="S329" s="1">
        <f t="shared" si="165"/>
        <v>1.4912883630368294E-3</v>
      </c>
      <c r="T329" s="1">
        <f t="shared" si="166"/>
        <v>-4.9492267100655139E-4</v>
      </c>
      <c r="U329" s="1">
        <f t="shared" si="167"/>
        <v>-9.9636569203027806E-4</v>
      </c>
      <c r="V329" s="1">
        <f t="shared" si="168"/>
        <v>0.49672793329330273</v>
      </c>
      <c r="W329" s="1">
        <f t="shared" si="169"/>
        <v>-2.2980589624644818E-5</v>
      </c>
      <c r="X329" s="1">
        <v>1998.6784</v>
      </c>
      <c r="Y329" s="1">
        <f t="shared" si="153"/>
        <v>99.75687399395737</v>
      </c>
      <c r="Z329" s="1">
        <f t="shared" si="170"/>
        <v>99.905751241139427</v>
      </c>
      <c r="AA329" s="1">
        <f t="shared" si="187"/>
        <v>1.6823775508589417E-3</v>
      </c>
      <c r="AB329" s="1">
        <f t="shared" si="154"/>
        <v>224.19822670343854</v>
      </c>
      <c r="AC329" s="1">
        <f t="shared" si="171"/>
        <v>947.64310618291859</v>
      </c>
      <c r="AE329" s="1">
        <v>31.913999999999994</v>
      </c>
      <c r="AF329" s="1">
        <f t="shared" si="172"/>
        <v>4.0189742736451345E-2</v>
      </c>
      <c r="AG329" s="1">
        <v>1.60693551879E-3</v>
      </c>
      <c r="AH329" s="1">
        <v>4.8593097017099999E-4</v>
      </c>
      <c r="AI329" s="1">
        <f t="shared" si="173"/>
        <v>1.6056457794096945E-3</v>
      </c>
      <c r="AJ329" s="1">
        <f t="shared" si="174"/>
        <v>-4.8604907288630242E-4</v>
      </c>
      <c r="AK329" s="1">
        <f t="shared" si="175"/>
        <v>-1.1195967065233921E-3</v>
      </c>
      <c r="AL329" s="1">
        <f t="shared" si="176"/>
        <v>0.43412870907382151</v>
      </c>
      <c r="AM329" s="1">
        <f t="shared" si="177"/>
        <v>-5.6622429058538794E-6</v>
      </c>
      <c r="AN329" s="1">
        <v>2059.4666000000002</v>
      </c>
      <c r="AO329" s="1">
        <f t="shared" si="155"/>
        <v>102.78728757916392</v>
      </c>
      <c r="AP329" s="1">
        <f t="shared" si="178"/>
        <v>102.95246012245495</v>
      </c>
      <c r="AQ329" s="1">
        <f t="shared" si="188"/>
        <v>2.5268154586582771E-3</v>
      </c>
      <c r="AS329" s="1">
        <v>31.900000000000006</v>
      </c>
      <c r="AT329" s="1">
        <f t="shared" si="179"/>
        <v>3.7382125642235677E-2</v>
      </c>
      <c r="AU329" s="1">
        <v>1.4957918319899999E-3</v>
      </c>
      <c r="AV329" s="1">
        <v>2.9311794787599999E-4</v>
      </c>
      <c r="AW329" s="1">
        <f t="shared" si="180"/>
        <v>1.4946742496958507E-3</v>
      </c>
      <c r="AX329" s="1">
        <f t="shared" si="181"/>
        <v>-2.9316091533825419E-4</v>
      </c>
      <c r="AY329" s="1">
        <f t="shared" si="182"/>
        <v>-1.2015133343575965E-3</v>
      </c>
      <c r="AZ329" s="1">
        <f t="shared" si="183"/>
        <v>0.24399306021434725</v>
      </c>
      <c r="BA329" s="1">
        <f t="shared" si="184"/>
        <v>6.0123699871920434E-5</v>
      </c>
      <c r="BB329" s="1">
        <v>2025.4251999999999</v>
      </c>
      <c r="BC329" s="1">
        <f t="shared" si="156"/>
        <v>100.95518949273612</v>
      </c>
      <c r="BD329" s="1">
        <f t="shared" si="185"/>
        <v>101.10619744057637</v>
      </c>
      <c r="BE329" s="1">
        <f t="shared" si="189"/>
        <v>9.1017110672573613E-3</v>
      </c>
    </row>
    <row r="330" spans="1:57" x14ac:dyDescent="0.25">
      <c r="A330" s="1">
        <v>32.002000000000002</v>
      </c>
      <c r="B330" s="1">
        <f t="shared" si="157"/>
        <v>3.9905548810147067E-2</v>
      </c>
      <c r="C330" s="1">
        <v>1.59420608543E-3</v>
      </c>
      <c r="D330" s="1">
        <v>5.5560801411000003E-4</v>
      </c>
      <c r="E330" s="1">
        <f t="shared" si="158"/>
        <v>1.5929366878503352E-3</v>
      </c>
      <c r="F330" s="1">
        <f t="shared" si="159"/>
        <v>-5.5576242143865167E-4</v>
      </c>
      <c r="G330" s="1">
        <f t="shared" si="160"/>
        <v>-1.0371742664116836E-3</v>
      </c>
      <c r="H330" s="1">
        <f t="shared" si="161"/>
        <v>0.53584285634218964</v>
      </c>
      <c r="I330" s="1">
        <f t="shared" si="162"/>
        <v>3.6756449008272822E-5</v>
      </c>
      <c r="J330" s="1">
        <v>2200.4953</v>
      </c>
      <c r="K330" s="1">
        <f t="shared" ref="K330:K393" si="190">J330/B$5</f>
        <v>109.72758703284926</v>
      </c>
      <c r="L330" s="1">
        <f t="shared" si="163"/>
        <v>109.90251541983656</v>
      </c>
      <c r="M330" s="1">
        <f t="shared" si="186"/>
        <v>1.0013532705157785E-2</v>
      </c>
      <c r="O330" s="1">
        <v>31.988</v>
      </c>
      <c r="P330" s="1">
        <f t="shared" si="164"/>
        <v>3.7305833135866176E-2</v>
      </c>
      <c r="Q330" s="1">
        <v>1.4916382497200001E-3</v>
      </c>
      <c r="R330" s="1">
        <v>4.7692912630699998E-4</v>
      </c>
      <c r="S330" s="1">
        <f t="shared" si="165"/>
        <v>1.4905268624406623E-3</v>
      </c>
      <c r="T330" s="1">
        <f t="shared" si="166"/>
        <v>-4.7704289317672237E-4</v>
      </c>
      <c r="U330" s="1">
        <f t="shared" si="167"/>
        <v>-1.0134839692639399E-3</v>
      </c>
      <c r="V330" s="1">
        <f t="shared" si="168"/>
        <v>0.47069604221089256</v>
      </c>
      <c r="W330" s="1">
        <f t="shared" si="169"/>
        <v>-2.6197188298392659E-5</v>
      </c>
      <c r="X330" s="1">
        <v>2001.9204</v>
      </c>
      <c r="Y330" s="1">
        <f t="shared" ref="Y330:Y393" si="191">X330/P$5</f>
        <v>99.918686812612151</v>
      </c>
      <c r="Z330" s="1">
        <f t="shared" si="170"/>
        <v>100.06772934772364</v>
      </c>
      <c r="AA330" s="1">
        <f t="shared" si="187"/>
        <v>1.3607603346355033E-3</v>
      </c>
      <c r="AB330" s="1">
        <f t="shared" ref="AB330:AB393" si="192">(-245780*W330^4)+(53382*W330^3)+(-7164*W330^2)+(947.3*W330)+224.22</f>
        <v>224.19517848596433</v>
      </c>
      <c r="AC330" s="1">
        <f t="shared" si="171"/>
        <v>947.65240658707</v>
      </c>
      <c r="AE330" s="1">
        <v>32.008000000000003</v>
      </c>
      <c r="AF330" s="1">
        <f t="shared" si="172"/>
        <v>4.0357588801531917E-2</v>
      </c>
      <c r="AG330" s="1">
        <v>1.6136466292700001E-3</v>
      </c>
      <c r="AH330" s="1">
        <v>4.9849541392200003E-4</v>
      </c>
      <c r="AI330" s="1">
        <f t="shared" si="173"/>
        <v>1.612346100422606E-3</v>
      </c>
      <c r="AJ330" s="1">
        <f t="shared" si="174"/>
        <v>-4.9861970406794094E-4</v>
      </c>
      <c r="AK330" s="1">
        <f t="shared" si="175"/>
        <v>-1.113726396354665E-3</v>
      </c>
      <c r="AL330" s="1">
        <f t="shared" si="176"/>
        <v>0.44770394748653869</v>
      </c>
      <c r="AM330" s="1">
        <f t="shared" si="177"/>
        <v>2.2955460118002577E-6</v>
      </c>
      <c r="AN330" s="1">
        <v>2057.8456000000001</v>
      </c>
      <c r="AO330" s="1">
        <f t="shared" ref="AO330:AO393" si="193">AN330/AF$5</f>
        <v>102.70638401259681</v>
      </c>
      <c r="AP330" s="1">
        <f t="shared" si="178"/>
        <v>102.87211582296325</v>
      </c>
      <c r="AQ330" s="1">
        <f t="shared" si="188"/>
        <v>3.3457697233779328E-3</v>
      </c>
      <c r="AS330" s="1">
        <v>32.031000000000006</v>
      </c>
      <c r="AT330" s="1">
        <f t="shared" si="179"/>
        <v>3.7937162934976586E-2</v>
      </c>
      <c r="AU330" s="1">
        <v>1.51800084859E-3</v>
      </c>
      <c r="AV330" s="1">
        <v>2.7070444775700002E-4</v>
      </c>
      <c r="AW330" s="1">
        <f t="shared" si="180"/>
        <v>1.5168498499658646E-3</v>
      </c>
      <c r="AX330" s="1">
        <f t="shared" si="181"/>
        <v>-2.7074109481985749E-4</v>
      </c>
      <c r="AY330" s="1">
        <f t="shared" si="182"/>
        <v>-1.246108755146007E-3</v>
      </c>
      <c r="AZ330" s="1">
        <f t="shared" si="183"/>
        <v>0.21726923408714408</v>
      </c>
      <c r="BA330" s="1">
        <f t="shared" si="184"/>
        <v>7.710081733458096E-5</v>
      </c>
      <c r="BB330" s="1">
        <v>2032.7198000000001</v>
      </c>
      <c r="BC330" s="1">
        <f t="shared" ref="BC330:BC393" si="194">BB330/AT$5</f>
        <v>101.31878115994444</v>
      </c>
      <c r="BD330" s="1">
        <f t="shared" si="185"/>
        <v>101.47258315572334</v>
      </c>
      <c r="BE330" s="1">
        <f t="shared" si="189"/>
        <v>1.0821312944070318E-2</v>
      </c>
    </row>
    <row r="331" spans="1:57" x14ac:dyDescent="0.25">
      <c r="A331" s="1">
        <v>32.109000000000002</v>
      </c>
      <c r="B331" s="1">
        <f t="shared" ref="B331:B394" si="195">C331*B$6</f>
        <v>4.0140151297123929E-2</v>
      </c>
      <c r="C331" s="1">
        <v>1.6035783337400001E-3</v>
      </c>
      <c r="D331" s="1">
        <v>4.5485669397700001E-4</v>
      </c>
      <c r="E331" s="1">
        <f t="shared" ref="E331:E394" si="196">LN(1+C331)</f>
        <v>1.6022939748671916E-3</v>
      </c>
      <c r="F331" s="1">
        <f t="shared" ref="F331:F394" si="197">LN(1-D331)</f>
        <v>-4.5496017266291215E-4</v>
      </c>
      <c r="G331" s="1">
        <f t="shared" ref="G331:G394" si="198">-E331-F331</f>
        <v>-1.1473338022042795E-3</v>
      </c>
      <c r="H331" s="1">
        <f t="shared" ref="H331:H394" si="199">F331/G331</f>
        <v>0.39653688559409128</v>
      </c>
      <c r="I331" s="1">
        <f t="shared" ref="I331:I394" si="200">E331-(L331/(B$8*1000))</f>
        <v>4.2086792746529001E-5</v>
      </c>
      <c r="J331" s="1">
        <v>2206.1689000000001</v>
      </c>
      <c r="K331" s="1">
        <f t="shared" si="190"/>
        <v>110.0105008103927</v>
      </c>
      <c r="L331" s="1">
        <f t="shared" ref="L331:L394" si="201">K331*(1+C331)</f>
        <v>110.18691126597614</v>
      </c>
      <c r="M331" s="1">
        <f t="shared" si="186"/>
        <v>1.0600108853853343E-2</v>
      </c>
      <c r="O331" s="1">
        <v>32.090999999999994</v>
      </c>
      <c r="P331" s="1">
        <f t="shared" ref="P331:P394" si="202">Q331*P$6</f>
        <v>3.7652970717817855E-2</v>
      </c>
      <c r="Q331" s="1">
        <v>1.50551821571E-3</v>
      </c>
      <c r="R331" s="1">
        <v>6.0667149955399998E-4</v>
      </c>
      <c r="S331" s="1">
        <f t="shared" ref="S331:S394" si="203">LN(1+Q331)</f>
        <v>1.5043860593399821E-3</v>
      </c>
      <c r="T331" s="1">
        <f t="shared" ref="T331:T394" si="204">LN(1-R331)</f>
        <v>-6.068555991705682E-4</v>
      </c>
      <c r="U331" s="1">
        <f t="shared" ref="U331:U394" si="205">-S331-T331</f>
        <v>-8.9753046016941387E-4</v>
      </c>
      <c r="V331" s="1">
        <f t="shared" ref="V331:V394" si="206">T331/U331</f>
        <v>0.67613928005966595</v>
      </c>
      <c r="W331" s="1">
        <f t="shared" ref="W331:W394" si="207">S331-(Z331/(P$8*1000))</f>
        <v>-1.7885729666955365E-5</v>
      </c>
      <c r="X331" s="1">
        <v>2009.2149999999999</v>
      </c>
      <c r="Y331" s="1">
        <f t="shared" si="191"/>
        <v>100.28277064572723</v>
      </c>
      <c r="Z331" s="1">
        <f t="shared" ref="Z331:Z394" si="208">Y331*(1+Q331)</f>
        <v>100.43374818365623</v>
      </c>
      <c r="AA331" s="1">
        <f t="shared" si="187"/>
        <v>2.193990202657562E-3</v>
      </c>
      <c r="AB331" s="1">
        <f t="shared" si="192"/>
        <v>224.20305455622227</v>
      </c>
      <c r="AC331" s="1">
        <f t="shared" ref="AC331:AC394" si="209">(AB331-AB330)/(W331-W330)</f>
        <v>947.61588876174255</v>
      </c>
      <c r="AE331" s="1">
        <v>32.115000000000002</v>
      </c>
      <c r="AF331" s="1">
        <f t="shared" ref="AF331:AF394" si="210">AG331*AF$6</f>
        <v>4.059600835995697E-2</v>
      </c>
      <c r="AG331" s="1">
        <v>1.62317953072E-3</v>
      </c>
      <c r="AH331" s="1">
        <v>5.1906262524399995E-4</v>
      </c>
      <c r="AI331" s="1">
        <f t="shared" ref="AI331:AI394" si="211">LN(1+AG331)</f>
        <v>1.6218635986290962E-3</v>
      </c>
      <c r="AJ331" s="1">
        <f t="shared" ref="AJ331:AJ394" si="212">LN(1-AH331)</f>
        <v>-5.1919738488297932E-4</v>
      </c>
      <c r="AK331" s="1">
        <f t="shared" ref="AK331:AK394" si="213">-AI331-AJ331</f>
        <v>-1.1026662137461169E-3</v>
      </c>
      <c r="AL331" s="1">
        <f t="shared" ref="AL331:AL394" si="214">AJ331/AK331</f>
        <v>0.47085634656302416</v>
      </c>
      <c r="AM331" s="1">
        <f t="shared" ref="AM331:AM394" si="215">AI331-(AP331/(AF$8*1000))</f>
        <v>-5.9583823263981064E-6</v>
      </c>
      <c r="AN331" s="1">
        <v>2080.5399000000002</v>
      </c>
      <c r="AO331" s="1">
        <f t="shared" si="193"/>
        <v>103.83904891743568</v>
      </c>
      <c r="AP331" s="1">
        <f t="shared" ref="AP331:AP394" si="216">AO331*(1+AG331)</f>
        <v>104.00759833612788</v>
      </c>
      <c r="AQ331" s="1">
        <f t="shared" si="188"/>
        <v>2.4919845557298832E-3</v>
      </c>
      <c r="AS331" s="1">
        <v>32.093999999999994</v>
      </c>
      <c r="AT331" s="1">
        <f t="shared" ref="AT331:AT394" si="217">AU331*AT$6</f>
        <v>3.8011550396119399E-2</v>
      </c>
      <c r="AU331" s="1">
        <v>1.52097735554E-3</v>
      </c>
      <c r="AV331" s="1">
        <v>3.2828262192200001E-4</v>
      </c>
      <c r="AW331" s="1">
        <f t="shared" ref="AW331:AW394" si="218">LN(1+AU331)</f>
        <v>1.5198218410078924E-3</v>
      </c>
      <c r="AX331" s="1">
        <f t="shared" ref="AX331:AX394" si="219">LN(1-AV331)</f>
        <v>-3.2833651845775289E-4</v>
      </c>
      <c r="AY331" s="1">
        <f t="shared" ref="AY331:AY394" si="220">-AW331-AX331</f>
        <v>-1.1914853225501395E-3</v>
      </c>
      <c r="AZ331" s="1">
        <f t="shared" ref="AZ331:AZ394" si="221">AX331/AY331</f>
        <v>0.27556908359979904</v>
      </c>
      <c r="BA331" s="1">
        <f t="shared" ref="BA331:BA394" si="222">AW331-(BD331/(AT$8*1000))</f>
        <v>7.6049980316741754E-5</v>
      </c>
      <c r="BB331" s="1">
        <v>2038.3933999999999</v>
      </c>
      <c r="BC331" s="1">
        <f t="shared" si="194"/>
        <v>101.60157578652752</v>
      </c>
      <c r="BD331" s="1">
        <f t="shared" ref="BD331:BD394" si="223">BC331*(1+AU331)</f>
        <v>101.75610948258601</v>
      </c>
      <c r="BE331" s="1">
        <f t="shared" si="189"/>
        <v>1.0714532827414617E-2</v>
      </c>
    </row>
    <row r="332" spans="1:57" x14ac:dyDescent="0.25">
      <c r="A332" s="1">
        <v>32.21</v>
      </c>
      <c r="B332" s="1">
        <f t="shared" si="195"/>
        <v>4.039573795348559E-2</v>
      </c>
      <c r="C332" s="1">
        <v>1.61378888879E-3</v>
      </c>
      <c r="D332" s="1">
        <v>4.4783682096700002E-4</v>
      </c>
      <c r="E332" s="1">
        <f t="shared" si="196"/>
        <v>1.6124881307456932E-3</v>
      </c>
      <c r="F332" s="1">
        <f t="shared" si="197"/>
        <v>-4.4793712982527632E-4</v>
      </c>
      <c r="G332" s="1">
        <f t="shared" si="198"/>
        <v>-1.1645510009204167E-3</v>
      </c>
      <c r="H332" s="1">
        <f t="shared" si="199"/>
        <v>0.38464363473239377</v>
      </c>
      <c r="I332" s="1">
        <f t="shared" si="200"/>
        <v>5.3411429768016267E-5</v>
      </c>
      <c r="J332" s="1">
        <v>2204.5479</v>
      </c>
      <c r="K332" s="1">
        <f t="shared" si="190"/>
        <v>109.92966972723598</v>
      </c>
      <c r="L332" s="1">
        <f t="shared" si="201"/>
        <v>110.10707300679013</v>
      </c>
      <c r="M332" s="1">
        <f t="shared" si="186"/>
        <v>1.1847483558806493E-2</v>
      </c>
      <c r="O332" s="1">
        <v>32.194999999999993</v>
      </c>
      <c r="P332" s="1">
        <f t="shared" si="202"/>
        <v>3.7548064871760052E-2</v>
      </c>
      <c r="Q332" s="1">
        <v>1.50132365525E-3</v>
      </c>
      <c r="R332" s="1">
        <v>4.5338971540299997E-4</v>
      </c>
      <c r="S332" s="1">
        <f t="shared" si="203"/>
        <v>1.5001977956032807E-3</v>
      </c>
      <c r="T332" s="1">
        <f t="shared" si="204"/>
        <v>-4.5349252759717065E-4</v>
      </c>
      <c r="U332" s="1">
        <f t="shared" si="205"/>
        <v>-1.0467052680061101E-3</v>
      </c>
      <c r="V332" s="1">
        <f t="shared" si="206"/>
        <v>0.43325713690257589</v>
      </c>
      <c r="W332" s="1">
        <f t="shared" si="207"/>
        <v>-2.8208380875983149E-5</v>
      </c>
      <c r="X332" s="1">
        <v>2017.3200999999999</v>
      </c>
      <c r="Y332" s="1">
        <f t="shared" si="191"/>
        <v>100.68730768350601</v>
      </c>
      <c r="Z332" s="1">
        <f t="shared" si="208"/>
        <v>100.83847192031467</v>
      </c>
      <c r="AA332" s="1">
        <f t="shared" si="187"/>
        <v>1.1551587395575813E-3</v>
      </c>
      <c r="AB332" s="1">
        <f t="shared" si="192"/>
        <v>224.19327249911169</v>
      </c>
      <c r="AC332" s="1">
        <f t="shared" si="209"/>
        <v>947.63030470594788</v>
      </c>
      <c r="AE332" s="1">
        <v>32.208000000000006</v>
      </c>
      <c r="AF332" s="1">
        <f t="shared" si="210"/>
        <v>4.0348053416713617E-2</v>
      </c>
      <c r="AG332" s="1">
        <v>1.6132653690899999E-3</v>
      </c>
      <c r="AH332" s="1">
        <v>5.3522828966400004E-4</v>
      </c>
      <c r="AI332" s="1">
        <f t="shared" si="211"/>
        <v>1.6119654543981243E-3</v>
      </c>
      <c r="AJ332" s="1">
        <f t="shared" si="212"/>
        <v>-5.3537157545439538E-4</v>
      </c>
      <c r="AK332" s="1">
        <f t="shared" si="213"/>
        <v>-1.0765938789437288E-3</v>
      </c>
      <c r="AL332" s="1">
        <f t="shared" si="214"/>
        <v>0.49728275993883675</v>
      </c>
      <c r="AM332" s="1">
        <f t="shared" si="215"/>
        <v>-1.7108677959514103E-5</v>
      </c>
      <c r="AN332" s="1">
        <v>2082.1608999999999</v>
      </c>
      <c r="AO332" s="1">
        <f t="shared" si="193"/>
        <v>103.91995248400276</v>
      </c>
      <c r="AP332" s="1">
        <f t="shared" si="216"/>
        <v>104.08760294450268</v>
      </c>
      <c r="AQ332" s="1">
        <f t="shared" si="188"/>
        <v>1.3318230486739785E-3</v>
      </c>
      <c r="AS332" s="1">
        <v>32.201000000000008</v>
      </c>
      <c r="AT332" s="1">
        <f t="shared" si="217"/>
        <v>3.7918091838112657E-2</v>
      </c>
      <c r="AU332" s="1">
        <v>1.5172377461599999E-3</v>
      </c>
      <c r="AV332" s="1">
        <v>2.5161734083699999E-4</v>
      </c>
      <c r="AW332" s="1">
        <f t="shared" si="218"/>
        <v>1.5160879038800354E-3</v>
      </c>
      <c r="AX332" s="1">
        <f t="shared" si="219"/>
        <v>-2.5164900179118678E-4</v>
      </c>
      <c r="AY332" s="1">
        <f t="shared" si="220"/>
        <v>-1.2644389020888486E-3</v>
      </c>
      <c r="AZ332" s="1">
        <f t="shared" si="221"/>
        <v>0.19902029380420319</v>
      </c>
      <c r="BA332" s="1">
        <f t="shared" si="222"/>
        <v>6.7154838462479176E-5</v>
      </c>
      <c r="BB332" s="1">
        <v>2045.6878999999999</v>
      </c>
      <c r="BC332" s="1">
        <f t="shared" si="194"/>
        <v>101.96516246934097</v>
      </c>
      <c r="BD332" s="1">
        <f t="shared" si="223"/>
        <v>102.1198678626328</v>
      </c>
      <c r="BE332" s="1">
        <f t="shared" si="189"/>
        <v>9.8077799578335442E-3</v>
      </c>
    </row>
    <row r="333" spans="1:57" x14ac:dyDescent="0.25">
      <c r="A333" s="1">
        <v>32.309999999999995</v>
      </c>
      <c r="B333" s="1">
        <f t="shared" si="195"/>
        <v>4.0191651536470446E-2</v>
      </c>
      <c r="C333" s="1">
        <v>1.6056357417299999E-3</v>
      </c>
      <c r="D333" s="1">
        <v>5.3566519636699997E-4</v>
      </c>
      <c r="E333" s="1">
        <f t="shared" si="196"/>
        <v>1.60434808681468E-3</v>
      </c>
      <c r="F333" s="1">
        <f t="shared" si="197"/>
        <v>-5.358087162230348E-4</v>
      </c>
      <c r="G333" s="1">
        <f t="shared" si="198"/>
        <v>-1.0685393705916453E-3</v>
      </c>
      <c r="H333" s="1">
        <f t="shared" si="199"/>
        <v>0.50144031279480139</v>
      </c>
      <c r="I333" s="1">
        <f t="shared" si="200"/>
        <v>3.9552121579459164E-5</v>
      </c>
      <c r="J333" s="1">
        <v>2212.6529999999998</v>
      </c>
      <c r="K333" s="1">
        <f t="shared" si="190"/>
        <v>110.33383012951447</v>
      </c>
      <c r="L333" s="1">
        <f t="shared" si="201"/>
        <v>110.51098607069238</v>
      </c>
      <c r="M333" s="1">
        <f t="shared" ref="M333:M396" si="224">(((L333+L332)/2)*(I333-I332))+M332</f>
        <v>1.031867672244843E-2</v>
      </c>
      <c r="O333" s="1">
        <v>32.293999999999997</v>
      </c>
      <c r="P333" s="1">
        <f t="shared" si="202"/>
        <v>3.7803648948826568E-2</v>
      </c>
      <c r="Q333" s="1">
        <v>1.51154294144E-3</v>
      </c>
      <c r="R333" s="1">
        <v>5.1589903887400005E-4</v>
      </c>
      <c r="S333" s="1">
        <f t="shared" si="203"/>
        <v>1.5104017102766927E-3</v>
      </c>
      <c r="T333" s="1">
        <f t="shared" si="204"/>
        <v>-5.1603216056997369E-4</v>
      </c>
      <c r="U333" s="1">
        <f t="shared" si="205"/>
        <v>-9.943695497067191E-4</v>
      </c>
      <c r="V333" s="1">
        <f t="shared" si="206"/>
        <v>0.51895410586755497</v>
      </c>
      <c r="W333" s="1">
        <f t="shared" si="207"/>
        <v>-2.6617187815156053E-5</v>
      </c>
      <c r="X333" s="1">
        <v>2028.6672000000001</v>
      </c>
      <c r="Y333" s="1">
        <f t="shared" si="191"/>
        <v>101.25365753993955</v>
      </c>
      <c r="Z333" s="1">
        <f t="shared" si="208"/>
        <v>101.40670679128904</v>
      </c>
      <c r="AA333" s="1">
        <f t="shared" ref="AA333:AA396" si="225">(((Z333+Z332)/2)*(W333-W332))+AA332</f>
        <v>1.3160643020334011E-3</v>
      </c>
      <c r="AB333" s="1">
        <f t="shared" si="192"/>
        <v>224.19478046146327</v>
      </c>
      <c r="AC333" s="1">
        <f t="shared" si="209"/>
        <v>947.69289076578093</v>
      </c>
      <c r="AE333" s="1">
        <v>32.315000000000005</v>
      </c>
      <c r="AF333" s="1">
        <f t="shared" si="210"/>
        <v>4.0168761978316272E-2</v>
      </c>
      <c r="AG333" s="1">
        <v>1.60609662998E-3</v>
      </c>
      <c r="AH333" s="1">
        <v>6.0797389596699996E-4</v>
      </c>
      <c r="AI333" s="1">
        <f t="shared" si="211"/>
        <v>1.6048082361264687E-3</v>
      </c>
      <c r="AJ333" s="1">
        <f t="shared" si="212"/>
        <v>-6.0815878703919036E-4</v>
      </c>
      <c r="AK333" s="1">
        <f t="shared" si="213"/>
        <v>-9.9664944908727827E-4</v>
      </c>
      <c r="AL333" s="1">
        <f t="shared" si="214"/>
        <v>0.61020330427728242</v>
      </c>
      <c r="AM333" s="1">
        <f t="shared" si="215"/>
        <v>-2.4254236633748866E-5</v>
      </c>
      <c r="AN333" s="1">
        <v>2082.1608999999999</v>
      </c>
      <c r="AO333" s="1">
        <f t="shared" si="193"/>
        <v>103.91995248400276</v>
      </c>
      <c r="AP333" s="1">
        <f t="shared" si="216"/>
        <v>104.08685796947501</v>
      </c>
      <c r="AQ333" s="1">
        <f t="shared" ref="AQ333:AQ396" si="226">(((AP333+AP332)/2)*(AM333-AM332))+AQ332</f>
        <v>5.880616362049691E-4</v>
      </c>
      <c r="AS333" s="1">
        <v>32.305999999999997</v>
      </c>
      <c r="AT333" s="1">
        <f t="shared" si="217"/>
        <v>3.7483215548451868E-2</v>
      </c>
      <c r="AU333" s="1">
        <v>1.49983679876E-3</v>
      </c>
      <c r="AV333" s="1">
        <v>3.3715297468000003E-4</v>
      </c>
      <c r="AW333" s="1">
        <f t="shared" si="218"/>
        <v>1.4987131669178008E-3</v>
      </c>
      <c r="AX333" s="1">
        <f t="shared" si="219"/>
        <v>-3.3720982352231945E-4</v>
      </c>
      <c r="AY333" s="1">
        <f t="shared" si="220"/>
        <v>-1.1615033433954812E-3</v>
      </c>
      <c r="AZ333" s="1">
        <f t="shared" si="221"/>
        <v>0.29032187073739879</v>
      </c>
      <c r="BA333" s="1">
        <f t="shared" si="222"/>
        <v>4.6360868016857458E-5</v>
      </c>
      <c r="BB333" s="1">
        <v>2050.5509999999999</v>
      </c>
      <c r="BC333" s="1">
        <f t="shared" si="194"/>
        <v>102.20755857561146</v>
      </c>
      <c r="BD333" s="1">
        <f t="shared" si="223"/>
        <v>102.36085323307458</v>
      </c>
      <c r="BE333" s="1">
        <f t="shared" ref="BE333:BE396" si="227">(((BD333+BD332)/2)*(BA333-BA332))+BE332</f>
        <v>7.6817969222517657E-3</v>
      </c>
    </row>
    <row r="334" spans="1:57" x14ac:dyDescent="0.25">
      <c r="A334" s="1">
        <v>32.451999999999991</v>
      </c>
      <c r="B334" s="1">
        <f t="shared" si="195"/>
        <v>4.0424348226117929E-2</v>
      </c>
      <c r="C334" s="1">
        <v>1.61493185442E-3</v>
      </c>
      <c r="D334" s="1">
        <v>5.06149721332E-4</v>
      </c>
      <c r="E334" s="1">
        <f t="shared" si="196"/>
        <v>1.6136292541913645E-3</v>
      </c>
      <c r="F334" s="1">
        <f t="shared" si="197"/>
        <v>-5.0627785834170638E-4</v>
      </c>
      <c r="G334" s="1">
        <f t="shared" si="198"/>
        <v>-1.1073513958496581E-3</v>
      </c>
      <c r="H334" s="1">
        <f t="shared" si="199"/>
        <v>0.4571971103655359</v>
      </c>
      <c r="I334" s="1">
        <f t="shared" si="200"/>
        <v>3.5061973984178976E-5</v>
      </c>
      <c r="J334" s="1">
        <v>2232.1052</v>
      </c>
      <c r="K334" s="1">
        <f t="shared" si="190"/>
        <v>111.3038131003849</v>
      </c>
      <c r="L334" s="1">
        <f t="shared" si="201"/>
        <v>111.48356117367913</v>
      </c>
      <c r="M334" s="1">
        <f t="shared" si="224"/>
        <v>9.8202825812111153E-3</v>
      </c>
      <c r="O334" s="1">
        <v>32.394999999999996</v>
      </c>
      <c r="P334" s="1">
        <f t="shared" si="202"/>
        <v>3.7853241279853012E-2</v>
      </c>
      <c r="Q334" s="1">
        <v>1.51352584362E-3</v>
      </c>
      <c r="R334" s="1">
        <v>5.3125084377799998E-4</v>
      </c>
      <c r="S334" s="1">
        <f t="shared" si="203"/>
        <v>1.5123816177785116E-3</v>
      </c>
      <c r="T334" s="1">
        <f t="shared" si="204"/>
        <v>-5.3139200750531809E-4</v>
      </c>
      <c r="U334" s="1">
        <f t="shared" si="205"/>
        <v>-9.8098961027319356E-4</v>
      </c>
      <c r="V334" s="1">
        <f t="shared" si="206"/>
        <v>0.54168974058484876</v>
      </c>
      <c r="W334" s="1">
        <f t="shared" si="207"/>
        <v>-2.8324856549517439E-5</v>
      </c>
      <c r="X334" s="1">
        <v>2033.5302999999999</v>
      </c>
      <c r="Y334" s="1">
        <f t="shared" si="191"/>
        <v>101.49638175906355</v>
      </c>
      <c r="Z334" s="1">
        <f t="shared" si="208"/>
        <v>101.64999915588983</v>
      </c>
      <c r="AA334" s="1">
        <f t="shared" si="225"/>
        <v>1.1426875080091956E-3</v>
      </c>
      <c r="AB334" s="1">
        <f t="shared" si="192"/>
        <v>224.19316211451809</v>
      </c>
      <c r="AC334" s="1">
        <f t="shared" si="209"/>
        <v>947.69372572962038</v>
      </c>
      <c r="AE334" s="1">
        <v>32.411999999999999</v>
      </c>
      <c r="AF334" s="1">
        <f t="shared" si="210"/>
        <v>4.0504457019912184E-2</v>
      </c>
      <c r="AG334" s="1">
        <v>1.6195189673499999E-3</v>
      </c>
      <c r="AH334" s="1">
        <v>5.0393730634800001E-4</v>
      </c>
      <c r="AI334" s="1">
        <f t="shared" si="211"/>
        <v>1.61820896070357E-3</v>
      </c>
      <c r="AJ334" s="1">
        <f t="shared" si="212"/>
        <v>-5.0406432542727132E-4</v>
      </c>
      <c r="AK334" s="1">
        <f t="shared" si="213"/>
        <v>-1.1141446352762987E-3</v>
      </c>
      <c r="AL334" s="1">
        <f t="shared" si="214"/>
        <v>0.4524227012072517</v>
      </c>
      <c r="AM334" s="1">
        <f t="shared" si="215"/>
        <v>-2.1021594321236512E-5</v>
      </c>
      <c r="AN334" s="1">
        <v>2095.1289999999999</v>
      </c>
      <c r="AO334" s="1">
        <f t="shared" si="193"/>
        <v>104.56718600750607</v>
      </c>
      <c r="AP334" s="1">
        <f t="shared" si="216"/>
        <v>104.73653454860764</v>
      </c>
      <c r="AQ334" s="1">
        <f t="shared" si="226"/>
        <v>9.2558730345313389E-4</v>
      </c>
      <c r="AS334" s="1">
        <v>32.403000000000006</v>
      </c>
      <c r="AT334" s="1">
        <f t="shared" si="217"/>
        <v>3.7864684038202125E-2</v>
      </c>
      <c r="AU334" s="1">
        <v>1.5151007100899999E-3</v>
      </c>
      <c r="AV334" s="1">
        <v>3.1949146068699998E-4</v>
      </c>
      <c r="AW334" s="1">
        <f t="shared" si="218"/>
        <v>1.5139541030131435E-3</v>
      </c>
      <c r="AX334" s="1">
        <f t="shared" si="219"/>
        <v>-3.19542508957E-4</v>
      </c>
      <c r="AY334" s="1">
        <f t="shared" si="220"/>
        <v>-1.1944115940561435E-3</v>
      </c>
      <c r="AZ334" s="1">
        <f t="shared" si="221"/>
        <v>0.2675313188076604</v>
      </c>
      <c r="BA334" s="1">
        <f t="shared" si="222"/>
        <v>6.1579668734943046E-5</v>
      </c>
      <c r="BB334" s="1">
        <v>2050.5509999999999</v>
      </c>
      <c r="BC334" s="1">
        <f t="shared" si="194"/>
        <v>102.20755857561146</v>
      </c>
      <c r="BD334" s="1">
        <f t="shared" si="223"/>
        <v>102.36241332018594</v>
      </c>
      <c r="BE334" s="1">
        <f t="shared" si="227"/>
        <v>9.23961822026656E-3</v>
      </c>
    </row>
    <row r="335" spans="1:57" x14ac:dyDescent="0.25">
      <c r="A335" s="1">
        <v>32.508999999999993</v>
      </c>
      <c r="B335" s="1">
        <f t="shared" si="195"/>
        <v>4.0258406896492363E-2</v>
      </c>
      <c r="C335" s="1">
        <v>1.6083025839200001E-3</v>
      </c>
      <c r="D335" s="1">
        <v>4.90195467137E-4</v>
      </c>
      <c r="E335" s="1">
        <f t="shared" si="196"/>
        <v>1.6070106503471599E-3</v>
      </c>
      <c r="F335" s="1">
        <f t="shared" si="197"/>
        <v>-4.9031565221274752E-4</v>
      </c>
      <c r="G335" s="1">
        <f t="shared" si="198"/>
        <v>-1.1166949981344125E-3</v>
      </c>
      <c r="H335" s="1">
        <f t="shared" si="199"/>
        <v>0.43907750373368293</v>
      </c>
      <c r="I335" s="1">
        <f t="shared" si="200"/>
        <v>2.7880628046877834E-5</v>
      </c>
      <c r="J335" s="1">
        <v>2232.9157</v>
      </c>
      <c r="K335" s="1">
        <f t="shared" si="190"/>
        <v>111.34422864196326</v>
      </c>
      <c r="L335" s="1">
        <f t="shared" si="201"/>
        <v>111.5233038525927</v>
      </c>
      <c r="M335" s="1">
        <f t="shared" si="224"/>
        <v>9.0195378591377742E-3</v>
      </c>
      <c r="O335" s="1">
        <v>32.49199999999999</v>
      </c>
      <c r="P335" s="1">
        <f t="shared" si="202"/>
        <v>3.7986755958346795E-2</v>
      </c>
      <c r="Q335" s="1">
        <v>1.51886430103E-3</v>
      </c>
      <c r="R335" s="1">
        <v>5.0094089238000004E-4</v>
      </c>
      <c r="S335" s="1">
        <f t="shared" si="203"/>
        <v>1.5177119932993351E-3</v>
      </c>
      <c r="T335" s="1">
        <f t="shared" si="204"/>
        <v>-5.0106640518686409E-4</v>
      </c>
      <c r="U335" s="1">
        <f t="shared" si="205"/>
        <v>-1.0166455881124711E-3</v>
      </c>
      <c r="V335" s="1">
        <f t="shared" si="206"/>
        <v>0.49286242034173988</v>
      </c>
      <c r="W335" s="1">
        <f t="shared" si="207"/>
        <v>-3.4056275982898183E-5</v>
      </c>
      <c r="X335" s="1">
        <v>2048.1194999999998</v>
      </c>
      <c r="Y335" s="1">
        <f t="shared" si="191"/>
        <v>102.22454942529372</v>
      </c>
      <c r="Z335" s="1">
        <f t="shared" si="208"/>
        <v>102.37981464410467</v>
      </c>
      <c r="AA335" s="1">
        <f t="shared" si="225"/>
        <v>5.5799728810802395E-4</v>
      </c>
      <c r="AB335" s="1">
        <f t="shared" si="192"/>
        <v>224.18773017863086</v>
      </c>
      <c r="AC335" s="1">
        <f t="shared" si="209"/>
        <v>947.74705469888727</v>
      </c>
      <c r="AE335" s="1">
        <v>32.514999999999993</v>
      </c>
      <c r="AF335" s="1">
        <f t="shared" si="210"/>
        <v>4.0493011646595412E-2</v>
      </c>
      <c r="AG335" s="1">
        <v>1.6190613387199999E-3</v>
      </c>
      <c r="AH335" s="1">
        <v>5.8684649411599999E-4</v>
      </c>
      <c r="AI335" s="1">
        <f t="shared" si="211"/>
        <v>1.6177520719089945E-3</v>
      </c>
      <c r="AJ335" s="1">
        <f t="shared" si="212"/>
        <v>-5.8701875591728116E-4</v>
      </c>
      <c r="AK335" s="1">
        <f t="shared" si="213"/>
        <v>-1.0307333159917133E-3</v>
      </c>
      <c r="AL335" s="1">
        <f t="shared" si="214"/>
        <v>0.56951565143936855</v>
      </c>
      <c r="AM335" s="1">
        <f t="shared" si="215"/>
        <v>-2.7819167800608802E-5</v>
      </c>
      <c r="AN335" s="1">
        <v>2103.2341000000001</v>
      </c>
      <c r="AO335" s="1">
        <f t="shared" si="193"/>
        <v>104.97170883130806</v>
      </c>
      <c r="AP335" s="1">
        <f t="shared" si="216"/>
        <v>105.1416644667362</v>
      </c>
      <c r="AQ335" s="1">
        <f t="shared" si="226"/>
        <v>2.1225606369057351E-4</v>
      </c>
      <c r="AS335" s="1">
        <v>32.5</v>
      </c>
      <c r="AT335" s="1">
        <f t="shared" si="217"/>
        <v>3.7837981593128754E-2</v>
      </c>
      <c r="AU335" s="1">
        <v>1.51403225027E-3</v>
      </c>
      <c r="AV335" s="1">
        <v>2.4821175611600002E-4</v>
      </c>
      <c r="AW335" s="1">
        <f t="shared" si="218"/>
        <v>1.5128872589993732E-3</v>
      </c>
      <c r="AX335" s="1">
        <f t="shared" si="219"/>
        <v>-2.4824256575225318E-4</v>
      </c>
      <c r="AY335" s="1">
        <f t="shared" si="220"/>
        <v>-1.26464469324712E-3</v>
      </c>
      <c r="AZ335" s="1">
        <f t="shared" si="221"/>
        <v>0.19629431656006241</v>
      </c>
      <c r="BA335" s="1">
        <f t="shared" si="222"/>
        <v>6.0514374177317396E-5</v>
      </c>
      <c r="BB335" s="1">
        <v>2050.5509999999999</v>
      </c>
      <c r="BC335" s="1">
        <f t="shared" si="194"/>
        <v>102.20755857561146</v>
      </c>
      <c r="BD335" s="1">
        <f t="shared" si="223"/>
        <v>102.3623041155163</v>
      </c>
      <c r="BE335" s="1">
        <f t="shared" si="227"/>
        <v>9.1305721566187093E-3</v>
      </c>
    </row>
    <row r="336" spans="1:57" x14ac:dyDescent="0.25">
      <c r="A336" s="1">
        <v>32.609000000000002</v>
      </c>
      <c r="B336" s="1">
        <f t="shared" si="195"/>
        <v>4.0668488442032337E-2</v>
      </c>
      <c r="C336" s="1">
        <v>1.62468513008E-3</v>
      </c>
      <c r="D336" s="1">
        <v>4.8684506327799999E-4</v>
      </c>
      <c r="E336" s="1">
        <f t="shared" si="196"/>
        <v>1.6233667569617567E-3</v>
      </c>
      <c r="F336" s="1">
        <f t="shared" si="197"/>
        <v>-4.8696361081357624E-4</v>
      </c>
      <c r="G336" s="1">
        <f t="shared" si="198"/>
        <v>-1.1364031461481806E-3</v>
      </c>
      <c r="H336" s="1">
        <f t="shared" si="199"/>
        <v>0.4285130787116625</v>
      </c>
      <c r="I336" s="1">
        <f t="shared" si="200"/>
        <v>4.2491307995573893E-5</v>
      </c>
      <c r="J336" s="1">
        <v>2235.3472000000002</v>
      </c>
      <c r="K336" s="1">
        <f t="shared" si="190"/>
        <v>111.46547526669832</v>
      </c>
      <c r="L336" s="1">
        <f t="shared" si="201"/>
        <v>111.64657156688143</v>
      </c>
      <c r="M336" s="1">
        <f t="shared" si="224"/>
        <v>1.0649869671109927E-2</v>
      </c>
      <c r="O336" s="1">
        <v>32.588999999999999</v>
      </c>
      <c r="P336" s="1">
        <f t="shared" si="202"/>
        <v>3.83815758984122E-2</v>
      </c>
      <c r="Q336" s="1">
        <v>1.53465080075E-3</v>
      </c>
      <c r="R336" s="1">
        <v>5.4565793834600003E-4</v>
      </c>
      <c r="S336" s="1">
        <f t="shared" si="203"/>
        <v>1.5334744276041827E-3</v>
      </c>
      <c r="T336" s="1">
        <f t="shared" si="204"/>
        <v>-5.4580686381625889E-4</v>
      </c>
      <c r="U336" s="1">
        <f t="shared" si="205"/>
        <v>-9.876675637879237E-4</v>
      </c>
      <c r="V336" s="1">
        <f t="shared" si="206"/>
        <v>0.55262203987237246</v>
      </c>
      <c r="W336" s="1">
        <f t="shared" si="207"/>
        <v>-1.279142320573419E-5</v>
      </c>
      <c r="X336" s="1">
        <v>2040.8249000000001</v>
      </c>
      <c r="Y336" s="1">
        <f t="shared" si="191"/>
        <v>101.86046559217864</v>
      </c>
      <c r="Z336" s="1">
        <f t="shared" si="208"/>
        <v>102.01678583726445</v>
      </c>
      <c r="AA336" s="1">
        <f t="shared" si="225"/>
        <v>2.731229096802585E-3</v>
      </c>
      <c r="AB336" s="1">
        <f t="shared" si="192"/>
        <v>224.20788151250815</v>
      </c>
      <c r="AC336" s="1">
        <f t="shared" si="209"/>
        <v>947.63571083521822</v>
      </c>
      <c r="AE336" s="1">
        <v>32.612000000000002</v>
      </c>
      <c r="AF336" s="1">
        <f t="shared" si="210"/>
        <v>4.0933607566931707E-2</v>
      </c>
      <c r="AG336" s="1">
        <v>1.6366780037100001E-3</v>
      </c>
      <c r="AH336" s="1">
        <v>5.3170707542400002E-4</v>
      </c>
      <c r="AI336" s="1">
        <f t="shared" si="211"/>
        <v>1.6353401058724997E-3</v>
      </c>
      <c r="AJ336" s="1">
        <f t="shared" si="212"/>
        <v>-5.3184848175779665E-4</v>
      </c>
      <c r="AK336" s="1">
        <f t="shared" si="213"/>
        <v>-1.1034916241147029E-3</v>
      </c>
      <c r="AL336" s="1">
        <f t="shared" si="214"/>
        <v>0.48196875276192713</v>
      </c>
      <c r="AM336" s="1">
        <f t="shared" si="215"/>
        <v>-1.406503485006246E-5</v>
      </c>
      <c r="AN336" s="1">
        <v>2108.0972000000002</v>
      </c>
      <c r="AO336" s="1">
        <f t="shared" si="193"/>
        <v>105.21442452197586</v>
      </c>
      <c r="AP336" s="1">
        <f t="shared" si="216"/>
        <v>105.38662665626399</v>
      </c>
      <c r="AQ336" s="1">
        <f t="shared" si="226"/>
        <v>1.6600731166691086E-3</v>
      </c>
      <c r="AS336" s="1">
        <v>32.602000000000004</v>
      </c>
      <c r="AT336" s="1">
        <f t="shared" si="217"/>
        <v>3.788757226405267E-2</v>
      </c>
      <c r="AU336" s="1">
        <v>1.51601654943E-3</v>
      </c>
      <c r="AV336" s="1">
        <v>3.5030010621999998E-4</v>
      </c>
      <c r="AW336" s="1">
        <f t="shared" si="218"/>
        <v>1.5148685564452741E-3</v>
      </c>
      <c r="AX336" s="1">
        <f t="shared" si="219"/>
        <v>-3.5036147563438289E-4</v>
      </c>
      <c r="AY336" s="1">
        <f t="shared" si="220"/>
        <v>-1.1645070808108914E-3</v>
      </c>
      <c r="AZ336" s="1">
        <f t="shared" si="221"/>
        <v>0.30086676277692759</v>
      </c>
      <c r="BA336" s="1">
        <f t="shared" si="222"/>
        <v>5.5029871897151325E-5</v>
      </c>
      <c r="BB336" s="1">
        <v>2061.0875999999998</v>
      </c>
      <c r="BC336" s="1">
        <f t="shared" si="194"/>
        <v>102.73274432407018</v>
      </c>
      <c r="BD336" s="1">
        <f t="shared" si="223"/>
        <v>102.88848886463383</v>
      </c>
      <c r="BE336" s="1">
        <f t="shared" si="227"/>
        <v>8.5677229355659457E-3</v>
      </c>
    </row>
    <row r="337" spans="1:57" x14ac:dyDescent="0.25">
      <c r="A337" s="1">
        <v>32.701999999999991</v>
      </c>
      <c r="B337" s="1">
        <f t="shared" si="195"/>
        <v>4.104042198625274E-2</v>
      </c>
      <c r="C337" s="1">
        <v>1.6395436832700001E-3</v>
      </c>
      <c r="D337" s="1">
        <v>4.9554015277000004E-4</v>
      </c>
      <c r="E337" s="1">
        <f t="shared" si="196"/>
        <v>1.6382010988088209E-3</v>
      </c>
      <c r="F337" s="1">
        <f t="shared" si="197"/>
        <v>-4.9566297336818479E-4</v>
      </c>
      <c r="G337" s="1">
        <f t="shared" si="198"/>
        <v>-1.142538125440636E-3</v>
      </c>
      <c r="H337" s="1">
        <f t="shared" si="199"/>
        <v>0.43382620004651956</v>
      </c>
      <c r="I337" s="1">
        <f t="shared" si="200"/>
        <v>4.9277147099876031E-5</v>
      </c>
      <c r="J337" s="1">
        <v>2246.6943999999999</v>
      </c>
      <c r="K337" s="1">
        <f t="shared" si="190"/>
        <v>112.03130282178518</v>
      </c>
      <c r="L337" s="1">
        <f t="shared" si="201"/>
        <v>112.21498303665513</v>
      </c>
      <c r="M337" s="1">
        <f t="shared" si="224"/>
        <v>1.1409413916699201E-2</v>
      </c>
      <c r="O337" s="1">
        <v>32.694999999999993</v>
      </c>
      <c r="P337" s="1">
        <f t="shared" si="202"/>
        <v>3.8503648208646053E-2</v>
      </c>
      <c r="Q337" s="1">
        <v>1.5395317459499999E-3</v>
      </c>
      <c r="R337" s="1">
        <v>5.3935975301999998E-4</v>
      </c>
      <c r="S337" s="1">
        <f t="shared" si="203"/>
        <v>1.538347881859977E-3</v>
      </c>
      <c r="T337" s="1">
        <f t="shared" si="204"/>
        <v>-5.3950525981427699E-4</v>
      </c>
      <c r="U337" s="1">
        <f t="shared" si="205"/>
        <v>-9.9884262204569989E-4</v>
      </c>
      <c r="V337" s="1">
        <f t="shared" si="206"/>
        <v>0.54013039482569569</v>
      </c>
      <c r="W337" s="1">
        <f t="shared" si="207"/>
        <v>-2.0207499443830644E-5</v>
      </c>
      <c r="X337" s="1">
        <v>2057.0351000000001</v>
      </c>
      <c r="Y337" s="1">
        <f t="shared" si="191"/>
        <v>102.6695396677362</v>
      </c>
      <c r="Z337" s="1">
        <f t="shared" si="208"/>
        <v>102.82760268339675</v>
      </c>
      <c r="AA337" s="1">
        <f t="shared" si="225"/>
        <v>1.9716582956948482E-3</v>
      </c>
      <c r="AB337" s="1">
        <f t="shared" si="192"/>
        <v>224.20085450996683</v>
      </c>
      <c r="AC337" s="1">
        <f t="shared" si="209"/>
        <v>947.53644861726832</v>
      </c>
      <c r="AE337" s="1">
        <v>32.708999999999996</v>
      </c>
      <c r="AF337" s="1">
        <f t="shared" si="210"/>
        <v>4.1011809368280888E-2</v>
      </c>
      <c r="AG337" s="1">
        <v>1.6398048028300001E-3</v>
      </c>
      <c r="AH337" s="1">
        <v>5.3610862232700003E-4</v>
      </c>
      <c r="AI337" s="1">
        <f t="shared" si="211"/>
        <v>1.6384617909188791E-3</v>
      </c>
      <c r="AJ337" s="1">
        <f t="shared" si="212"/>
        <v>-5.3625237993656157E-4</v>
      </c>
      <c r="AK337" s="1">
        <f t="shared" si="213"/>
        <v>-1.1022094109823175E-3</v>
      </c>
      <c r="AL337" s="1">
        <f t="shared" si="214"/>
        <v>0.4865249512419238</v>
      </c>
      <c r="AM337" s="1">
        <f t="shared" si="215"/>
        <v>-1.9826658384330693E-5</v>
      </c>
      <c r="AN337" s="1">
        <v>2119.4443000000001</v>
      </c>
      <c r="AO337" s="1">
        <f t="shared" si="193"/>
        <v>105.78075447891204</v>
      </c>
      <c r="AP337" s="1">
        <f t="shared" si="216"/>
        <v>105.95421426815355</v>
      </c>
      <c r="AQ337" s="1">
        <f t="shared" si="226"/>
        <v>1.0512399352580271E-3</v>
      </c>
      <c r="AS337" s="1">
        <v>32.688000000000002</v>
      </c>
      <c r="AT337" s="1">
        <f t="shared" si="217"/>
        <v>3.8410187237392965E-2</v>
      </c>
      <c r="AU337" s="1">
        <v>1.53692823369E-3</v>
      </c>
      <c r="AV337" s="1">
        <v>3.2970821484899998E-4</v>
      </c>
      <c r="AW337" s="1">
        <f t="shared" si="218"/>
        <v>1.5357483682497677E-3</v>
      </c>
      <c r="AX337" s="1">
        <f t="shared" si="219"/>
        <v>-3.2976258055268881E-4</v>
      </c>
      <c r="AY337" s="1">
        <f t="shared" si="220"/>
        <v>-1.2059857876970789E-3</v>
      </c>
      <c r="AZ337" s="1">
        <f t="shared" si="221"/>
        <v>0.27343819795952606</v>
      </c>
      <c r="BA337" s="1">
        <f t="shared" si="222"/>
        <v>6.8416053429818692E-5</v>
      </c>
      <c r="BB337" s="1">
        <v>2071.6242999999999</v>
      </c>
      <c r="BC337" s="1">
        <f t="shared" si="194"/>
        <v>103.25793505692377</v>
      </c>
      <c r="BD337" s="1">
        <f t="shared" si="223"/>
        <v>103.41663509266527</v>
      </c>
      <c r="BE337" s="1">
        <f t="shared" si="227"/>
        <v>9.94854185577187E-3</v>
      </c>
    </row>
    <row r="338" spans="1:57" x14ac:dyDescent="0.25">
      <c r="A338" s="1">
        <v>32.806000000000004</v>
      </c>
      <c r="B338" s="1">
        <f t="shared" si="195"/>
        <v>4.0975569509379889E-2</v>
      </c>
      <c r="C338" s="1">
        <v>1.6369528602799999E-3</v>
      </c>
      <c r="D338" s="1">
        <v>4.7711294610099997E-4</v>
      </c>
      <c r="E338" s="1">
        <f t="shared" si="196"/>
        <v>1.6356145132881553E-3</v>
      </c>
      <c r="F338" s="1">
        <f t="shared" si="197"/>
        <v>-4.7722680069842084E-4</v>
      </c>
      <c r="G338" s="1">
        <f t="shared" si="198"/>
        <v>-1.1583877125897345E-3</v>
      </c>
      <c r="H338" s="1">
        <f t="shared" si="199"/>
        <v>0.41197501968621103</v>
      </c>
      <c r="I338" s="1">
        <f t="shared" si="200"/>
        <v>4.2109020536203407E-5</v>
      </c>
      <c r="J338" s="1">
        <v>2253.1783999999998</v>
      </c>
      <c r="K338" s="1">
        <f t="shared" si="190"/>
        <v>112.35462715441201</v>
      </c>
      <c r="L338" s="1">
        <f t="shared" si="201"/>
        <v>112.53854638269812</v>
      </c>
      <c r="M338" s="1">
        <f t="shared" si="224"/>
        <v>1.0603883044444179E-2</v>
      </c>
      <c r="O338" s="1">
        <v>32.792000000000002</v>
      </c>
      <c r="P338" s="1">
        <f t="shared" si="202"/>
        <v>3.8509369392901067E-2</v>
      </c>
      <c r="Q338" s="1">
        <v>1.53976050206E-3</v>
      </c>
      <c r="R338" s="1">
        <v>4.5874316128900001E-4</v>
      </c>
      <c r="S338" s="1">
        <f t="shared" si="203"/>
        <v>1.5385762863080084E-3</v>
      </c>
      <c r="T338" s="1">
        <f t="shared" si="204"/>
        <v>-4.588484161242242E-4</v>
      </c>
      <c r="U338" s="1">
        <f t="shared" si="205"/>
        <v>-1.0797278701837841E-3</v>
      </c>
      <c r="V338" s="1">
        <f t="shared" si="206"/>
        <v>0.42496672429704169</v>
      </c>
      <c r="W338" s="1">
        <f t="shared" si="207"/>
        <v>-1.9365358672285803E-5</v>
      </c>
      <c r="X338" s="1">
        <v>2056.2246</v>
      </c>
      <c r="Y338" s="1">
        <f t="shared" si="191"/>
        <v>102.6290864630725</v>
      </c>
      <c r="Z338" s="1">
        <f t="shared" si="208"/>
        <v>102.78711067677084</v>
      </c>
      <c r="AA338" s="1">
        <f t="shared" si="225"/>
        <v>2.0582365623698995E-3</v>
      </c>
      <c r="AB338" s="1">
        <f t="shared" si="192"/>
        <v>224.20165250871941</v>
      </c>
      <c r="AC338" s="1">
        <f t="shared" si="209"/>
        <v>947.58356267502813</v>
      </c>
      <c r="AE338" s="1">
        <v>32.815999999999995</v>
      </c>
      <c r="AF338" s="1">
        <f t="shared" si="210"/>
        <v>4.1193007883491825E-2</v>
      </c>
      <c r="AG338" s="1">
        <v>1.64704979397E-3</v>
      </c>
      <c r="AH338" s="1">
        <v>6.0397252673300003E-4</v>
      </c>
      <c r="AI338" s="1">
        <f t="shared" si="211"/>
        <v>1.6456948949781572E-3</v>
      </c>
      <c r="AJ338" s="1">
        <f t="shared" si="212"/>
        <v>-6.041549916124602E-4</v>
      </c>
      <c r="AK338" s="1">
        <f t="shared" si="213"/>
        <v>-1.0415399033656971E-3</v>
      </c>
      <c r="AL338" s="1">
        <f t="shared" si="214"/>
        <v>0.58005938098017751</v>
      </c>
      <c r="AM338" s="1">
        <f t="shared" si="215"/>
        <v>-1.1337242423645113E-5</v>
      </c>
      <c r="AN338" s="1">
        <v>2117.8233</v>
      </c>
      <c r="AO338" s="1">
        <f t="shared" si="193"/>
        <v>105.69985091234494</v>
      </c>
      <c r="AP338" s="1">
        <f t="shared" si="216"/>
        <v>105.87394383001278</v>
      </c>
      <c r="AQ338" s="1">
        <f t="shared" si="226"/>
        <v>1.9503886083986279E-3</v>
      </c>
      <c r="AS338" s="1">
        <v>32.792000000000002</v>
      </c>
      <c r="AT338" s="1">
        <f t="shared" si="217"/>
        <v>3.8114548866703936E-2</v>
      </c>
      <c r="AU338" s="1">
        <v>1.5250986907600001E-3</v>
      </c>
      <c r="AV338" s="1">
        <v>3.9433513302400002E-4</v>
      </c>
      <c r="AW338" s="1">
        <f t="shared" si="218"/>
        <v>1.5239369088231342E-3</v>
      </c>
      <c r="AX338" s="1">
        <f t="shared" si="219"/>
        <v>-3.9441290356834993E-4</v>
      </c>
      <c r="AY338" s="1">
        <f t="shared" si="220"/>
        <v>-1.1295240052547843E-3</v>
      </c>
      <c r="AZ338" s="1">
        <f t="shared" si="221"/>
        <v>0.34918505647817821</v>
      </c>
      <c r="BA338" s="1">
        <f t="shared" si="222"/>
        <v>5.1455289014443618E-5</v>
      </c>
      <c r="BB338" s="1">
        <v>2078.9187999999999</v>
      </c>
      <c r="BC338" s="1">
        <f t="shared" si="194"/>
        <v>103.62152173973722</v>
      </c>
      <c r="BD338" s="1">
        <f t="shared" si="223"/>
        <v>103.77955478687706</v>
      </c>
      <c r="BE338" s="1">
        <f t="shared" si="227"/>
        <v>8.1914389736167503E-3</v>
      </c>
    </row>
    <row r="339" spans="1:57" x14ac:dyDescent="0.25">
      <c r="A339" s="1">
        <v>32.895999999999994</v>
      </c>
      <c r="B339" s="1">
        <f t="shared" si="195"/>
        <v>4.1635514491183065E-2</v>
      </c>
      <c r="C339" s="1">
        <v>1.6633173217999999E-3</v>
      </c>
      <c r="D339" s="1">
        <v>5.4659385932599995E-4</v>
      </c>
      <c r="E339" s="1">
        <f t="shared" si="196"/>
        <v>1.6619355415572329E-3</v>
      </c>
      <c r="F339" s="1">
        <f t="shared" si="197"/>
        <v>-5.4674329620617822E-4</v>
      </c>
      <c r="G339" s="1">
        <f t="shared" si="198"/>
        <v>-1.1151922453510547E-3</v>
      </c>
      <c r="H339" s="1">
        <f t="shared" si="199"/>
        <v>0.49026820127687248</v>
      </c>
      <c r="I339" s="1">
        <f t="shared" si="200"/>
        <v>6.1509306662297075E-5</v>
      </c>
      <c r="J339" s="1">
        <v>2262.9045999999998</v>
      </c>
      <c r="K339" s="1">
        <f t="shared" si="190"/>
        <v>112.83962362634217</v>
      </c>
      <c r="L339" s="1">
        <f t="shared" si="201"/>
        <v>113.02731172690525</v>
      </c>
      <c r="M339" s="1">
        <f t="shared" si="224"/>
        <v>1.2791904138246254E-2</v>
      </c>
      <c r="O339" s="1">
        <v>32.888999999999996</v>
      </c>
      <c r="P339" s="1">
        <f t="shared" si="202"/>
        <v>3.8581849372108477E-2</v>
      </c>
      <c r="Q339" s="1">
        <v>1.5426585450799999E-3</v>
      </c>
      <c r="R339" s="1">
        <v>5.2424415480300005E-4</v>
      </c>
      <c r="S339" s="1">
        <f t="shared" si="203"/>
        <v>1.5414698697097198E-3</v>
      </c>
      <c r="T339" s="1">
        <f t="shared" si="204"/>
        <v>-5.2438161881516933E-4</v>
      </c>
      <c r="U339" s="1">
        <f t="shared" si="205"/>
        <v>-1.0170882508945506E-3</v>
      </c>
      <c r="V339" s="1">
        <f t="shared" si="206"/>
        <v>0.51557140528755951</v>
      </c>
      <c r="W339" s="1">
        <f t="shared" si="207"/>
        <v>-2.2617299893148675E-5</v>
      </c>
      <c r="X339" s="1">
        <v>2064.3296999999998</v>
      </c>
      <c r="Y339" s="1">
        <f t="shared" si="191"/>
        <v>103.03362350085126</v>
      </c>
      <c r="Z339" s="1">
        <f t="shared" si="208"/>
        <v>103.19256920057541</v>
      </c>
      <c r="AA339" s="1">
        <f t="shared" si="225"/>
        <v>1.7233196565432591E-3</v>
      </c>
      <c r="AB339" s="1">
        <f t="shared" si="192"/>
        <v>224.19857096650483</v>
      </c>
      <c r="AC339" s="1">
        <f t="shared" si="209"/>
        <v>947.6008344812318</v>
      </c>
      <c r="AE339" s="1">
        <v>32.916000000000004</v>
      </c>
      <c r="AF339" s="1">
        <f t="shared" si="210"/>
        <v>4.1471481881373423E-2</v>
      </c>
      <c r="AG339" s="1">
        <v>1.6581842210100001E-3</v>
      </c>
      <c r="AH339" s="1">
        <v>5.0265685422300004E-4</v>
      </c>
      <c r="AI339" s="1">
        <f t="shared" si="211"/>
        <v>1.6568109514342436E-3</v>
      </c>
      <c r="AJ339" s="1">
        <f t="shared" si="212"/>
        <v>-5.0278322852994662E-4</v>
      </c>
      <c r="AK339" s="1">
        <f t="shared" si="213"/>
        <v>-1.1540277229042969E-3</v>
      </c>
      <c r="AL339" s="1">
        <f t="shared" si="214"/>
        <v>0.43567690667310099</v>
      </c>
      <c r="AM339" s="1">
        <f t="shared" si="215"/>
        <v>-1.2288808074206563E-5</v>
      </c>
      <c r="AN339" s="1">
        <v>2133.223</v>
      </c>
      <c r="AO339" s="1">
        <f t="shared" si="193"/>
        <v>106.46844477666536</v>
      </c>
      <c r="AP339" s="1">
        <f t="shared" si="216"/>
        <v>106.6449890718295</v>
      </c>
      <c r="AQ339" s="1">
        <f t="shared" si="226"/>
        <v>1.8492757500769446E-3</v>
      </c>
      <c r="AS339" s="1">
        <v>32.888000000000005</v>
      </c>
      <c r="AT339" s="1">
        <f t="shared" si="217"/>
        <v>3.8181304979637294E-2</v>
      </c>
      <c r="AU339" s="1">
        <v>1.52776984032E-3</v>
      </c>
      <c r="AV339" s="1">
        <v>3.7105043884399998E-4</v>
      </c>
      <c r="AW339" s="1">
        <f t="shared" si="218"/>
        <v>1.5266039872632012E-3</v>
      </c>
      <c r="AX339" s="1">
        <f t="shared" si="219"/>
        <v>-3.7111929509137104E-4</v>
      </c>
      <c r="AY339" s="1">
        <f t="shared" si="220"/>
        <v>-1.1554846921718301E-3</v>
      </c>
      <c r="AZ339" s="1">
        <f t="shared" si="221"/>
        <v>0.32118062455143503</v>
      </c>
      <c r="BA339" s="1">
        <f t="shared" si="222"/>
        <v>4.2062781894399749E-5</v>
      </c>
      <c r="BB339" s="1">
        <v>2095.9395</v>
      </c>
      <c r="BC339" s="1">
        <f t="shared" si="194"/>
        <v>104.46990063509165</v>
      </c>
      <c r="BD339" s="1">
        <f t="shared" si="223"/>
        <v>104.62950659850317</v>
      </c>
      <c r="BE339" s="1">
        <f t="shared" si="227"/>
        <v>7.2126971771448289E-3</v>
      </c>
    </row>
    <row r="340" spans="1:57" x14ac:dyDescent="0.25">
      <c r="A340" s="1">
        <v>33.002999999999993</v>
      </c>
      <c r="B340" s="1">
        <f t="shared" si="195"/>
        <v>4.1296005728434088E-2</v>
      </c>
      <c r="C340" s="1">
        <v>1.6497541219000001E-3</v>
      </c>
      <c r="D340" s="1">
        <v>4.7607591841399997E-4</v>
      </c>
      <c r="E340" s="1">
        <f t="shared" si="196"/>
        <v>1.648394772424926E-3</v>
      </c>
      <c r="F340" s="1">
        <f t="shared" si="197"/>
        <v>-4.7618927853418857E-4</v>
      </c>
      <c r="G340" s="1">
        <f t="shared" si="198"/>
        <v>-1.1722054938907373E-3</v>
      </c>
      <c r="H340" s="1">
        <f t="shared" si="199"/>
        <v>0.40623361775386352</v>
      </c>
      <c r="I340" s="1">
        <f t="shared" si="200"/>
        <v>4.5124139928204559E-5</v>
      </c>
      <c r="J340" s="1">
        <v>2266.9571000000001</v>
      </c>
      <c r="K340" s="1">
        <f t="shared" si="190"/>
        <v>113.04170133423396</v>
      </c>
      <c r="L340" s="1">
        <f t="shared" si="201"/>
        <v>113.2281923469567</v>
      </c>
      <c r="M340" s="1">
        <f t="shared" si="224"/>
        <v>1.0938287058868066E-2</v>
      </c>
      <c r="O340" s="1">
        <v>32.99499999999999</v>
      </c>
      <c r="P340" s="1">
        <f t="shared" si="202"/>
        <v>3.8946150506575093E-2</v>
      </c>
      <c r="Q340" s="1">
        <v>1.5572247793900001E-3</v>
      </c>
      <c r="R340" s="1">
        <v>4.8519548727199999E-4</v>
      </c>
      <c r="S340" s="1">
        <f t="shared" si="203"/>
        <v>1.5560135621452129E-3</v>
      </c>
      <c r="T340" s="1">
        <f t="shared" si="204"/>
        <v>-4.8531323269033301E-4</v>
      </c>
      <c r="U340" s="1">
        <f t="shared" si="205"/>
        <v>-1.07070032945488E-3</v>
      </c>
      <c r="V340" s="1">
        <f t="shared" si="206"/>
        <v>0.45326709942960225</v>
      </c>
      <c r="W340" s="1">
        <f t="shared" si="207"/>
        <v>-1.9150285223289978E-5</v>
      </c>
      <c r="X340" s="1">
        <v>2078.9187999999999</v>
      </c>
      <c r="Y340" s="1">
        <f t="shared" si="191"/>
        <v>103.76178617593959</v>
      </c>
      <c r="Z340" s="1">
        <f t="shared" si="208"/>
        <v>103.92336660052653</v>
      </c>
      <c r="AA340" s="1">
        <f t="shared" si="225"/>
        <v>2.0823566504352253E-3</v>
      </c>
      <c r="AB340" s="1">
        <f t="shared" si="192"/>
        <v>224.2018563071548</v>
      </c>
      <c r="AC340" s="1">
        <f t="shared" si="209"/>
        <v>947.59929299658313</v>
      </c>
      <c r="AE340" s="1">
        <v>33.01</v>
      </c>
      <c r="AF340" s="1">
        <f t="shared" si="210"/>
        <v>4.137802055258006E-2</v>
      </c>
      <c r="AG340" s="1">
        <v>1.6544472891799999E-3</v>
      </c>
      <c r="AH340" s="1">
        <v>5.5571552366000005E-4</v>
      </c>
      <c r="AI340" s="1">
        <f t="shared" si="211"/>
        <v>1.6530801989084476E-3</v>
      </c>
      <c r="AJ340" s="1">
        <f t="shared" si="212"/>
        <v>-5.5586999076074066E-4</v>
      </c>
      <c r="AK340" s="1">
        <f t="shared" si="213"/>
        <v>-1.0972102081477069E-3</v>
      </c>
      <c r="AL340" s="1">
        <f t="shared" si="214"/>
        <v>0.50662123504952772</v>
      </c>
      <c r="AM340" s="1">
        <f t="shared" si="215"/>
        <v>-2.2354991279102459E-5</v>
      </c>
      <c r="AN340" s="1">
        <v>2141.3281000000002</v>
      </c>
      <c r="AO340" s="1">
        <f t="shared" si="193"/>
        <v>106.87296760046736</v>
      </c>
      <c r="AP340" s="1">
        <f t="shared" si="216"/>
        <v>107.04978329200057</v>
      </c>
      <c r="AQ340" s="1">
        <f t="shared" si="226"/>
        <v>7.7373038580552558E-4</v>
      </c>
      <c r="AS340" s="1">
        <v>33.009</v>
      </c>
      <c r="AT340" s="1">
        <f t="shared" si="217"/>
        <v>3.8066863850884418E-2</v>
      </c>
      <c r="AU340" s="1">
        <v>1.52319064364E-3</v>
      </c>
      <c r="AV340" s="1">
        <v>3.8166317972400003E-4</v>
      </c>
      <c r="AW340" s="1">
        <f t="shared" si="218"/>
        <v>1.5220317654172156E-3</v>
      </c>
      <c r="AX340" s="1">
        <f t="shared" si="219"/>
        <v>-3.8173603165255734E-4</v>
      </c>
      <c r="AY340" s="1">
        <f t="shared" si="220"/>
        <v>-1.1402957337646583E-3</v>
      </c>
      <c r="AZ340" s="1">
        <f t="shared" si="221"/>
        <v>0.33476932373697937</v>
      </c>
      <c r="BA340" s="1">
        <f t="shared" si="222"/>
        <v>3.175658087854142E-5</v>
      </c>
      <c r="BB340" s="1">
        <v>2104.0446000000002</v>
      </c>
      <c r="BC340" s="1">
        <f t="shared" si="194"/>
        <v>104.87389082261257</v>
      </c>
      <c r="BD340" s="1">
        <f t="shared" si="223"/>
        <v>105.03363375187568</v>
      </c>
      <c r="BE340" s="1">
        <f t="shared" si="227"/>
        <v>6.1322819421112673E-3</v>
      </c>
    </row>
    <row r="341" spans="1:57" x14ac:dyDescent="0.25">
      <c r="A341" s="1">
        <v>33.106999999999992</v>
      </c>
      <c r="B341" s="1">
        <f t="shared" si="195"/>
        <v>4.1553498182125136E-2</v>
      </c>
      <c r="C341" s="1">
        <v>1.66004081257E-3</v>
      </c>
      <c r="D341" s="1">
        <v>4.86366421683E-4</v>
      </c>
      <c r="E341" s="1">
        <f t="shared" si="196"/>
        <v>1.6586644678020835E-3</v>
      </c>
      <c r="F341" s="1">
        <f t="shared" si="197"/>
        <v>-4.8648473619541184E-4</v>
      </c>
      <c r="G341" s="1">
        <f t="shared" si="198"/>
        <v>-1.1721797316066717E-3</v>
      </c>
      <c r="H341" s="1">
        <f t="shared" si="199"/>
        <v>0.4150257192458035</v>
      </c>
      <c r="I341" s="1">
        <f t="shared" si="200"/>
        <v>5.1937981926389104E-5</v>
      </c>
      <c r="J341" s="1">
        <v>2271.8202000000001</v>
      </c>
      <c r="K341" s="1">
        <f t="shared" si="190"/>
        <v>113.28419957019904</v>
      </c>
      <c r="L341" s="1">
        <f t="shared" si="201"/>
        <v>113.47225596490489</v>
      </c>
      <c r="M341" s="1">
        <f t="shared" si="224"/>
        <v>1.171063757672538E-2</v>
      </c>
      <c r="O341" s="1">
        <v>33.099000000000004</v>
      </c>
      <c r="P341" s="1">
        <f t="shared" si="202"/>
        <v>3.8959502847997832E-2</v>
      </c>
      <c r="Q341" s="1">
        <v>1.5577586600599999E-3</v>
      </c>
      <c r="R341" s="1">
        <v>4.7944838297599997E-4</v>
      </c>
      <c r="S341" s="1">
        <f t="shared" si="203"/>
        <v>1.5565466125934489E-3</v>
      </c>
      <c r="T341" s="1">
        <f t="shared" si="204"/>
        <v>-4.795633551022155E-4</v>
      </c>
      <c r="U341" s="1">
        <f t="shared" si="205"/>
        <v>-1.0769832574912333E-3</v>
      </c>
      <c r="V341" s="1">
        <f t="shared" si="206"/>
        <v>0.44528394639980667</v>
      </c>
      <c r="W341" s="1">
        <f t="shared" si="207"/>
        <v>-1.8618074417072524E-5</v>
      </c>
      <c r="X341" s="1">
        <v>2078.9187999999999</v>
      </c>
      <c r="Y341" s="1">
        <f t="shared" si="191"/>
        <v>103.76178617593959</v>
      </c>
      <c r="Z341" s="1">
        <f t="shared" si="208"/>
        <v>103.92342199693844</v>
      </c>
      <c r="AA341" s="1">
        <f t="shared" si="225"/>
        <v>2.1376658038998082E-3</v>
      </c>
      <c r="AB341" s="1">
        <f t="shared" si="192"/>
        <v>224.20236061448355</v>
      </c>
      <c r="AC341" s="1">
        <f t="shared" si="209"/>
        <v>947.57062964968475</v>
      </c>
      <c r="AE341" s="1">
        <v>33.109000000000002</v>
      </c>
      <c r="AF341" s="1">
        <f t="shared" si="210"/>
        <v>4.1591645199242848E-2</v>
      </c>
      <c r="AG341" s="1">
        <v>1.66298879776E-3</v>
      </c>
      <c r="AH341" s="1">
        <v>5.7820341316999996E-4</v>
      </c>
      <c r="AI341" s="1">
        <f t="shared" si="211"/>
        <v>1.6616075629958089E-3</v>
      </c>
      <c r="AJ341" s="1">
        <f t="shared" si="212"/>
        <v>-5.7837063722634074E-4</v>
      </c>
      <c r="AK341" s="1">
        <f t="shared" si="213"/>
        <v>-1.083236925769468E-3</v>
      </c>
      <c r="AL341" s="1">
        <f t="shared" si="214"/>
        <v>0.53392810332374896</v>
      </c>
      <c r="AM341" s="1">
        <f t="shared" si="215"/>
        <v>-1.9549462692009488E-5</v>
      </c>
      <c r="AN341" s="1">
        <v>2148.6226999999999</v>
      </c>
      <c r="AO341" s="1">
        <f t="shared" si="193"/>
        <v>107.23703864098579</v>
      </c>
      <c r="AP341" s="1">
        <f t="shared" si="216"/>
        <v>107.4153726349507</v>
      </c>
      <c r="AQ341" s="1">
        <f t="shared" si="226"/>
        <v>1.0745744487497323E-3</v>
      </c>
      <c r="AS341" s="1">
        <v>33.094999999999999</v>
      </c>
      <c r="AT341" s="1">
        <f t="shared" si="217"/>
        <v>3.8642883714621386E-2</v>
      </c>
      <c r="AU341" s="1">
        <v>1.5462392475500001E-3</v>
      </c>
      <c r="AV341" s="1">
        <v>3.2353063579599998E-4</v>
      </c>
      <c r="AW341" s="1">
        <f t="shared" si="218"/>
        <v>1.5450450504957895E-3</v>
      </c>
      <c r="AX341" s="1">
        <f t="shared" si="219"/>
        <v>-3.2358298312313969E-4</v>
      </c>
      <c r="AY341" s="1">
        <f t="shared" si="220"/>
        <v>-1.2214620673726498E-3</v>
      </c>
      <c r="AZ341" s="1">
        <f t="shared" si="221"/>
        <v>0.26491447566534981</v>
      </c>
      <c r="BA341" s="1">
        <f t="shared" si="222"/>
        <v>5.0716918940545965E-5</v>
      </c>
      <c r="BB341" s="1">
        <v>2109.7181999999998</v>
      </c>
      <c r="BC341" s="1">
        <f t="shared" si="194"/>
        <v>105.15668544919563</v>
      </c>
      <c r="BD341" s="1">
        <f t="shared" si="223"/>
        <v>105.31928284337945</v>
      </c>
      <c r="BE341" s="1">
        <f t="shared" si="227"/>
        <v>8.1264631475986091E-3</v>
      </c>
    </row>
    <row r="342" spans="1:57" x14ac:dyDescent="0.25">
      <c r="A342" s="1">
        <v>33.21</v>
      </c>
      <c r="B342" s="1">
        <f t="shared" si="195"/>
        <v>4.1049956801009972E-2</v>
      </c>
      <c r="C342" s="1">
        <v>1.6399245942E-3</v>
      </c>
      <c r="D342" s="1">
        <v>5.3718080744099997E-4</v>
      </c>
      <c r="E342" s="1">
        <f t="shared" si="196"/>
        <v>1.6385813861687854E-3</v>
      </c>
      <c r="F342" s="1">
        <f t="shared" si="197"/>
        <v>-5.3732514074200438E-4</v>
      </c>
      <c r="G342" s="1">
        <f t="shared" si="198"/>
        <v>-1.101256245426781E-3</v>
      </c>
      <c r="H342" s="1">
        <f t="shared" si="199"/>
        <v>0.48792017568424262</v>
      </c>
      <c r="I342" s="1">
        <f t="shared" si="200"/>
        <v>2.38621843372045E-5</v>
      </c>
      <c r="J342" s="1">
        <v>2283.1673000000001</v>
      </c>
      <c r="K342" s="1">
        <f t="shared" si="190"/>
        <v>113.85002213879096</v>
      </c>
      <c r="L342" s="1">
        <f t="shared" si="201"/>
        <v>114.03672759014658</v>
      </c>
      <c r="M342" s="1">
        <f t="shared" si="224"/>
        <v>8.5168894907190033E-3</v>
      </c>
      <c r="O342" s="1">
        <v>33.195999999999998</v>
      </c>
      <c r="P342" s="1">
        <f t="shared" si="202"/>
        <v>3.9213179863812751E-2</v>
      </c>
      <c r="Q342" s="1">
        <v>1.5679016942200001E-3</v>
      </c>
      <c r="R342" s="1">
        <v>4.5638132724000002E-4</v>
      </c>
      <c r="S342" s="1">
        <f t="shared" si="203"/>
        <v>1.5666738196488763E-3</v>
      </c>
      <c r="T342" s="1">
        <f t="shared" si="204"/>
        <v>-4.5648550089442475E-4</v>
      </c>
      <c r="U342" s="1">
        <f t="shared" si="205"/>
        <v>-1.1101883187544515E-3</v>
      </c>
      <c r="V342" s="1">
        <f t="shared" si="206"/>
        <v>0.4111784398943843</v>
      </c>
      <c r="W342" s="1">
        <f t="shared" si="207"/>
        <v>-1.5262176151625449E-5</v>
      </c>
      <c r="X342" s="1">
        <v>2087.8344999999999</v>
      </c>
      <c r="Y342" s="1">
        <f t="shared" si="191"/>
        <v>104.20678140952391</v>
      </c>
      <c r="Z342" s="1">
        <f t="shared" si="208"/>
        <v>104.37016739864512</v>
      </c>
      <c r="AA342" s="1">
        <f t="shared" si="225"/>
        <v>2.4871718515780002E-3</v>
      </c>
      <c r="AB342" s="1">
        <f t="shared" si="192"/>
        <v>224.20554047160246</v>
      </c>
      <c r="AC342" s="1">
        <f t="shared" si="209"/>
        <v>947.54276422766793</v>
      </c>
      <c r="AE342" s="1">
        <v>33.237999999999992</v>
      </c>
      <c r="AF342" s="1">
        <f t="shared" si="210"/>
        <v>4.1595459353120146E-2</v>
      </c>
      <c r="AG342" s="1">
        <v>1.6631413018299999E-3</v>
      </c>
      <c r="AH342" s="1">
        <v>6.0949445469299997E-4</v>
      </c>
      <c r="AI342" s="1">
        <f t="shared" si="211"/>
        <v>1.6617598138627522E-3</v>
      </c>
      <c r="AJ342" s="1">
        <f t="shared" si="212"/>
        <v>-6.0968027194509256E-4</v>
      </c>
      <c r="AK342" s="1">
        <f t="shared" si="213"/>
        <v>-1.0520795419176597E-3</v>
      </c>
      <c r="AL342" s="1">
        <f t="shared" si="214"/>
        <v>0.57950016862204967</v>
      </c>
      <c r="AM342" s="1">
        <f t="shared" si="215"/>
        <v>-2.447085359860799E-5</v>
      </c>
      <c r="AN342" s="1">
        <v>2155.1068</v>
      </c>
      <c r="AO342" s="1">
        <f t="shared" si="193"/>
        <v>107.56065789822068</v>
      </c>
      <c r="AP342" s="1">
        <f t="shared" si="216"/>
        <v>107.73954647082321</v>
      </c>
      <c r="AQ342" s="1">
        <f t="shared" si="226"/>
        <v>5.4514371755118622E-4</v>
      </c>
      <c r="AS342" s="1">
        <v>33.209000000000003</v>
      </c>
      <c r="AT342" s="1">
        <f t="shared" si="217"/>
        <v>3.9072037220441079E-2</v>
      </c>
      <c r="AU342" s="1">
        <v>1.5634112060100001E-3</v>
      </c>
      <c r="AV342" s="1">
        <v>4.0724468999500001E-4</v>
      </c>
      <c r="AW342" s="1">
        <f t="shared" si="218"/>
        <v>1.5621903510102991E-3</v>
      </c>
      <c r="AX342" s="1">
        <f t="shared" si="219"/>
        <v>-4.0732763663422675E-4</v>
      </c>
      <c r="AY342" s="1">
        <f t="shared" si="220"/>
        <v>-1.1548627143760724E-3</v>
      </c>
      <c r="AZ342" s="1">
        <f t="shared" si="221"/>
        <v>0.35270654387200484</v>
      </c>
      <c r="BA342" s="1">
        <f t="shared" si="222"/>
        <v>5.8650974434904662E-5</v>
      </c>
      <c r="BB342" s="1">
        <v>2122.6864</v>
      </c>
      <c r="BC342" s="1">
        <f t="shared" si="194"/>
        <v>105.80307174298704</v>
      </c>
      <c r="BD342" s="1">
        <f t="shared" si="223"/>
        <v>105.9684854509803</v>
      </c>
      <c r="BE342" s="1">
        <f t="shared" si="227"/>
        <v>8.9646475870619347E-3</v>
      </c>
    </row>
    <row r="343" spans="1:57" x14ac:dyDescent="0.25">
      <c r="A343" s="1">
        <v>33.306999999999995</v>
      </c>
      <c r="B343" s="1">
        <f t="shared" si="195"/>
        <v>4.1431428074167928E-2</v>
      </c>
      <c r="C343" s="1">
        <v>1.65516417474E-3</v>
      </c>
      <c r="D343" s="1">
        <v>5.2026927005500003E-4</v>
      </c>
      <c r="E343" s="1">
        <f t="shared" si="196"/>
        <v>1.653795900122003E-3</v>
      </c>
      <c r="F343" s="1">
        <f t="shared" si="197"/>
        <v>-5.2040465707218402E-4</v>
      </c>
      <c r="G343" s="1">
        <f t="shared" si="198"/>
        <v>-1.1333912430498191E-3</v>
      </c>
      <c r="H343" s="1">
        <f t="shared" si="199"/>
        <v>0.45915711830615336</v>
      </c>
      <c r="I343" s="1">
        <f t="shared" si="200"/>
        <v>3.3893109124774005E-5</v>
      </c>
      <c r="J343" s="1">
        <v>2290.4618999999998</v>
      </c>
      <c r="K343" s="1">
        <f t="shared" si="190"/>
        <v>114.21376699949109</v>
      </c>
      <c r="L343" s="1">
        <f t="shared" si="201"/>
        <v>114.40280953489075</v>
      </c>
      <c r="M343" s="1">
        <f t="shared" si="224"/>
        <v>9.662619398423224E-3</v>
      </c>
      <c r="O343" s="1">
        <v>33.308999999999997</v>
      </c>
      <c r="P343" s="1">
        <f t="shared" si="202"/>
        <v>3.9627076240716826E-2</v>
      </c>
      <c r="Q343" s="1">
        <v>1.5844509471200001E-3</v>
      </c>
      <c r="R343" s="1">
        <v>5.01649454236E-4</v>
      </c>
      <c r="S343" s="1">
        <f t="shared" si="203"/>
        <v>1.5831970290576857E-3</v>
      </c>
      <c r="T343" s="1">
        <f t="shared" si="204"/>
        <v>-5.0177532241972881E-4</v>
      </c>
      <c r="U343" s="1">
        <f t="shared" si="205"/>
        <v>-1.0814217066379569E-3</v>
      </c>
      <c r="V343" s="1">
        <f t="shared" si="206"/>
        <v>0.46399597801647918</v>
      </c>
      <c r="W343" s="1">
        <f t="shared" si="207"/>
        <v>-2.4498238569037756E-6</v>
      </c>
      <c r="X343" s="1">
        <v>2092.6975000000002</v>
      </c>
      <c r="Y343" s="1">
        <f t="shared" si="191"/>
        <v>104.44950063750608</v>
      </c>
      <c r="Z343" s="1">
        <f t="shared" si="208"/>
        <v>104.61499574771737</v>
      </c>
      <c r="AA343" s="1">
        <f t="shared" si="225"/>
        <v>3.8259676188785404E-3</v>
      </c>
      <c r="AB343" s="1">
        <f t="shared" si="192"/>
        <v>224.21767923886384</v>
      </c>
      <c r="AC343" s="1">
        <f t="shared" si="209"/>
        <v>947.42690351850877</v>
      </c>
      <c r="AE343" s="1">
        <v>33.309000000000005</v>
      </c>
      <c r="AF343" s="1">
        <f t="shared" si="210"/>
        <v>4.1986465449431694E-2</v>
      </c>
      <c r="AG343" s="1">
        <v>1.6787751810600001E-3</v>
      </c>
      <c r="AH343" s="1">
        <v>5.3898961050400003E-4</v>
      </c>
      <c r="AI343" s="1">
        <f t="shared" si="211"/>
        <v>1.677367613112375E-3</v>
      </c>
      <c r="AJ343" s="1">
        <f t="shared" si="212"/>
        <v>-5.39134917619171E-4</v>
      </c>
      <c r="AK343" s="1">
        <f t="shared" si="213"/>
        <v>-1.1382326954932041E-3</v>
      </c>
      <c r="AL343" s="1">
        <f t="shared" si="214"/>
        <v>0.47365966533368653</v>
      </c>
      <c r="AM343" s="1">
        <f t="shared" si="215"/>
        <v>-1.3962759660325055E-5</v>
      </c>
      <c r="AN343" s="1">
        <v>2161.5907999999999</v>
      </c>
      <c r="AO343" s="1">
        <f t="shared" si="193"/>
        <v>107.88427216448909</v>
      </c>
      <c r="AP343" s="1">
        <f t="shared" si="216"/>
        <v>108.06538560302556</v>
      </c>
      <c r="AQ343" s="1">
        <f t="shared" si="226"/>
        <v>1.6789929668395718E-3</v>
      </c>
      <c r="AS343" s="1">
        <v>33.299999999999997</v>
      </c>
      <c r="AT343" s="1">
        <f t="shared" si="217"/>
        <v>3.9011000981834958E-2</v>
      </c>
      <c r="AU343" s="1">
        <v>1.5609689289699999E-3</v>
      </c>
      <c r="AV343" s="1">
        <v>3.4681532997600002E-4</v>
      </c>
      <c r="AW343" s="1">
        <f t="shared" si="218"/>
        <v>1.559751883320365E-3</v>
      </c>
      <c r="AX343" s="1">
        <f t="shared" si="219"/>
        <v>-3.4687548432130145E-4</v>
      </c>
      <c r="AY343" s="1">
        <f t="shared" si="220"/>
        <v>-1.2128763989990637E-3</v>
      </c>
      <c r="AZ343" s="1">
        <f t="shared" si="221"/>
        <v>0.28599409190216191</v>
      </c>
      <c r="BA343" s="1">
        <f t="shared" si="222"/>
        <v>5.4493899316441488E-5</v>
      </c>
      <c r="BB343" s="1">
        <v>2125.1179000000002</v>
      </c>
      <c r="BC343" s="1">
        <f t="shared" si="194"/>
        <v>105.92426730392486</v>
      </c>
      <c r="BD343" s="1">
        <f t="shared" si="223"/>
        <v>106.0896117940102</v>
      </c>
      <c r="BE343" s="1">
        <f t="shared" si="227"/>
        <v>8.5238768671990379E-3</v>
      </c>
    </row>
    <row r="344" spans="1:57" x14ac:dyDescent="0.25">
      <c r="A344" s="1">
        <v>33.407000000000004</v>
      </c>
      <c r="B344" s="1">
        <f t="shared" si="195"/>
        <v>4.2011259630062234E-2</v>
      </c>
      <c r="C344" s="1">
        <v>1.6783281462300001E-3</v>
      </c>
      <c r="D344" s="1">
        <v>5.1077647367500005E-4</v>
      </c>
      <c r="E344" s="1">
        <f t="shared" si="196"/>
        <v>1.6769213273959646E-3</v>
      </c>
      <c r="F344" s="1">
        <f t="shared" si="197"/>
        <v>-5.1090696441435577E-4</v>
      </c>
      <c r="G344" s="1">
        <f t="shared" si="198"/>
        <v>-1.1660143629816087E-3</v>
      </c>
      <c r="H344" s="1">
        <f t="shared" si="199"/>
        <v>0.43816524104207299</v>
      </c>
      <c r="I344" s="1">
        <f t="shared" si="200"/>
        <v>5.4688154847436958E-5</v>
      </c>
      <c r="J344" s="1">
        <v>2293.7039</v>
      </c>
      <c r="K344" s="1">
        <f t="shared" si="190"/>
        <v>114.37542916580452</v>
      </c>
      <c r="L344" s="1">
        <f t="shared" si="201"/>
        <v>114.56738866781063</v>
      </c>
      <c r="M344" s="1">
        <f t="shared" si="224"/>
        <v>1.2043342268799412E-2</v>
      </c>
      <c r="O344" s="1">
        <v>33.399999999999991</v>
      </c>
      <c r="P344" s="1">
        <f t="shared" si="202"/>
        <v>3.930664042994951E-2</v>
      </c>
      <c r="Q344" s="1">
        <v>1.57163862605E-3</v>
      </c>
      <c r="R344" s="1">
        <v>4.7755893319799999E-4</v>
      </c>
      <c r="S344" s="1">
        <f t="shared" si="203"/>
        <v>1.570404894548816E-3</v>
      </c>
      <c r="T344" s="1">
        <f t="shared" si="204"/>
        <v>-4.7767300078278819E-4</v>
      </c>
      <c r="U344" s="1">
        <f t="shared" si="205"/>
        <v>-1.0927318937660278E-3</v>
      </c>
      <c r="V344" s="1">
        <f t="shared" si="206"/>
        <v>0.43713650485346406</v>
      </c>
      <c r="W344" s="1">
        <f t="shared" si="207"/>
        <v>-2.381931636488894E-5</v>
      </c>
      <c r="X344" s="1">
        <v>2104.0446000000002</v>
      </c>
      <c r="Y344" s="1">
        <f t="shared" si="191"/>
        <v>105.01585049393962</v>
      </c>
      <c r="Z344" s="1">
        <f t="shared" si="208"/>
        <v>105.18089746092339</v>
      </c>
      <c r="AA344" s="1">
        <f t="shared" si="225"/>
        <v>1.5843517348144882E-3</v>
      </c>
      <c r="AB344" s="1">
        <f t="shared" si="192"/>
        <v>224.19743189632021</v>
      </c>
      <c r="AC344" s="1">
        <f t="shared" si="209"/>
        <v>947.4882258463017</v>
      </c>
      <c r="AE344" s="1">
        <v>33.410000000000004</v>
      </c>
      <c r="AF344" s="1">
        <f t="shared" si="210"/>
        <v>4.2055128954777907E-2</v>
      </c>
      <c r="AG344" s="1">
        <v>1.6815206036E-3</v>
      </c>
      <c r="AH344" s="1">
        <v>5.6908023543699999E-4</v>
      </c>
      <c r="AI344" s="1">
        <f t="shared" si="211"/>
        <v>1.6801084306735019E-3</v>
      </c>
      <c r="AJ344" s="1">
        <f t="shared" si="212"/>
        <v>-5.6924222305306774E-4</v>
      </c>
      <c r="AK344" s="1">
        <f t="shared" si="213"/>
        <v>-1.1108662076204341E-3</v>
      </c>
      <c r="AL344" s="1">
        <f t="shared" si="214"/>
        <v>0.51243094726270499</v>
      </c>
      <c r="AM344" s="1">
        <f t="shared" si="215"/>
        <v>-1.5031706474548986E-5</v>
      </c>
      <c r="AN344" s="1">
        <v>2166.4539</v>
      </c>
      <c r="AO344" s="1">
        <f t="shared" si="193"/>
        <v>108.12698785515687</v>
      </c>
      <c r="AP344" s="1">
        <f t="shared" si="216"/>
        <v>108.30880561304053</v>
      </c>
      <c r="AQ344" s="1">
        <f t="shared" si="226"/>
        <v>1.563346715649225E-3</v>
      </c>
      <c r="AS344" s="1">
        <v>33.400000000000006</v>
      </c>
      <c r="AT344" s="1">
        <f t="shared" si="217"/>
        <v>3.9363861371657358E-2</v>
      </c>
      <c r="AU344" s="1">
        <v>1.5750881284500001E-3</v>
      </c>
      <c r="AV344" s="1">
        <v>3.3501457073699999E-4</v>
      </c>
      <c r="AW344" s="1">
        <f t="shared" si="218"/>
        <v>1.573848978153751E-3</v>
      </c>
      <c r="AX344" s="1">
        <f t="shared" si="219"/>
        <v>-3.3507070065491557E-4</v>
      </c>
      <c r="AY344" s="1">
        <f t="shared" si="220"/>
        <v>-1.2387782774988354E-3</v>
      </c>
      <c r="AZ344" s="1">
        <f t="shared" si="221"/>
        <v>0.270484804860675</v>
      </c>
      <c r="BA344" s="1">
        <f t="shared" si="222"/>
        <v>6.3402809296540102E-5</v>
      </c>
      <c r="BB344" s="1">
        <v>2132.4124999999999</v>
      </c>
      <c r="BC344" s="1">
        <f t="shared" si="194"/>
        <v>106.28785897113316</v>
      </c>
      <c r="BD344" s="1">
        <f t="shared" si="223"/>
        <v>106.45527171599696</v>
      </c>
      <c r="BE344" s="1">
        <f t="shared" si="227"/>
        <v>9.4706484841596376E-3</v>
      </c>
    </row>
    <row r="345" spans="1:57" x14ac:dyDescent="0.25">
      <c r="A345" s="1">
        <v>33.503999999999998</v>
      </c>
      <c r="B345" s="1">
        <f t="shared" si="195"/>
        <v>4.194831877862909E-2</v>
      </c>
      <c r="C345" s="1">
        <v>1.6758136916899999E-3</v>
      </c>
      <c r="D345" s="1">
        <v>5.4579612333300004E-4</v>
      </c>
      <c r="E345" s="1">
        <f t="shared" si="196"/>
        <v>1.6744110827141816E-3</v>
      </c>
      <c r="F345" s="1">
        <f t="shared" si="197"/>
        <v>-5.4594512425572652E-4</v>
      </c>
      <c r="G345" s="1">
        <f t="shared" si="198"/>
        <v>-1.1284659584584551E-3</v>
      </c>
      <c r="H345" s="1">
        <f t="shared" si="199"/>
        <v>0.48379405702367556</v>
      </c>
      <c r="I345" s="1">
        <f t="shared" si="200"/>
        <v>4.3583411843960444E-5</v>
      </c>
      <c r="J345" s="1">
        <v>2305.8616000000002</v>
      </c>
      <c r="K345" s="1">
        <f t="shared" si="190"/>
        <v>114.98167226246976</v>
      </c>
      <c r="L345" s="1">
        <f t="shared" si="201"/>
        <v>115.1743601231406</v>
      </c>
      <c r="M345" s="1">
        <f t="shared" si="224"/>
        <v>1.0767730730053025E-2</v>
      </c>
      <c r="O345" s="1">
        <v>33.492999999999995</v>
      </c>
      <c r="P345" s="1">
        <f t="shared" si="202"/>
        <v>3.9667130353073836E-2</v>
      </c>
      <c r="Q345" s="1">
        <v>1.5860524726999999E-3</v>
      </c>
      <c r="R345" s="1">
        <v>4.33156819781E-4</v>
      </c>
      <c r="S345" s="1">
        <f t="shared" si="203"/>
        <v>1.5847960198349749E-3</v>
      </c>
      <c r="T345" s="1">
        <f t="shared" si="204"/>
        <v>-4.3325065929534563E-4</v>
      </c>
      <c r="U345" s="1">
        <f t="shared" si="205"/>
        <v>-1.1515453605396293E-3</v>
      </c>
      <c r="V345" s="1">
        <f t="shared" si="206"/>
        <v>0.37623412341509382</v>
      </c>
      <c r="W345" s="1">
        <f t="shared" si="207"/>
        <v>-1.1907692448263028E-5</v>
      </c>
      <c r="X345" s="1">
        <v>2107.2867000000001</v>
      </c>
      <c r="Y345" s="1">
        <f t="shared" si="191"/>
        <v>105.17766830373624</v>
      </c>
      <c r="Z345" s="1">
        <f t="shared" si="208"/>
        <v>105.34448560462221</v>
      </c>
      <c r="AA345" s="1">
        <f t="shared" si="225"/>
        <v>2.8382013288046808E-3</v>
      </c>
      <c r="AB345" s="1">
        <f t="shared" si="192"/>
        <v>224.20871882704756</v>
      </c>
      <c r="AC345" s="1">
        <f t="shared" si="209"/>
        <v>947.55600129360494</v>
      </c>
      <c r="AE345" s="1">
        <v>33.51</v>
      </c>
      <c r="AF345" s="1">
        <f t="shared" si="210"/>
        <v>4.1957856383542026E-2</v>
      </c>
      <c r="AG345" s="1">
        <v>1.67763128411E-3</v>
      </c>
      <c r="AH345" s="1">
        <v>5.5523536866499996E-4</v>
      </c>
      <c r="AI345" s="1">
        <f t="shared" si="211"/>
        <v>1.6762256326376482E-3</v>
      </c>
      <c r="AJ345" s="1">
        <f t="shared" si="212"/>
        <v>-5.5538956890320882E-4</v>
      </c>
      <c r="AK345" s="1">
        <f t="shared" si="213"/>
        <v>-1.1208360637344392E-3</v>
      </c>
      <c r="AL345" s="1">
        <f t="shared" si="214"/>
        <v>0.4955136499201705</v>
      </c>
      <c r="AM345" s="1">
        <f t="shared" si="215"/>
        <v>-2.4615554463816624E-5</v>
      </c>
      <c r="AN345" s="1">
        <v>2173.7485000000001</v>
      </c>
      <c r="AO345" s="1">
        <f t="shared" si="193"/>
        <v>108.49105889567531</v>
      </c>
      <c r="AP345" s="1">
        <f t="shared" si="216"/>
        <v>108.67306689012491</v>
      </c>
      <c r="AQ345" s="1">
        <f t="shared" si="226"/>
        <v>5.235860744007303E-4</v>
      </c>
      <c r="AS345" s="1">
        <v>33.495999999999995</v>
      </c>
      <c r="AT345" s="1">
        <f t="shared" si="217"/>
        <v>3.9402009384412934E-2</v>
      </c>
      <c r="AU345" s="1">
        <v>1.57661456615E-3</v>
      </c>
      <c r="AV345" s="1">
        <v>3.5291371750599998E-4</v>
      </c>
      <c r="AW345" s="1">
        <f t="shared" si="218"/>
        <v>1.5753730141995119E-3</v>
      </c>
      <c r="AX345" s="1">
        <f t="shared" si="219"/>
        <v>-3.5297600620746712E-4</v>
      </c>
      <c r="AY345" s="1">
        <f t="shared" si="220"/>
        <v>-1.2223970079920448E-3</v>
      </c>
      <c r="AZ345" s="1">
        <f t="shared" si="221"/>
        <v>0.288757256357555</v>
      </c>
      <c r="BA345" s="1">
        <f t="shared" si="222"/>
        <v>6.2628142485709332E-5</v>
      </c>
      <c r="BB345" s="1">
        <v>2135.6545000000001</v>
      </c>
      <c r="BC345" s="1">
        <f t="shared" si="194"/>
        <v>106.44945305238359</v>
      </c>
      <c r="BD345" s="1">
        <f t="shared" si="223"/>
        <v>106.61728281062467</v>
      </c>
      <c r="BE345" s="1">
        <f t="shared" si="227"/>
        <v>9.3881183660142857E-3</v>
      </c>
    </row>
    <row r="346" spans="1:57" x14ac:dyDescent="0.25">
      <c r="A346" s="1">
        <v>33.603999999999992</v>
      </c>
      <c r="B346" s="1">
        <f t="shared" si="195"/>
        <v>4.2400359920397722E-2</v>
      </c>
      <c r="C346" s="1">
        <v>1.6938725020700001E-3</v>
      </c>
      <c r="D346" s="1">
        <v>5.0989899318700004E-4</v>
      </c>
      <c r="E346" s="1">
        <f t="shared" si="196"/>
        <v>1.6924395180101099E-3</v>
      </c>
      <c r="F346" s="1">
        <f t="shared" si="197"/>
        <v>-5.1002903588625215E-4</v>
      </c>
      <c r="G346" s="1">
        <f t="shared" si="198"/>
        <v>-1.1824104821238578E-3</v>
      </c>
      <c r="H346" s="1">
        <f t="shared" si="199"/>
        <v>0.43134684916707838</v>
      </c>
      <c r="I346" s="1">
        <f t="shared" si="200"/>
        <v>6.3875472086504783E-5</v>
      </c>
      <c r="J346" s="1">
        <v>2302.6194999999998</v>
      </c>
      <c r="K346" s="1">
        <f t="shared" si="190"/>
        <v>114.82000510966137</v>
      </c>
      <c r="L346" s="1">
        <f t="shared" si="201"/>
        <v>115.01449555900417</v>
      </c>
      <c r="M346" s="1">
        <f t="shared" si="224"/>
        <v>1.3103233793385238E-2</v>
      </c>
      <c r="O346" s="1">
        <v>33.599999999999994</v>
      </c>
      <c r="P346" s="1">
        <f t="shared" si="202"/>
        <v>3.9737700359368522E-2</v>
      </c>
      <c r="Q346" s="1">
        <v>1.5888741472699999E-3</v>
      </c>
      <c r="R346" s="1">
        <v>4.5433442573999998E-4</v>
      </c>
      <c r="S346" s="1">
        <f t="shared" si="203"/>
        <v>1.5876132221995835E-3</v>
      </c>
      <c r="T346" s="1">
        <f t="shared" si="204"/>
        <v>-4.5443766689712007E-4</v>
      </c>
      <c r="U346" s="1">
        <f t="shared" si="205"/>
        <v>-1.1331755553024635E-3</v>
      </c>
      <c r="V346" s="1">
        <f t="shared" si="206"/>
        <v>0.40103024175792695</v>
      </c>
      <c r="W346" s="1">
        <f t="shared" si="207"/>
        <v>-1.5850410701541548E-5</v>
      </c>
      <c r="X346" s="1">
        <v>2116.2022999999999</v>
      </c>
      <c r="Y346" s="1">
        <f t="shared" si="191"/>
        <v>105.6226585461787</v>
      </c>
      <c r="Z346" s="1">
        <f t="shared" si="208"/>
        <v>105.79047965770866</v>
      </c>
      <c r="AA346" s="1">
        <f t="shared" si="225"/>
        <v>2.4219784880821216E-3</v>
      </c>
      <c r="AB346" s="1">
        <f t="shared" si="192"/>
        <v>224.20498310587857</v>
      </c>
      <c r="AC346" s="1">
        <f t="shared" si="209"/>
        <v>947.4988901089456</v>
      </c>
      <c r="AE346" s="1">
        <v>33.612999999999992</v>
      </c>
      <c r="AF346" s="1">
        <f t="shared" si="210"/>
        <v>4.2209625480912775E-2</v>
      </c>
      <c r="AG346" s="1">
        <v>1.6876979498199999E-3</v>
      </c>
      <c r="AH346" s="1">
        <v>5.6691945064799997E-4</v>
      </c>
      <c r="AI346" s="1">
        <f t="shared" si="211"/>
        <v>1.6862753879799161E-3</v>
      </c>
      <c r="AJ346" s="1">
        <f t="shared" si="212"/>
        <v>-5.6708021024114424E-4</v>
      </c>
      <c r="AK346" s="1">
        <f t="shared" si="213"/>
        <v>-1.119195177738772E-3</v>
      </c>
      <c r="AL346" s="1">
        <f t="shared" si="214"/>
        <v>0.50668571623662295</v>
      </c>
      <c r="AM346" s="1">
        <f t="shared" si="215"/>
        <v>-1.6485429226118734E-5</v>
      </c>
      <c r="AN346" s="1">
        <v>2176.1799999999998</v>
      </c>
      <c r="AO346" s="1">
        <f t="shared" si="193"/>
        <v>108.61241424552595</v>
      </c>
      <c r="AP346" s="1">
        <f t="shared" si="216"/>
        <v>108.79571919437312</v>
      </c>
      <c r="AQ346" s="1">
        <f t="shared" si="226"/>
        <v>1.4076103074792809E-3</v>
      </c>
      <c r="AS346" s="1">
        <v>33.616</v>
      </c>
      <c r="AT346" s="1">
        <f t="shared" si="217"/>
        <v>3.9566041184089726E-2</v>
      </c>
      <c r="AU346" s="1">
        <v>1.5831780619899999E-3</v>
      </c>
      <c r="AV346" s="1">
        <v>3.9378073415699999E-4</v>
      </c>
      <c r="AW346" s="1">
        <f t="shared" si="218"/>
        <v>1.5819261567537081E-3</v>
      </c>
      <c r="AX346" s="1">
        <f t="shared" si="219"/>
        <v>-3.9385828614991965E-4</v>
      </c>
      <c r="AY346" s="1">
        <f t="shared" si="220"/>
        <v>-1.1880678706037884E-3</v>
      </c>
      <c r="AZ346" s="1">
        <f t="shared" si="221"/>
        <v>0.33151160459356316</v>
      </c>
      <c r="BA346" s="1">
        <f t="shared" si="222"/>
        <v>5.7115046480117008E-5</v>
      </c>
      <c r="BB346" s="1">
        <v>2152.6752000000001</v>
      </c>
      <c r="BC346" s="1">
        <f t="shared" si="194"/>
        <v>107.29783194773802</v>
      </c>
      <c r="BD346" s="1">
        <f t="shared" si="223"/>
        <v>107.46770352137676</v>
      </c>
      <c r="BE346" s="1">
        <f t="shared" si="227"/>
        <v>8.7979828245121627E-3</v>
      </c>
    </row>
    <row r="347" spans="1:57" x14ac:dyDescent="0.25">
      <c r="A347" s="1">
        <v>33.707000000000001</v>
      </c>
      <c r="B347" s="1">
        <f t="shared" si="195"/>
        <v>4.2007445121223154E-2</v>
      </c>
      <c r="C347" s="1">
        <v>1.6781757585700001E-3</v>
      </c>
      <c r="D347" s="1">
        <v>5.4563657613500001E-4</v>
      </c>
      <c r="E347" s="1">
        <f t="shared" si="196"/>
        <v>1.6767691950523211E-3</v>
      </c>
      <c r="F347" s="1">
        <f t="shared" si="197"/>
        <v>-5.4578548994266328E-4</v>
      </c>
      <c r="G347" s="1">
        <f t="shared" si="198"/>
        <v>-1.1309837051096578E-3</v>
      </c>
      <c r="H347" s="1">
        <f t="shared" si="199"/>
        <v>0.48257590934057271</v>
      </c>
      <c r="I347" s="1">
        <f t="shared" si="200"/>
        <v>3.8485618345557261E-5</v>
      </c>
      <c r="J347" s="1">
        <v>2316.3982000000001</v>
      </c>
      <c r="K347" s="1">
        <f t="shared" si="190"/>
        <v>115.50707928948331</v>
      </c>
      <c r="L347" s="1">
        <f t="shared" si="201"/>
        <v>115.70092046989015</v>
      </c>
      <c r="M347" s="1">
        <f t="shared" si="224"/>
        <v>1.0174318459007495E-2</v>
      </c>
      <c r="O347" s="1">
        <v>33.692999999999998</v>
      </c>
      <c r="P347" s="1">
        <f t="shared" si="202"/>
        <v>3.996467560424917E-2</v>
      </c>
      <c r="Q347" s="1">
        <v>1.5979495365200001E-3</v>
      </c>
      <c r="R347" s="1">
        <v>4.6118369209600002E-4</v>
      </c>
      <c r="S347" s="1">
        <f t="shared" si="203"/>
        <v>1.5966741736222294E-3</v>
      </c>
      <c r="T347" s="1">
        <f t="shared" si="204"/>
        <v>-4.6129007000271207E-4</v>
      </c>
      <c r="U347" s="1">
        <f t="shared" si="205"/>
        <v>-1.1353841036195174E-3</v>
      </c>
      <c r="V347" s="1">
        <f t="shared" si="206"/>
        <v>0.40628547513758095</v>
      </c>
      <c r="W347" s="1">
        <f t="shared" si="207"/>
        <v>-1.785844348847136E-5</v>
      </c>
      <c r="X347" s="1">
        <v>2130.7914999999998</v>
      </c>
      <c r="Y347" s="1">
        <f t="shared" si="191"/>
        <v>106.35082621240886</v>
      </c>
      <c r="Z347" s="1">
        <f t="shared" si="208"/>
        <v>106.52076946586349</v>
      </c>
      <c r="AA347" s="1">
        <f t="shared" si="225"/>
        <v>2.2088145134450433E-3</v>
      </c>
      <c r="AB347" s="1">
        <f t="shared" si="192"/>
        <v>224.20308041140774</v>
      </c>
      <c r="AC347" s="1">
        <f t="shared" si="209"/>
        <v>947.5415357823025</v>
      </c>
      <c r="AE347" s="1">
        <v>33.714000000000006</v>
      </c>
      <c r="AF347" s="1">
        <f t="shared" si="210"/>
        <v>4.2617798181482099E-2</v>
      </c>
      <c r="AG347" s="1">
        <v>1.7040182137900001E-3</v>
      </c>
      <c r="AH347" s="1">
        <v>5.4355122847499996E-4</v>
      </c>
      <c r="AI347" s="1">
        <f t="shared" si="211"/>
        <v>1.7025680219553028E-3</v>
      </c>
      <c r="AJ347" s="1">
        <f t="shared" si="212"/>
        <v>-5.436990059962311E-4</v>
      </c>
      <c r="AK347" s="1">
        <f t="shared" si="213"/>
        <v>-1.1588690159590716E-3</v>
      </c>
      <c r="AL347" s="1">
        <f t="shared" si="214"/>
        <v>0.46916346757814537</v>
      </c>
      <c r="AM347" s="1">
        <f t="shared" si="215"/>
        <v>-9.0993449949976733E-6</v>
      </c>
      <c r="AN347" s="1">
        <v>2187.5272</v>
      </c>
      <c r="AO347" s="1">
        <f t="shared" si="193"/>
        <v>109.17874919342863</v>
      </c>
      <c r="AP347" s="1">
        <f t="shared" si="216"/>
        <v>109.36479177061304</v>
      </c>
      <c r="AQ347" s="1">
        <f t="shared" si="226"/>
        <v>2.2132862624251797E-3</v>
      </c>
      <c r="AS347" s="1">
        <v>33.695999999999998</v>
      </c>
      <c r="AT347" s="1">
        <f t="shared" si="217"/>
        <v>3.9556504181025791E-2</v>
      </c>
      <c r="AU347" s="1">
        <v>1.58279645257E-3</v>
      </c>
      <c r="AV347" s="1">
        <v>3.6170487874199997E-4</v>
      </c>
      <c r="AW347" s="1">
        <f t="shared" si="218"/>
        <v>1.5815451504619712E-3</v>
      </c>
      <c r="AX347" s="1">
        <f t="shared" si="219"/>
        <v>-3.6177030972991991E-4</v>
      </c>
      <c r="AY347" s="1">
        <f t="shared" si="220"/>
        <v>-1.2197748407320513E-3</v>
      </c>
      <c r="AZ347" s="1">
        <f t="shared" si="221"/>
        <v>0.29658777804664543</v>
      </c>
      <c r="BA347" s="1">
        <f t="shared" si="222"/>
        <v>5.7308724914439729E-5</v>
      </c>
      <c r="BB347" s="1">
        <v>2151.8647000000001</v>
      </c>
      <c r="BC347" s="1">
        <f t="shared" si="194"/>
        <v>107.25743342742541</v>
      </c>
      <c r="BD347" s="1">
        <f t="shared" si="223"/>
        <v>107.42720011256611</v>
      </c>
      <c r="BE347" s="1">
        <f t="shared" si="227"/>
        <v>8.8187930787520397E-3</v>
      </c>
    </row>
    <row r="348" spans="1:57" x14ac:dyDescent="0.25">
      <c r="A348" s="1">
        <v>33.803999999999995</v>
      </c>
      <c r="B348" s="1">
        <f t="shared" si="195"/>
        <v>4.2280198523950215E-2</v>
      </c>
      <c r="C348" s="1">
        <v>1.68907211628E-3</v>
      </c>
      <c r="D348" s="1">
        <v>5.1891314797100001E-4</v>
      </c>
      <c r="E348" s="1">
        <f t="shared" si="196"/>
        <v>1.6876472382286662E-3</v>
      </c>
      <c r="F348" s="1">
        <f t="shared" si="197"/>
        <v>-5.1904782999279923E-4</v>
      </c>
      <c r="G348" s="1">
        <f t="shared" si="198"/>
        <v>-1.168599408235867E-3</v>
      </c>
      <c r="H348" s="1">
        <f t="shared" si="199"/>
        <v>0.44416232486063006</v>
      </c>
      <c r="I348" s="1">
        <f t="shared" si="200"/>
        <v>4.5333116035684582E-5</v>
      </c>
      <c r="J348" s="1">
        <v>2322.0718000000002</v>
      </c>
      <c r="K348" s="1">
        <f t="shared" si="190"/>
        <v>115.78999306702674</v>
      </c>
      <c r="L348" s="1">
        <f t="shared" si="201"/>
        <v>115.98557071566053</v>
      </c>
      <c r="M348" s="1">
        <f t="shared" si="224"/>
        <v>1.0967554815620876E-2</v>
      </c>
      <c r="O348" s="1">
        <v>33.786999999999992</v>
      </c>
      <c r="P348" s="1">
        <f t="shared" si="202"/>
        <v>4.0262220855174398E-2</v>
      </c>
      <c r="Q348" s="1">
        <v>1.60984660033E-3</v>
      </c>
      <c r="R348" s="1">
        <v>5.29912475031E-4</v>
      </c>
      <c r="S348" s="1">
        <f t="shared" si="203"/>
        <v>1.6085521863108681E-3</v>
      </c>
      <c r="T348" s="1">
        <f t="shared" si="204"/>
        <v>-5.3005292826738346E-4</v>
      </c>
      <c r="U348" s="1">
        <f t="shared" si="205"/>
        <v>-1.0784992580434847E-3</v>
      </c>
      <c r="V348" s="1">
        <f t="shared" si="206"/>
        <v>0.49147268699002844</v>
      </c>
      <c r="W348" s="1">
        <f t="shared" si="207"/>
        <v>-4.7712620248421302E-6</v>
      </c>
      <c r="X348" s="1">
        <v>2129.1704</v>
      </c>
      <c r="Y348" s="1">
        <f t="shared" si="191"/>
        <v>106.26991481193964</v>
      </c>
      <c r="Z348" s="1">
        <f t="shared" si="208"/>
        <v>106.44099307301701</v>
      </c>
      <c r="AA348" s="1">
        <f t="shared" si="225"/>
        <v>3.6023491290253671E-3</v>
      </c>
      <c r="AB348" s="1">
        <f t="shared" si="192"/>
        <v>224.21548002039003</v>
      </c>
      <c r="AC348" s="1">
        <f t="shared" si="209"/>
        <v>947.46214200149575</v>
      </c>
      <c r="AE348" s="1">
        <v>33.811</v>
      </c>
      <c r="AF348" s="1">
        <f t="shared" si="210"/>
        <v>4.18396001427363E-2</v>
      </c>
      <c r="AG348" s="1">
        <v>1.6729029594E-3</v>
      </c>
      <c r="AH348" s="1">
        <v>6.0261203907399999E-4</v>
      </c>
      <c r="AI348" s="1">
        <f t="shared" si="211"/>
        <v>1.6715052158866328E-3</v>
      </c>
      <c r="AJ348" s="1">
        <f t="shared" si="212"/>
        <v>-6.0279368268620456E-4</v>
      </c>
      <c r="AK348" s="1">
        <f t="shared" si="213"/>
        <v>-1.0687115332004282E-3</v>
      </c>
      <c r="AL348" s="1">
        <f t="shared" si="214"/>
        <v>0.56403778190831544</v>
      </c>
      <c r="AM348" s="1">
        <f t="shared" si="215"/>
        <v>-4.8353266090113813E-5</v>
      </c>
      <c r="AN348" s="1">
        <v>2198.0637999999999</v>
      </c>
      <c r="AO348" s="1">
        <f t="shared" si="193"/>
        <v>109.70462736708127</v>
      </c>
      <c r="AP348" s="1">
        <f t="shared" si="216"/>
        <v>109.88815256286354</v>
      </c>
      <c r="AQ348" s="1">
        <f t="shared" si="226"/>
        <v>-2.0899826259439111E-3</v>
      </c>
      <c r="AS348" s="1">
        <v>33.825000000000003</v>
      </c>
      <c r="AT348" s="1">
        <f t="shared" si="217"/>
        <v>3.9859770990410409E-2</v>
      </c>
      <c r="AU348" s="1">
        <v>1.59493123647E-3</v>
      </c>
      <c r="AV348" s="1">
        <v>3.4317214158399999E-4</v>
      </c>
      <c r="AW348" s="1">
        <f t="shared" si="218"/>
        <v>1.5936606844281856E-3</v>
      </c>
      <c r="AX348" s="1">
        <f t="shared" si="219"/>
        <v>-3.4323103861828212E-4</v>
      </c>
      <c r="AY348" s="1">
        <f t="shared" si="220"/>
        <v>-1.2504296458099033E-3</v>
      </c>
      <c r="AZ348" s="1">
        <f t="shared" si="221"/>
        <v>0.27449048394559727</v>
      </c>
      <c r="BA348" s="1">
        <f t="shared" si="222"/>
        <v>5.6201103621653222E-5</v>
      </c>
      <c r="BB348" s="1">
        <v>2170.5064000000002</v>
      </c>
      <c r="BC348" s="1">
        <f t="shared" si="194"/>
        <v>108.18660936340505</v>
      </c>
      <c r="BD348" s="1">
        <f t="shared" si="223"/>
        <v>108.35915956604653</v>
      </c>
      <c r="BE348" s="1">
        <f t="shared" si="227"/>
        <v>8.6992882954155804E-3</v>
      </c>
    </row>
    <row r="349" spans="1:57" x14ac:dyDescent="0.25">
      <c r="A349" s="1">
        <v>33.910000000000004</v>
      </c>
      <c r="B349" s="1">
        <f t="shared" si="195"/>
        <v>4.2404174429236809E-2</v>
      </c>
      <c r="C349" s="1">
        <v>1.6940248897300001E-3</v>
      </c>
      <c r="D349" s="1">
        <v>5.3239456610800005E-4</v>
      </c>
      <c r="E349" s="1">
        <f t="shared" si="196"/>
        <v>1.6925916479695875E-3</v>
      </c>
      <c r="F349" s="1">
        <f t="shared" si="197"/>
        <v>-5.3253633841643356E-4</v>
      </c>
      <c r="G349" s="1">
        <f t="shared" si="198"/>
        <v>-1.1600553095531541E-3</v>
      </c>
      <c r="H349" s="1">
        <f t="shared" si="199"/>
        <v>0.45906116202473413</v>
      </c>
      <c r="I349" s="1">
        <f t="shared" si="200"/>
        <v>4.5683422545923086E-5</v>
      </c>
      <c r="J349" s="1">
        <v>2328.5558999999998</v>
      </c>
      <c r="K349" s="1">
        <f t="shared" si="190"/>
        <v>116.11332238614852</v>
      </c>
      <c r="L349" s="1">
        <f t="shared" si="201"/>
        <v>116.31002124429989</v>
      </c>
      <c r="M349" s="1">
        <f t="shared" si="224"/>
        <v>1.1008242144702517E-2</v>
      </c>
      <c r="O349" s="1">
        <v>33.896000000000001</v>
      </c>
      <c r="P349" s="1">
        <f t="shared" si="202"/>
        <v>4.0082930880068597E-2</v>
      </c>
      <c r="Q349" s="1">
        <v>1.6026778612299999E-3</v>
      </c>
      <c r="R349" s="1">
        <v>4.8401457024700002E-4</v>
      </c>
      <c r="S349" s="1">
        <f t="shared" si="203"/>
        <v>1.6013949436193332E-3</v>
      </c>
      <c r="T349" s="1">
        <f t="shared" si="204"/>
        <v>-4.8413174310959513E-4</v>
      </c>
      <c r="U349" s="1">
        <f t="shared" si="205"/>
        <v>-1.117263200509738E-3</v>
      </c>
      <c r="V349" s="1">
        <f t="shared" si="206"/>
        <v>0.43331933145987067</v>
      </c>
      <c r="W349" s="1">
        <f t="shared" si="207"/>
        <v>-1.7444211521904732E-5</v>
      </c>
      <c r="X349" s="1">
        <v>2136.4650000000001</v>
      </c>
      <c r="Y349" s="1">
        <f t="shared" si="191"/>
        <v>106.63399864505473</v>
      </c>
      <c r="Z349" s="1">
        <f t="shared" si="208"/>
        <v>106.80489859393758</v>
      </c>
      <c r="AA349" s="1">
        <f t="shared" si="225"/>
        <v>2.2511219212496677E-3</v>
      </c>
      <c r="AB349" s="1">
        <f t="shared" si="192"/>
        <v>224.203472918133</v>
      </c>
      <c r="AC349" s="1">
        <f t="shared" si="209"/>
        <v>947.45917355806716</v>
      </c>
      <c r="AE349" s="1">
        <v>33.910999999999994</v>
      </c>
      <c r="AF349" s="1">
        <f t="shared" si="210"/>
        <v>4.2688368763641911E-2</v>
      </c>
      <c r="AG349" s="1">
        <v>1.7068398883600001E-3</v>
      </c>
      <c r="AH349" s="1">
        <v>5.3306756308299996E-4</v>
      </c>
      <c r="AI349" s="1">
        <f t="shared" si="211"/>
        <v>1.7053848925523524E-3</v>
      </c>
      <c r="AJ349" s="1">
        <f t="shared" si="212"/>
        <v>-5.3320969410896603E-4</v>
      </c>
      <c r="AK349" s="1">
        <f t="shared" si="213"/>
        <v>-1.1721751984433864E-3</v>
      </c>
      <c r="AL349" s="1">
        <f t="shared" si="214"/>
        <v>0.45488907700576892</v>
      </c>
      <c r="AM349" s="1">
        <f t="shared" si="215"/>
        <v>-1.643443199850019E-5</v>
      </c>
      <c r="AN349" s="1">
        <v>2200.4953</v>
      </c>
      <c r="AO349" s="1">
        <f t="shared" si="193"/>
        <v>109.82598271693193</v>
      </c>
      <c r="AP349" s="1">
        <f t="shared" si="216"/>
        <v>110.01343808501153</v>
      </c>
      <c r="AQ349" s="1">
        <f t="shared" si="226"/>
        <v>1.4195185682418184E-3</v>
      </c>
      <c r="AS349" s="1">
        <v>33.909999999999997</v>
      </c>
      <c r="AT349" s="1">
        <f t="shared" si="217"/>
        <v>3.9583206626099175E-2</v>
      </c>
      <c r="AU349" s="1">
        <v>1.5838649123900001E-3</v>
      </c>
      <c r="AV349" s="1">
        <v>4.21817414463E-4</v>
      </c>
      <c r="AW349" s="1">
        <f t="shared" si="218"/>
        <v>1.5826119212310344E-3</v>
      </c>
      <c r="AX349" s="1">
        <f t="shared" si="219"/>
        <v>-4.2190640445448119E-4</v>
      </c>
      <c r="AY349" s="1">
        <f t="shared" si="220"/>
        <v>-1.1607055167765531E-3</v>
      </c>
      <c r="AZ349" s="1">
        <f t="shared" si="221"/>
        <v>0.36349134070300293</v>
      </c>
      <c r="BA349" s="1">
        <f t="shared" si="222"/>
        <v>4.5169327357492961E-5</v>
      </c>
      <c r="BB349" s="1">
        <v>2170.5064000000002</v>
      </c>
      <c r="BC349" s="1">
        <f t="shared" si="194"/>
        <v>108.18660936340505</v>
      </c>
      <c r="BD349" s="1">
        <f t="shared" si="223"/>
        <v>108.3579623379662</v>
      </c>
      <c r="BE349" s="1">
        <f t="shared" si="227"/>
        <v>7.5039008946866737E-3</v>
      </c>
    </row>
    <row r="350" spans="1:57" x14ac:dyDescent="0.25">
      <c r="A350" s="1">
        <v>33.996999999999993</v>
      </c>
      <c r="B350" s="1">
        <f t="shared" si="195"/>
        <v>4.2476653009357185E-2</v>
      </c>
      <c r="C350" s="1">
        <v>1.6969203716099999E-3</v>
      </c>
      <c r="D350" s="1">
        <v>5.2369944751300005E-4</v>
      </c>
      <c r="E350" s="1">
        <f t="shared" si="196"/>
        <v>1.6954822289486913E-3</v>
      </c>
      <c r="F350" s="1">
        <f t="shared" si="197"/>
        <v>-5.2383662596423256E-4</v>
      </c>
      <c r="G350" s="1">
        <f t="shared" si="198"/>
        <v>-1.1716456029844586E-3</v>
      </c>
      <c r="H350" s="1">
        <f t="shared" si="199"/>
        <v>0.44709477390594621</v>
      </c>
      <c r="I350" s="1">
        <f t="shared" si="200"/>
        <v>4.3983317530512994E-5</v>
      </c>
      <c r="J350" s="1">
        <v>2335.0399000000002</v>
      </c>
      <c r="K350" s="1">
        <f t="shared" si="190"/>
        <v>116.43664671877538</v>
      </c>
      <c r="L350" s="1">
        <f t="shared" si="201"/>
        <v>116.63423043659442</v>
      </c>
      <c r="M350" s="1">
        <f t="shared" si="224"/>
        <v>1.0810227299405697E-2</v>
      </c>
      <c r="O350" s="1">
        <v>33.989999999999995</v>
      </c>
      <c r="P350" s="1">
        <f t="shared" si="202"/>
        <v>3.9897919720707789E-2</v>
      </c>
      <c r="Q350" s="1">
        <v>1.59528036602E-3</v>
      </c>
      <c r="R350" s="1">
        <v>5.2455905824899999E-4</v>
      </c>
      <c r="S350" s="1">
        <f t="shared" si="203"/>
        <v>1.5940092579664496E-3</v>
      </c>
      <c r="T350" s="1">
        <f t="shared" si="204"/>
        <v>-5.2469668748367129E-4</v>
      </c>
      <c r="U350" s="1">
        <f t="shared" si="205"/>
        <v>-1.0693125704827784E-3</v>
      </c>
      <c r="V350" s="1">
        <f t="shared" si="206"/>
        <v>0.49068598085102344</v>
      </c>
      <c r="W350" s="1">
        <f t="shared" si="207"/>
        <v>-2.911690117819569E-5</v>
      </c>
      <c r="X350" s="1">
        <v>2142.1386000000002</v>
      </c>
      <c r="Y350" s="1">
        <f t="shared" si="191"/>
        <v>106.91717606884244</v>
      </c>
      <c r="Z350" s="1">
        <f t="shared" si="208"/>
        <v>107.08773894061537</v>
      </c>
      <c r="AA350" s="1">
        <f t="shared" si="225"/>
        <v>1.0027707323964842E-3</v>
      </c>
      <c r="AB350" s="1">
        <f t="shared" si="192"/>
        <v>224.19241148460023</v>
      </c>
      <c r="AC350" s="1">
        <f t="shared" si="209"/>
        <v>947.63365243865337</v>
      </c>
      <c r="AE350" s="1">
        <v>34.011000000000003</v>
      </c>
      <c r="AF350" s="1">
        <f t="shared" si="210"/>
        <v>4.2568205445772479E-2</v>
      </c>
      <c r="AG350" s="1">
        <v>1.7020353116099999E-3</v>
      </c>
      <c r="AH350" s="1">
        <v>5.9132807655299996E-4</v>
      </c>
      <c r="AI350" s="1">
        <f t="shared" si="211"/>
        <v>1.7005884909695396E-3</v>
      </c>
      <c r="AJ350" s="1">
        <f t="shared" si="212"/>
        <v>-5.9150297995369679E-4</v>
      </c>
      <c r="AK350" s="1">
        <f t="shared" si="213"/>
        <v>-1.1090855110158428E-3</v>
      </c>
      <c r="AL350" s="1">
        <f t="shared" si="214"/>
        <v>0.53332495472952535</v>
      </c>
      <c r="AM350" s="1">
        <f t="shared" si="215"/>
        <v>-2.1856763134943478E-5</v>
      </c>
      <c r="AN350" s="1">
        <v>2201.3058000000001</v>
      </c>
      <c r="AO350" s="1">
        <f t="shared" si="193"/>
        <v>109.86643450021549</v>
      </c>
      <c r="AP350" s="1">
        <f t="shared" si="216"/>
        <v>110.05343105129553</v>
      </c>
      <c r="AQ350" s="1">
        <f t="shared" si="226"/>
        <v>8.2288084993312432E-4</v>
      </c>
      <c r="AS350" s="1">
        <v>33.997</v>
      </c>
      <c r="AT350" s="1">
        <f t="shared" si="217"/>
        <v>3.9888381999852132E-2</v>
      </c>
      <c r="AU350" s="1">
        <v>1.5960760647399999E-3</v>
      </c>
      <c r="AV350" s="1">
        <v>4.49220504379E-4</v>
      </c>
      <c r="AW350" s="1">
        <f t="shared" si="218"/>
        <v>1.5948036890301319E-3</v>
      </c>
      <c r="AX350" s="1">
        <f t="shared" si="219"/>
        <v>-4.4932143413739799E-4</v>
      </c>
      <c r="AY350" s="1">
        <f t="shared" si="220"/>
        <v>-1.1454822548927338E-3</v>
      </c>
      <c r="AZ350" s="1">
        <f t="shared" si="221"/>
        <v>0.39225525512787074</v>
      </c>
      <c r="BA350" s="1">
        <f t="shared" si="222"/>
        <v>5.3897611812771902E-5</v>
      </c>
      <c r="BB350" s="1">
        <v>2175.3694999999998</v>
      </c>
      <c r="BC350" s="1">
        <f t="shared" si="194"/>
        <v>108.42900546967552</v>
      </c>
      <c r="BD350" s="1">
        <f t="shared" si="223"/>
        <v>108.60206641002922</v>
      </c>
      <c r="BE350" s="1">
        <f t="shared" si="227"/>
        <v>8.4507453178556732E-3</v>
      </c>
    </row>
    <row r="351" spans="1:57" x14ac:dyDescent="0.25">
      <c r="A351" s="1">
        <v>34.097999999999992</v>
      </c>
      <c r="B351" s="1">
        <f t="shared" si="195"/>
        <v>4.2568207047602988E-2</v>
      </c>
      <c r="C351" s="1">
        <v>1.7005779082E-3</v>
      </c>
      <c r="D351" s="1">
        <v>5.4252549307400001E-4</v>
      </c>
      <c r="E351" s="1">
        <f t="shared" si="196"/>
        <v>1.6991335628384313E-3</v>
      </c>
      <c r="F351" s="1">
        <f t="shared" si="197"/>
        <v>-5.4267271327885494E-4</v>
      </c>
      <c r="G351" s="1">
        <f t="shared" si="198"/>
        <v>-1.1564608495595763E-3</v>
      </c>
      <c r="H351" s="1">
        <f t="shared" si="199"/>
        <v>0.46925299156086869</v>
      </c>
      <c r="I351" s="1">
        <f t="shared" si="200"/>
        <v>4.3042608297427266E-5</v>
      </c>
      <c r="J351" s="1">
        <v>2341.5239999999999</v>
      </c>
      <c r="K351" s="1">
        <f t="shared" si="190"/>
        <v>116.75997603789715</v>
      </c>
      <c r="L351" s="1">
        <f t="shared" si="201"/>
        <v>116.95853547370916</v>
      </c>
      <c r="M351" s="1">
        <f t="shared" si="224"/>
        <v>1.0700355863568769E-2</v>
      </c>
      <c r="O351" s="1">
        <v>34.093999999999994</v>
      </c>
      <c r="P351" s="1">
        <f t="shared" si="202"/>
        <v>4.0159224982029319E-2</v>
      </c>
      <c r="Q351" s="1">
        <v>1.6057284083200001E-3</v>
      </c>
      <c r="R351" s="1">
        <v>5.0802633632000002E-4</v>
      </c>
      <c r="S351" s="1">
        <f t="shared" si="203"/>
        <v>1.604440604850086E-3</v>
      </c>
      <c r="T351" s="1">
        <f t="shared" si="204"/>
        <v>-5.0815542542145755E-4</v>
      </c>
      <c r="U351" s="1">
        <f t="shared" si="205"/>
        <v>-1.0962851794286284E-3</v>
      </c>
      <c r="V351" s="1">
        <f t="shared" si="206"/>
        <v>0.46352485188781123</v>
      </c>
      <c r="W351" s="1">
        <f t="shared" si="207"/>
        <v>-2.3001490815425987E-5</v>
      </c>
      <c r="X351" s="1">
        <v>2147.8121999999998</v>
      </c>
      <c r="Y351" s="1">
        <f t="shared" si="191"/>
        <v>107.20035349263011</v>
      </c>
      <c r="Z351" s="1">
        <f t="shared" si="208"/>
        <v>107.37248814561518</v>
      </c>
      <c r="AA351" s="1">
        <f t="shared" si="225"/>
        <v>1.6585268799590232E-3</v>
      </c>
      <c r="AB351" s="1">
        <f t="shared" si="192"/>
        <v>224.19820689685355</v>
      </c>
      <c r="AC351" s="1">
        <f t="shared" si="209"/>
        <v>947.67348542994432</v>
      </c>
      <c r="AE351" s="1">
        <v>34.116999999999997</v>
      </c>
      <c r="AF351" s="1">
        <f t="shared" si="210"/>
        <v>4.2785644246312558E-2</v>
      </c>
      <c r="AG351" s="1">
        <v>1.71072932426E-3</v>
      </c>
      <c r="AH351" s="1">
        <v>5.1994295790800001E-4</v>
      </c>
      <c r="AI351" s="1">
        <f t="shared" si="211"/>
        <v>1.7092676935817465E-3</v>
      </c>
      <c r="AJ351" s="1">
        <f t="shared" si="212"/>
        <v>-5.2007817511995466E-4</v>
      </c>
      <c r="AK351" s="1">
        <f t="shared" si="213"/>
        <v>-1.1891895184617919E-3</v>
      </c>
      <c r="AL351" s="1">
        <f t="shared" si="214"/>
        <v>0.43733834434789842</v>
      </c>
      <c r="AM351" s="1">
        <f t="shared" si="215"/>
        <v>-2.207137658377374E-5</v>
      </c>
      <c r="AN351" s="1">
        <v>2212.6529999999998</v>
      </c>
      <c r="AO351" s="1">
        <f t="shared" si="193"/>
        <v>110.43276944811814</v>
      </c>
      <c r="AP351" s="1">
        <f t="shared" si="216"/>
        <v>110.62169002517227</v>
      </c>
      <c r="AQ351" s="1">
        <f t="shared" si="226"/>
        <v>7.9920092553049612E-4</v>
      </c>
      <c r="AS351" s="1">
        <v>34.117000000000004</v>
      </c>
      <c r="AT351" s="1">
        <f t="shared" si="217"/>
        <v>3.9798737661318147E-2</v>
      </c>
      <c r="AU351" s="1">
        <v>1.59248907585E-3</v>
      </c>
      <c r="AV351" s="1">
        <v>4.5112130465000002E-4</v>
      </c>
      <c r="AW351" s="1">
        <f t="shared" si="218"/>
        <v>1.5912224097114108E-3</v>
      </c>
      <c r="AX351" s="1">
        <f t="shared" si="219"/>
        <v>-4.5122309047871355E-4</v>
      </c>
      <c r="AY351" s="1">
        <f t="shared" si="220"/>
        <v>-1.1399993192326972E-3</v>
      </c>
      <c r="AZ351" s="1">
        <f t="shared" si="221"/>
        <v>0.39580996485368047</v>
      </c>
      <c r="BA351" s="1">
        <f t="shared" si="222"/>
        <v>4.5728905510696244E-5</v>
      </c>
      <c r="BB351" s="1">
        <v>2181.8535999999999</v>
      </c>
      <c r="BC351" s="1">
        <f t="shared" si="194"/>
        <v>108.75219861657122</v>
      </c>
      <c r="BD351" s="1">
        <f t="shared" si="223"/>
        <v>108.92538530484279</v>
      </c>
      <c r="BE351" s="1">
        <f t="shared" si="227"/>
        <v>7.5622863850068065E-3</v>
      </c>
    </row>
    <row r="352" spans="1:57" x14ac:dyDescent="0.25">
      <c r="A352" s="1">
        <v>34.205999999999996</v>
      </c>
      <c r="B352" s="1">
        <f t="shared" si="195"/>
        <v>4.2837143027310648E-2</v>
      </c>
      <c r="C352" s="1">
        <v>1.7113217618299999E-3</v>
      </c>
      <c r="D352" s="1">
        <v>5.1795592298700005E-4</v>
      </c>
      <c r="E352" s="1">
        <f t="shared" si="196"/>
        <v>1.7098591192075067E-3</v>
      </c>
      <c r="F352" s="1">
        <f t="shared" si="197"/>
        <v>-5.180901084928432E-4</v>
      </c>
      <c r="G352" s="1">
        <f t="shared" si="198"/>
        <v>-1.1917690107146636E-3</v>
      </c>
      <c r="H352" s="1">
        <f t="shared" si="199"/>
        <v>0.43472359478634376</v>
      </c>
      <c r="I352" s="1">
        <f t="shared" si="200"/>
        <v>5.3177153149627917E-5</v>
      </c>
      <c r="J352" s="1">
        <v>2342.3344999999999</v>
      </c>
      <c r="K352" s="1">
        <f t="shared" si="190"/>
        <v>116.8003915794755</v>
      </c>
      <c r="L352" s="1">
        <f t="shared" si="201"/>
        <v>117.00027463137573</v>
      </c>
      <c r="M352" s="1">
        <f t="shared" si="224"/>
        <v>1.1885888890857507E-2</v>
      </c>
      <c r="O352" s="1">
        <v>34.19</v>
      </c>
      <c r="P352" s="1">
        <f t="shared" si="202"/>
        <v>4.0588377850196727E-2</v>
      </c>
      <c r="Q352" s="1">
        <v>1.6228876775100001E-3</v>
      </c>
      <c r="R352" s="1">
        <v>5.0196435768200005E-4</v>
      </c>
      <c r="S352" s="1">
        <f t="shared" si="203"/>
        <v>1.6215722183390547E-3</v>
      </c>
      <c r="T352" s="1">
        <f t="shared" si="204"/>
        <v>-5.0209038396577439E-4</v>
      </c>
      <c r="U352" s="1">
        <f t="shared" si="205"/>
        <v>-1.1194818343732804E-3</v>
      </c>
      <c r="V352" s="1">
        <f t="shared" si="206"/>
        <v>0.44850248440776147</v>
      </c>
      <c r="W352" s="1">
        <f t="shared" si="207"/>
        <v>-1.6338269702455104E-5</v>
      </c>
      <c r="X352" s="1">
        <v>2161.5907999999999</v>
      </c>
      <c r="Y352" s="1">
        <f t="shared" si="191"/>
        <v>107.88806296305475</v>
      </c>
      <c r="Z352" s="1">
        <f t="shared" si="208"/>
        <v>108.06315317098792</v>
      </c>
      <c r="AA352" s="1">
        <f t="shared" si="225"/>
        <v>2.3762745368126293E-3</v>
      </c>
      <c r="AB352" s="1">
        <f t="shared" si="192"/>
        <v>224.20452084452663</v>
      </c>
      <c r="AC352" s="1">
        <f t="shared" si="209"/>
        <v>947.58189260555559</v>
      </c>
      <c r="AE352" s="1">
        <v>34.214000000000006</v>
      </c>
      <c r="AF352" s="1">
        <f t="shared" si="210"/>
        <v>4.2894362190865211E-2</v>
      </c>
      <c r="AG352" s="1">
        <v>1.7150762723799999E-3</v>
      </c>
      <c r="AH352" s="1">
        <v>5.5731605971199997E-4</v>
      </c>
      <c r="AI352" s="1">
        <f t="shared" si="211"/>
        <v>1.7136072085345735E-3</v>
      </c>
      <c r="AJ352" s="1">
        <f t="shared" si="212"/>
        <v>-5.574714180323335E-4</v>
      </c>
      <c r="AK352" s="1">
        <f t="shared" si="213"/>
        <v>-1.15613579050224E-3</v>
      </c>
      <c r="AL352" s="1">
        <f t="shared" si="214"/>
        <v>0.48218507082992462</v>
      </c>
      <c r="AM352" s="1">
        <f t="shared" si="215"/>
        <v>-2.5349808992106843E-5</v>
      </c>
      <c r="AN352" s="1">
        <v>2222.3791000000001</v>
      </c>
      <c r="AO352" s="1">
        <f t="shared" si="193"/>
        <v>110.91819583848725</v>
      </c>
      <c r="AP352" s="1">
        <f t="shared" si="216"/>
        <v>111.10842900434506</v>
      </c>
      <c r="AQ352" s="1">
        <f t="shared" si="226"/>
        <v>4.3573732146553313E-4</v>
      </c>
      <c r="AS352" s="1">
        <v>34.195999999999998</v>
      </c>
      <c r="AT352" s="1">
        <f t="shared" si="217"/>
        <v>4.0174483367477226E-2</v>
      </c>
      <c r="AU352" s="1">
        <v>1.60752399825E-3</v>
      </c>
      <c r="AV352" s="1">
        <v>3.7849519867400001E-4</v>
      </c>
      <c r="AW352" s="1">
        <f t="shared" si="218"/>
        <v>1.6062333145657583E-3</v>
      </c>
      <c r="AX352" s="1">
        <f t="shared" si="219"/>
        <v>-3.7856684606101952E-4</v>
      </c>
      <c r="AY352" s="1">
        <f t="shared" si="220"/>
        <v>-1.2276664685047388E-3</v>
      </c>
      <c r="AZ352" s="1">
        <f t="shared" si="221"/>
        <v>0.30836294366018052</v>
      </c>
      <c r="BA352" s="1">
        <f t="shared" si="222"/>
        <v>5.0956464331044973E-5</v>
      </c>
      <c r="BB352" s="1">
        <v>2195.6323000000002</v>
      </c>
      <c r="BC352" s="1">
        <f t="shared" si="194"/>
        <v>109.43898343067524</v>
      </c>
      <c r="BD352" s="1">
        <f t="shared" si="223"/>
        <v>109.61490922288414</v>
      </c>
      <c r="BE352" s="1">
        <f t="shared" si="227"/>
        <v>8.1335025071368212E-3</v>
      </c>
    </row>
    <row r="353" spans="1:57" x14ac:dyDescent="0.25">
      <c r="A353" s="1">
        <v>34.306000000000004</v>
      </c>
      <c r="B353" s="1">
        <f t="shared" si="195"/>
        <v>4.2776107973457204E-2</v>
      </c>
      <c r="C353" s="1">
        <v>1.70888344292E-3</v>
      </c>
      <c r="D353" s="1">
        <v>4.7336367424599999E-4</v>
      </c>
      <c r="E353" s="1">
        <f t="shared" si="196"/>
        <v>1.7074249629543345E-3</v>
      </c>
      <c r="F353" s="1">
        <f t="shared" si="197"/>
        <v>-4.734757461986343E-4</v>
      </c>
      <c r="G353" s="1">
        <f t="shared" si="198"/>
        <v>-1.2339492167557002E-3</v>
      </c>
      <c r="H353" s="1">
        <f t="shared" si="199"/>
        <v>0.38370764353130909</v>
      </c>
      <c r="I353" s="1">
        <f t="shared" si="200"/>
        <v>4.0428432530603469E-5</v>
      </c>
      <c r="J353" s="1">
        <v>2356.9236999999998</v>
      </c>
      <c r="K353" s="1">
        <f t="shared" si="190"/>
        <v>117.52788130087579</v>
      </c>
      <c r="L353" s="1">
        <f t="shared" si="201"/>
        <v>117.72872275131232</v>
      </c>
      <c r="M353" s="1">
        <f t="shared" si="224"/>
        <v>1.0389641686449701E-2</v>
      </c>
      <c r="O353" s="1">
        <v>34.293999999999997</v>
      </c>
      <c r="P353" s="1">
        <f t="shared" si="202"/>
        <v>4.0565490202015768E-2</v>
      </c>
      <c r="Q353" s="1">
        <v>1.6219725366700001E-3</v>
      </c>
      <c r="R353" s="1">
        <v>5.1448197336899999E-4</v>
      </c>
      <c r="S353" s="1">
        <f t="shared" si="203"/>
        <v>1.6206585598461047E-3</v>
      </c>
      <c r="T353" s="1">
        <f t="shared" si="204"/>
        <v>-5.1461436463002728E-4</v>
      </c>
      <c r="U353" s="1">
        <f t="shared" si="205"/>
        <v>-1.1060441952160773E-3</v>
      </c>
      <c r="V353" s="1">
        <f t="shared" si="206"/>
        <v>0.46527468509474162</v>
      </c>
      <c r="W353" s="1">
        <f t="shared" si="207"/>
        <v>-1.8478792903968335E-5</v>
      </c>
      <c r="X353" s="1">
        <v>2163.2118999999998</v>
      </c>
      <c r="Y353" s="1">
        <f t="shared" si="191"/>
        <v>107.96897436352397</v>
      </c>
      <c r="Z353" s="1">
        <f t="shared" si="208"/>
        <v>108.14409707475403</v>
      </c>
      <c r="AA353" s="1">
        <f t="shared" si="225"/>
        <v>2.1448762190694353E-3</v>
      </c>
      <c r="AB353" s="1">
        <f t="shared" si="192"/>
        <v>224.20249259288431</v>
      </c>
      <c r="AC353" s="1">
        <f t="shared" si="209"/>
        <v>947.54947803474624</v>
      </c>
      <c r="AE353" s="1">
        <v>34.311</v>
      </c>
      <c r="AF353" s="1">
        <f t="shared" si="210"/>
        <v>4.3268204594353765E-2</v>
      </c>
      <c r="AG353" s="1">
        <v>1.7300238832799999E-3</v>
      </c>
      <c r="AH353" s="1">
        <v>6.4182584174000002E-4</v>
      </c>
      <c r="AI353" s="1">
        <f t="shared" si="211"/>
        <v>1.7285291157024267E-3</v>
      </c>
      <c r="AJ353" s="1">
        <f t="shared" si="212"/>
        <v>-6.4203190011933762E-4</v>
      </c>
      <c r="AK353" s="1">
        <f t="shared" si="213"/>
        <v>-1.0864972155830892E-3</v>
      </c>
      <c r="AL353" s="1">
        <f t="shared" si="214"/>
        <v>0.59091904784567639</v>
      </c>
      <c r="AM353" s="1">
        <f t="shared" si="215"/>
        <v>-1.3624879526124732E-5</v>
      </c>
      <c r="AN353" s="1">
        <v>2226.4315999999999</v>
      </c>
      <c r="AO353" s="1">
        <f t="shared" si="193"/>
        <v>111.120454754905</v>
      </c>
      <c r="AP353" s="1">
        <f t="shared" si="216"/>
        <v>111.31269579555192</v>
      </c>
      <c r="AQ353" s="1">
        <f t="shared" si="226"/>
        <v>1.7396733214771313E-3</v>
      </c>
      <c r="AS353" s="1">
        <v>34.301000000000002</v>
      </c>
      <c r="AT353" s="1">
        <f t="shared" si="217"/>
        <v>4.0487290089439645E-2</v>
      </c>
      <c r="AU353" s="1">
        <v>1.62004050799E-3</v>
      </c>
      <c r="AV353" s="1">
        <v>4.0415590046899999E-4</v>
      </c>
      <c r="AW353" s="1">
        <f t="shared" si="218"/>
        <v>1.6187296579287635E-3</v>
      </c>
      <c r="AX353" s="1">
        <f t="shared" si="219"/>
        <v>-4.0423759347687403E-4</v>
      </c>
      <c r="AY353" s="1">
        <f t="shared" si="220"/>
        <v>-1.2144920644518895E-3</v>
      </c>
      <c r="AZ353" s="1">
        <f t="shared" si="221"/>
        <v>0.33284498541314872</v>
      </c>
      <c r="BA353" s="1">
        <f t="shared" si="222"/>
        <v>6.228512207565799E-5</v>
      </c>
      <c r="BB353" s="1">
        <v>2197.2532999999999</v>
      </c>
      <c r="BC353" s="1">
        <f t="shared" si="194"/>
        <v>109.51978047130044</v>
      </c>
      <c r="BD353" s="1">
        <f t="shared" si="223"/>
        <v>109.69720695209011</v>
      </c>
      <c r="BE353" s="1">
        <f t="shared" si="227"/>
        <v>9.3757584588333668E-3</v>
      </c>
    </row>
    <row r="354" spans="1:57" x14ac:dyDescent="0.25">
      <c r="A354" s="1">
        <v>34.398000000000003</v>
      </c>
      <c r="B354" s="1">
        <f t="shared" si="195"/>
        <v>4.2755126718252719E-2</v>
      </c>
      <c r="C354" s="1">
        <v>1.7080452526E-3</v>
      </c>
      <c r="D354" s="1">
        <v>5.6238862453000002E-4</v>
      </c>
      <c r="E354" s="1">
        <f t="shared" si="196"/>
        <v>1.706588202210193E-3</v>
      </c>
      <c r="F354" s="1">
        <f t="shared" si="197"/>
        <v>-5.6254682432841155E-4</v>
      </c>
      <c r="G354" s="1">
        <f t="shared" si="198"/>
        <v>-1.1440413778817816E-3</v>
      </c>
      <c r="H354" s="1">
        <f t="shared" si="199"/>
        <v>0.49171894933553861</v>
      </c>
      <c r="I354" s="1">
        <f t="shared" si="200"/>
        <v>2.9847725363303873E-5</v>
      </c>
      <c r="J354" s="1">
        <v>2370.7024000000001</v>
      </c>
      <c r="K354" s="1">
        <f t="shared" si="190"/>
        <v>118.21495548069774</v>
      </c>
      <c r="L354" s="1">
        <f t="shared" si="201"/>
        <v>118.41687197419286</v>
      </c>
      <c r="M354" s="1">
        <f t="shared" si="224"/>
        <v>9.1403479931305119E-3</v>
      </c>
      <c r="O354" s="1">
        <v>34.390999999999991</v>
      </c>
      <c r="P354" s="1">
        <f t="shared" si="202"/>
        <v>4.0956496019077762E-2</v>
      </c>
      <c r="Q354" s="1">
        <v>1.6376065323099999E-3</v>
      </c>
      <c r="R354" s="1">
        <v>4.9196602776600004E-4</v>
      </c>
      <c r="S354" s="1">
        <f t="shared" si="203"/>
        <v>1.6362671168236968E-3</v>
      </c>
      <c r="T354" s="1">
        <f t="shared" si="204"/>
        <v>-4.9208708275718359E-4</v>
      </c>
      <c r="U354" s="1">
        <f t="shared" si="205"/>
        <v>-1.1441800340665133E-3</v>
      </c>
      <c r="V354" s="1">
        <f t="shared" si="206"/>
        <v>0.43007836888069456</v>
      </c>
      <c r="W354" s="1">
        <f t="shared" si="207"/>
        <v>-1.2722333247757464E-5</v>
      </c>
      <c r="X354" s="1">
        <v>2176.1799999999998</v>
      </c>
      <c r="Y354" s="1">
        <f t="shared" si="191"/>
        <v>108.6162306292849</v>
      </c>
      <c r="Z354" s="1">
        <f t="shared" si="208"/>
        <v>108.79410127807832</v>
      </c>
      <c r="AA354" s="1">
        <f t="shared" si="225"/>
        <v>2.7692742124240106E-3</v>
      </c>
      <c r="AB354" s="1">
        <f t="shared" si="192"/>
        <v>224.20794697405546</v>
      </c>
      <c r="AC354" s="1">
        <f t="shared" si="209"/>
        <v>947.52356429065287</v>
      </c>
      <c r="AE354" s="1">
        <v>34.414999999999999</v>
      </c>
      <c r="AF354" s="1">
        <f t="shared" si="210"/>
        <v>4.3594361339446504E-2</v>
      </c>
      <c r="AG354" s="1">
        <v>1.7430648440499999E-3</v>
      </c>
      <c r="AH354" s="1">
        <v>6.09334383626E-4</v>
      </c>
      <c r="AI354" s="1">
        <f t="shared" si="211"/>
        <v>1.7415474695235862E-3</v>
      </c>
      <c r="AJ354" s="1">
        <f t="shared" si="212"/>
        <v>-6.0952010326892391E-4</v>
      </c>
      <c r="AK354" s="1">
        <f t="shared" si="213"/>
        <v>-1.1320273662546623E-3</v>
      </c>
      <c r="AL354" s="1">
        <f t="shared" si="214"/>
        <v>0.5384323042344239</v>
      </c>
      <c r="AM354" s="1">
        <f t="shared" si="215"/>
        <v>-5.7029964553321003E-6</v>
      </c>
      <c r="AN354" s="1">
        <v>2232.9157</v>
      </c>
      <c r="AO354" s="1">
        <f t="shared" si="193"/>
        <v>111.44407401213988</v>
      </c>
      <c r="AP354" s="1">
        <f t="shared" si="216"/>
        <v>111.63832825962814</v>
      </c>
      <c r="AQ354" s="1">
        <f t="shared" si="226"/>
        <v>2.6227692930164371E-3</v>
      </c>
      <c r="AS354" s="1">
        <v>34.397999999999996</v>
      </c>
      <c r="AT354" s="1">
        <f t="shared" si="217"/>
        <v>4.0697098340817521E-2</v>
      </c>
      <c r="AU354" s="1">
        <v>1.62843568251E-3</v>
      </c>
      <c r="AV354" s="1">
        <v>4.5523967128200001E-4</v>
      </c>
      <c r="AW354" s="1">
        <f t="shared" si="218"/>
        <v>1.6271112187983545E-3</v>
      </c>
      <c r="AX354" s="1">
        <f t="shared" si="219"/>
        <v>-4.5534332432035771E-4</v>
      </c>
      <c r="AY354" s="1">
        <f t="shared" si="220"/>
        <v>-1.1717678944779969E-3</v>
      </c>
      <c r="AZ354" s="1">
        <f t="shared" si="221"/>
        <v>0.38859515307270437</v>
      </c>
      <c r="BA354" s="1">
        <f t="shared" si="222"/>
        <v>6.6634727989425347E-5</v>
      </c>
      <c r="BB354" s="1">
        <v>2202.9268000000002</v>
      </c>
      <c r="BC354" s="1">
        <f t="shared" si="194"/>
        <v>109.80257011348868</v>
      </c>
      <c r="BD354" s="1">
        <f t="shared" si="223"/>
        <v>109.98137653669279</v>
      </c>
      <c r="BE354" s="1">
        <f t="shared" si="227"/>
        <v>9.8535160917687901E-3</v>
      </c>
    </row>
    <row r="355" spans="1:57" x14ac:dyDescent="0.25">
      <c r="A355" s="1">
        <v>34.505999999999993</v>
      </c>
      <c r="B355" s="1">
        <f t="shared" si="195"/>
        <v>4.3798445856362909E-2</v>
      </c>
      <c r="C355" s="1">
        <v>1.74972531386E-3</v>
      </c>
      <c r="D355" s="1">
        <v>5.30799094122E-4</v>
      </c>
      <c r="E355" s="1">
        <f t="shared" si="196"/>
        <v>1.7481963278003626E-3</v>
      </c>
      <c r="F355" s="1">
        <f t="shared" si="197"/>
        <v>-5.3094001783149923E-4</v>
      </c>
      <c r="G355" s="1">
        <f t="shared" si="198"/>
        <v>-1.2172563099688634E-3</v>
      </c>
      <c r="H355" s="1">
        <f t="shared" si="199"/>
        <v>0.43617766733538665</v>
      </c>
      <c r="I355" s="1">
        <f t="shared" si="200"/>
        <v>7.3679237811889644E-5</v>
      </c>
      <c r="J355" s="1">
        <v>2367.4603000000002</v>
      </c>
      <c r="K355" s="1">
        <f t="shared" si="190"/>
        <v>118.05328832788938</v>
      </c>
      <c r="L355" s="1">
        <f t="shared" si="201"/>
        <v>118.2598491548611</v>
      </c>
      <c r="M355" s="1">
        <f t="shared" si="224"/>
        <v>1.4327297317359808E-2</v>
      </c>
      <c r="O355" s="1">
        <v>34.494</v>
      </c>
      <c r="P355" s="1">
        <f t="shared" si="202"/>
        <v>4.0916441906720752E-2</v>
      </c>
      <c r="Q355" s="1">
        <v>1.6360050067300001E-3</v>
      </c>
      <c r="R355" s="1">
        <v>5.3243176080300001E-4</v>
      </c>
      <c r="S355" s="1">
        <f t="shared" si="203"/>
        <v>1.6346682083461647E-3</v>
      </c>
      <c r="T355" s="1">
        <f t="shared" si="204"/>
        <v>-5.3257355292491847E-4</v>
      </c>
      <c r="U355" s="1">
        <f t="shared" si="205"/>
        <v>-1.1020946554212462E-3</v>
      </c>
      <c r="V355" s="1">
        <f t="shared" si="206"/>
        <v>0.48323757882788793</v>
      </c>
      <c r="W355" s="1">
        <f t="shared" si="207"/>
        <v>-1.6161059094228205E-5</v>
      </c>
      <c r="X355" s="1">
        <v>2178.6115</v>
      </c>
      <c r="Y355" s="1">
        <f t="shared" si="191"/>
        <v>108.73759024327599</v>
      </c>
      <c r="Z355" s="1">
        <f t="shared" si="208"/>
        <v>108.91548548533373</v>
      </c>
      <c r="AA355" s="1">
        <f t="shared" si="225"/>
        <v>2.3949524209101059E-3</v>
      </c>
      <c r="AB355" s="1">
        <f t="shared" si="192"/>
        <v>224.20468875740238</v>
      </c>
      <c r="AC355" s="1">
        <f t="shared" si="209"/>
        <v>947.50695418889632</v>
      </c>
      <c r="AE355" s="1">
        <v>34.511000000000003</v>
      </c>
      <c r="AF355" s="1">
        <f t="shared" si="210"/>
        <v>4.36096179552058E-2</v>
      </c>
      <c r="AG355" s="1">
        <v>1.7436748603399999E-3</v>
      </c>
      <c r="AH355" s="1">
        <v>5.56595856324E-4</v>
      </c>
      <c r="AI355" s="1">
        <f t="shared" si="211"/>
        <v>1.7421564241805439E-3</v>
      </c>
      <c r="AJ355" s="1">
        <f t="shared" si="212"/>
        <v>-5.5675081329919574E-4</v>
      </c>
      <c r="AK355" s="1">
        <f t="shared" si="213"/>
        <v>-1.1854056108813482E-3</v>
      </c>
      <c r="AL355" s="1">
        <f t="shared" si="214"/>
        <v>0.46967114731745863</v>
      </c>
      <c r="AM355" s="1">
        <f t="shared" si="215"/>
        <v>-1.0168899510333475E-5</v>
      </c>
      <c r="AN355" s="1">
        <v>2239.3998000000001</v>
      </c>
      <c r="AO355" s="1">
        <f t="shared" si="193"/>
        <v>111.76769326937477</v>
      </c>
      <c r="AP355" s="1">
        <f t="shared" si="216"/>
        <v>111.96257978632678</v>
      </c>
      <c r="AQ355" s="1">
        <f t="shared" si="226"/>
        <v>2.1234793038446814E-3</v>
      </c>
      <c r="AS355" s="1">
        <v>34.495999999999995</v>
      </c>
      <c r="AT355" s="1">
        <f t="shared" si="217"/>
        <v>4.1152954291710592E-2</v>
      </c>
      <c r="AU355" s="1">
        <v>1.64667610079E-3</v>
      </c>
      <c r="AV355" s="1">
        <v>4.18887037085E-4</v>
      </c>
      <c r="AW355" s="1">
        <f t="shared" si="218"/>
        <v>1.6453218162078046E-3</v>
      </c>
      <c r="AX355" s="1">
        <f t="shared" si="219"/>
        <v>-4.1897479476784791E-4</v>
      </c>
      <c r="AY355" s="1">
        <f t="shared" si="220"/>
        <v>-1.2263470214399566E-3</v>
      </c>
      <c r="AZ355" s="1">
        <f t="shared" si="221"/>
        <v>0.34164456507253105</v>
      </c>
      <c r="BA355" s="1">
        <f t="shared" si="222"/>
        <v>7.4482239430955378E-5</v>
      </c>
      <c r="BB355" s="1">
        <v>2217.5160000000001</v>
      </c>
      <c r="BC355" s="1">
        <f t="shared" si="194"/>
        <v>110.52975344790529</v>
      </c>
      <c r="BD355" s="1">
        <f t="shared" si="223"/>
        <v>110.71176015133418</v>
      </c>
      <c r="BE355" s="1">
        <f t="shared" si="227"/>
        <v>1.0719462049382011E-2</v>
      </c>
    </row>
    <row r="356" spans="1:57" x14ac:dyDescent="0.25">
      <c r="A356" s="1">
        <v>34.606000000000002</v>
      </c>
      <c r="B356" s="1">
        <f t="shared" si="195"/>
        <v>4.3813706805398929E-2</v>
      </c>
      <c r="C356" s="1">
        <v>1.7503349809E-3</v>
      </c>
      <c r="D356" s="1">
        <v>4.9952871631799998E-4</v>
      </c>
      <c r="E356" s="1">
        <f t="shared" si="196"/>
        <v>1.7488049297685342E-3</v>
      </c>
      <c r="F356" s="1">
        <f t="shared" si="197"/>
        <v>-4.996535223517186E-4</v>
      </c>
      <c r="G356" s="1">
        <f t="shared" si="198"/>
        <v>-1.2491514074168156E-3</v>
      </c>
      <c r="H356" s="1">
        <f t="shared" si="199"/>
        <v>0.39999436368164354</v>
      </c>
      <c r="I356" s="1">
        <f t="shared" si="200"/>
        <v>6.5114339191231323E-5</v>
      </c>
      <c r="J356" s="1">
        <v>2380.4285</v>
      </c>
      <c r="K356" s="1">
        <f t="shared" si="190"/>
        <v>118.69994696613294</v>
      </c>
      <c r="L356" s="1">
        <f t="shared" si="201"/>
        <v>118.90771163553875</v>
      </c>
      <c r="M356" s="1">
        <f t="shared" si="224"/>
        <v>1.331163926022051E-2</v>
      </c>
      <c r="O356" s="1">
        <v>34.590999999999994</v>
      </c>
      <c r="P356" s="1">
        <f t="shared" si="202"/>
        <v>4.1444779436941054E-2</v>
      </c>
      <c r="Q356" s="1">
        <v>1.65713008028E-3</v>
      </c>
      <c r="R356" s="1">
        <v>5.2298454102100002E-4</v>
      </c>
      <c r="S356" s="1">
        <f t="shared" si="203"/>
        <v>1.6557585552163202E-3</v>
      </c>
      <c r="T356" s="1">
        <f t="shared" si="204"/>
        <v>-5.2312134513573193E-4</v>
      </c>
      <c r="U356" s="1">
        <f t="shared" si="205"/>
        <v>-1.1326372100805883E-3</v>
      </c>
      <c r="V356" s="1">
        <f t="shared" si="206"/>
        <v>0.46186134490364422</v>
      </c>
      <c r="W356" s="1">
        <f t="shared" si="207"/>
        <v>-1.8614876693399431E-6</v>
      </c>
      <c r="X356" s="1">
        <v>2187.5272</v>
      </c>
      <c r="Y356" s="1">
        <f t="shared" si="191"/>
        <v>109.18258547686031</v>
      </c>
      <c r="Z356" s="1">
        <f t="shared" si="208"/>
        <v>109.36351522349675</v>
      </c>
      <c r="AA356" s="1">
        <f t="shared" si="225"/>
        <v>3.9556005015046851E-3</v>
      </c>
      <c r="AB356" s="1">
        <f t="shared" si="192"/>
        <v>224.21823658790626</v>
      </c>
      <c r="AC356" s="1">
        <f t="shared" si="209"/>
        <v>947.42912926059989</v>
      </c>
      <c r="AE356" s="1">
        <v>34.615000000000002</v>
      </c>
      <c r="AF356" s="1">
        <f t="shared" si="210"/>
        <v>4.3731688349888824E-2</v>
      </c>
      <c r="AG356" s="1">
        <v>1.7485556891199999E-3</v>
      </c>
      <c r="AH356" s="1">
        <v>5.7516235392500003E-4</v>
      </c>
      <c r="AI356" s="1">
        <f t="shared" si="211"/>
        <v>1.7470287453259857E-3</v>
      </c>
      <c r="AJ356" s="1">
        <f t="shared" si="212"/>
        <v>-5.7532782324250589E-4</v>
      </c>
      <c r="AK356" s="1">
        <f t="shared" si="213"/>
        <v>-1.1717009220834798E-3</v>
      </c>
      <c r="AL356" s="1">
        <f t="shared" si="214"/>
        <v>0.49101934836705341</v>
      </c>
      <c r="AM356" s="1">
        <f t="shared" si="215"/>
        <v>-1.2915804807150022E-5</v>
      </c>
      <c r="AN356" s="1">
        <v>2249.1259</v>
      </c>
      <c r="AO356" s="1">
        <f t="shared" si="193"/>
        <v>112.25311965974386</v>
      </c>
      <c r="AP356" s="1">
        <f t="shared" si="216"/>
        <v>112.44940049074636</v>
      </c>
      <c r="AQ356" s="1">
        <f t="shared" si="226"/>
        <v>1.8152600751985902E-3</v>
      </c>
      <c r="AS356" s="1">
        <v>34.596999999999994</v>
      </c>
      <c r="AT356" s="1">
        <f t="shared" si="217"/>
        <v>4.1044235946548907E-2</v>
      </c>
      <c r="AU356" s="1">
        <v>1.6423258930400001E-3</v>
      </c>
      <c r="AV356" s="1">
        <v>4.67040430522E-4</v>
      </c>
      <c r="AW356" s="1">
        <f t="shared" si="218"/>
        <v>1.6409787506334388E-3</v>
      </c>
      <c r="AX356" s="1">
        <f t="shared" si="219"/>
        <v>-4.6714952787381284E-4</v>
      </c>
      <c r="AY356" s="1">
        <f t="shared" si="220"/>
        <v>-1.173829222759626E-3</v>
      </c>
      <c r="AZ356" s="1">
        <f t="shared" si="221"/>
        <v>0.39797060664034484</v>
      </c>
      <c r="BA356" s="1">
        <f t="shared" si="222"/>
        <v>7.129427187228571E-5</v>
      </c>
      <c r="BB356" s="1">
        <v>2215.895</v>
      </c>
      <c r="BC356" s="1">
        <f t="shared" si="194"/>
        <v>110.44895640728008</v>
      </c>
      <c r="BD356" s="1">
        <f t="shared" si="223"/>
        <v>110.630349588247</v>
      </c>
      <c r="BE356" s="1">
        <f t="shared" si="227"/>
        <v>1.0366646316773368E-2</v>
      </c>
    </row>
    <row r="357" spans="1:57" x14ac:dyDescent="0.25">
      <c r="A357" s="1">
        <v>34.708999999999996</v>
      </c>
      <c r="B357" s="1">
        <f t="shared" si="195"/>
        <v>4.3554305640198181E-2</v>
      </c>
      <c r="C357" s="1">
        <v>1.73997203819E-3</v>
      </c>
      <c r="D357" s="1">
        <v>5.4236594587599998E-4</v>
      </c>
      <c r="E357" s="1">
        <f t="shared" si="196"/>
        <v>1.7384600404783406E-3</v>
      </c>
      <c r="F357" s="1">
        <f t="shared" si="197"/>
        <v>-5.4251307948817971E-4</v>
      </c>
      <c r="G357" s="1">
        <f t="shared" si="198"/>
        <v>-1.195946960990161E-3</v>
      </c>
      <c r="H357" s="1">
        <f t="shared" si="199"/>
        <v>0.45362637072050133</v>
      </c>
      <c r="I357" s="1">
        <f t="shared" si="200"/>
        <v>4.2174888894907841E-5</v>
      </c>
      <c r="J357" s="1">
        <v>2398.2597000000001</v>
      </c>
      <c r="K357" s="1">
        <f t="shared" si="190"/>
        <v>119.58909885384665</v>
      </c>
      <c r="L357" s="1">
        <f t="shared" si="201"/>
        <v>119.79718054192469</v>
      </c>
      <c r="M357" s="1">
        <f t="shared" si="224"/>
        <v>1.057375975542342E-2</v>
      </c>
      <c r="O357" s="1">
        <v>34.697000000000003</v>
      </c>
      <c r="P357" s="1">
        <f t="shared" si="202"/>
        <v>4.1191102421126134E-2</v>
      </c>
      <c r="Q357" s="1">
        <v>1.6469870461199999E-3</v>
      </c>
      <c r="R357" s="1">
        <v>4.7346513019900003E-4</v>
      </c>
      <c r="S357" s="1">
        <f t="shared" si="203"/>
        <v>1.6456322503050607E-3</v>
      </c>
      <c r="T357" s="1">
        <f t="shared" si="204"/>
        <v>-4.7357725020506498E-4</v>
      </c>
      <c r="U357" s="1">
        <f t="shared" si="205"/>
        <v>-1.1720550000999957E-3</v>
      </c>
      <c r="V357" s="1">
        <f t="shared" si="206"/>
        <v>0.40405719028941561</v>
      </c>
      <c r="W357" s="1">
        <f t="shared" si="207"/>
        <v>-1.8726821428093456E-5</v>
      </c>
      <c r="X357" s="1">
        <v>2196.4427999999998</v>
      </c>
      <c r="Y357" s="1">
        <f t="shared" si="191"/>
        <v>109.62757571930277</v>
      </c>
      <c r="Z357" s="1">
        <f t="shared" si="208"/>
        <v>109.80813091640999</v>
      </c>
      <c r="AA357" s="1">
        <f t="shared" si="225"/>
        <v>2.1073990202022108E-3</v>
      </c>
      <c r="AB357" s="1">
        <f t="shared" si="192"/>
        <v>224.20225756933988</v>
      </c>
      <c r="AC357" s="1">
        <f t="shared" si="209"/>
        <v>947.44751541547373</v>
      </c>
      <c r="AE357" s="1">
        <v>34.714999999999996</v>
      </c>
      <c r="AF357" s="1">
        <f t="shared" si="210"/>
        <v>4.3930053469107437E-2</v>
      </c>
      <c r="AG357" s="1">
        <v>1.7564870649900001E-3</v>
      </c>
      <c r="AH357" s="1">
        <v>5.4803281091200004E-4</v>
      </c>
      <c r="AI357" s="1">
        <f t="shared" si="211"/>
        <v>1.7549462456076044E-3</v>
      </c>
      <c r="AJ357" s="1">
        <f t="shared" si="212"/>
        <v>-5.4818303578084372E-4</v>
      </c>
      <c r="AK357" s="1">
        <f t="shared" si="213"/>
        <v>-1.2067632098267606E-3</v>
      </c>
      <c r="AL357" s="1">
        <f t="shared" si="214"/>
        <v>0.45425898910154816</v>
      </c>
      <c r="AM357" s="1">
        <f t="shared" si="215"/>
        <v>-1.5159956159479984E-5</v>
      </c>
      <c r="AN357" s="1">
        <v>2262.0940999999998</v>
      </c>
      <c r="AO357" s="1">
        <f t="shared" si="193"/>
        <v>112.90035817421362</v>
      </c>
      <c r="AP357" s="1">
        <f t="shared" si="216"/>
        <v>113.09866619297937</v>
      </c>
      <c r="AQ357" s="1">
        <f t="shared" si="226"/>
        <v>1.5621780757667444E-3</v>
      </c>
      <c r="AS357" s="1">
        <v>34.724999999999994</v>
      </c>
      <c r="AT357" s="1">
        <f t="shared" si="217"/>
        <v>4.0985108272561042E-2</v>
      </c>
      <c r="AU357" s="1">
        <v>1.6399599844599999E-3</v>
      </c>
      <c r="AV357" s="1">
        <v>4.0708627784599998E-4</v>
      </c>
      <c r="AW357" s="1">
        <f t="shared" si="218"/>
        <v>1.6386167184858802E-3</v>
      </c>
      <c r="AX357" s="1">
        <f t="shared" si="219"/>
        <v>-4.0716915995904067E-4</v>
      </c>
      <c r="AY357" s="1">
        <f t="shared" si="220"/>
        <v>-1.2314475585268395E-3</v>
      </c>
      <c r="AZ357" s="1">
        <f t="shared" si="221"/>
        <v>0.33064271161179648</v>
      </c>
      <c r="BA357" s="1">
        <f t="shared" si="222"/>
        <v>5.86013481602486E-5</v>
      </c>
      <c r="BB357" s="1">
        <v>2230.4841999999999</v>
      </c>
      <c r="BC357" s="1">
        <f t="shared" si="194"/>
        <v>111.17613974169667</v>
      </c>
      <c r="BD357" s="1">
        <f t="shared" si="223"/>
        <v>111.35846416209979</v>
      </c>
      <c r="BE357" s="1">
        <f t="shared" si="227"/>
        <v>8.9578027778439845E-3</v>
      </c>
    </row>
    <row r="358" spans="1:57" x14ac:dyDescent="0.25">
      <c r="A358" s="1">
        <v>34.797999999999995</v>
      </c>
      <c r="B358" s="1">
        <f t="shared" si="195"/>
        <v>4.3506622823871056E-2</v>
      </c>
      <c r="C358" s="1">
        <v>1.7380671342799999E-3</v>
      </c>
      <c r="D358" s="1">
        <v>5.3933466551800001E-4</v>
      </c>
      <c r="E358" s="1">
        <f t="shared" si="196"/>
        <v>1.7365584434825949E-3</v>
      </c>
      <c r="F358" s="1">
        <f t="shared" si="197"/>
        <v>-5.3948015877413637E-4</v>
      </c>
      <c r="G358" s="1">
        <f t="shared" si="198"/>
        <v>-1.1970782847084585E-3</v>
      </c>
      <c r="H358" s="1">
        <f t="shared" si="199"/>
        <v>0.45066405903898227</v>
      </c>
      <c r="I358" s="1">
        <f t="shared" si="200"/>
        <v>3.7410196395362303E-5</v>
      </c>
      <c r="J358" s="1">
        <v>2402.3121999999998</v>
      </c>
      <c r="K358" s="1">
        <f t="shared" si="190"/>
        <v>119.79117656173841</v>
      </c>
      <c r="L358" s="1">
        <f t="shared" si="201"/>
        <v>119.9993816686971</v>
      </c>
      <c r="M358" s="1">
        <f t="shared" si="224"/>
        <v>1.0002481314732543E-2</v>
      </c>
      <c r="O358" s="1">
        <v>34.796999999999997</v>
      </c>
      <c r="P358" s="1">
        <f t="shared" si="202"/>
        <v>4.1030883059786874E-2</v>
      </c>
      <c r="Q358" s="1">
        <v>1.64058082737E-3</v>
      </c>
      <c r="R358" s="1">
        <v>5.2479526493699996E-4</v>
      </c>
      <c r="S358" s="1">
        <f t="shared" si="203"/>
        <v>1.6392365447132334E-3</v>
      </c>
      <c r="T358" s="1">
        <f t="shared" si="204"/>
        <v>-5.2493301816897132E-4</v>
      </c>
      <c r="U358" s="1">
        <f t="shared" si="205"/>
        <v>-1.114303526544262E-3</v>
      </c>
      <c r="V358" s="1">
        <f t="shared" si="206"/>
        <v>0.47108620377153593</v>
      </c>
      <c r="W358" s="1">
        <f t="shared" si="207"/>
        <v>-2.4497728181002536E-5</v>
      </c>
      <c r="X358" s="1">
        <v>2195.6323000000002</v>
      </c>
      <c r="Y358" s="1">
        <f t="shared" si="191"/>
        <v>109.58712251463909</v>
      </c>
      <c r="Z358" s="1">
        <f t="shared" si="208"/>
        <v>109.76690904676326</v>
      </c>
      <c r="AA358" s="1">
        <f t="shared" si="225"/>
        <v>1.473825479755332E-3</v>
      </c>
      <c r="AB358" s="1">
        <f t="shared" si="192"/>
        <v>224.19678900191568</v>
      </c>
      <c r="AC358" s="1">
        <f t="shared" si="209"/>
        <v>947.60973593025869</v>
      </c>
      <c r="AE358" s="1">
        <v>34.811</v>
      </c>
      <c r="AF358" s="1">
        <f t="shared" si="210"/>
        <v>4.414176812727174E-2</v>
      </c>
      <c r="AG358" s="1">
        <v>1.7649522051199999E-3</v>
      </c>
      <c r="AH358" s="1">
        <v>5.5403495207399995E-4</v>
      </c>
      <c r="AI358" s="1">
        <f t="shared" si="211"/>
        <v>1.7633965071961308E-3</v>
      </c>
      <c r="AJ358" s="1">
        <f t="shared" si="212"/>
        <v>-5.5418848614946449E-4</v>
      </c>
      <c r="AK358" s="1">
        <f t="shared" si="213"/>
        <v>-1.2092080210466664E-3</v>
      </c>
      <c r="AL358" s="1">
        <f t="shared" si="214"/>
        <v>0.45830698813076842</v>
      </c>
      <c r="AM358" s="1">
        <f t="shared" si="215"/>
        <v>-9.2615641110139688E-6</v>
      </c>
      <c r="AN358" s="1">
        <v>2265.3361</v>
      </c>
      <c r="AO358" s="1">
        <f t="shared" si="193"/>
        <v>113.06216530734784</v>
      </c>
      <c r="AP358" s="1">
        <f t="shared" si="216"/>
        <v>113.26171462532268</v>
      </c>
      <c r="AQ358" s="1">
        <f t="shared" si="226"/>
        <v>2.2297592109199503E-3</v>
      </c>
      <c r="AS358" s="1">
        <v>34.799000000000007</v>
      </c>
      <c r="AT358" s="1">
        <f t="shared" si="217"/>
        <v>4.1002273714570492E-2</v>
      </c>
      <c r="AU358" s="1">
        <v>1.6406468348600001E-3</v>
      </c>
      <c r="AV358" s="1">
        <v>4.1160066029999998E-4</v>
      </c>
      <c r="AW358" s="1">
        <f t="shared" si="218"/>
        <v>1.6393024440877265E-3</v>
      </c>
      <c r="AX358" s="1">
        <f t="shared" si="219"/>
        <v>-4.1168539110274021E-4</v>
      </c>
      <c r="AY358" s="1">
        <f t="shared" si="220"/>
        <v>-1.2276170529849863E-3</v>
      </c>
      <c r="AZ358" s="1">
        <f t="shared" si="221"/>
        <v>0.33535326843311219</v>
      </c>
      <c r="BA358" s="1">
        <f t="shared" si="222"/>
        <v>5.6989442612009672E-5</v>
      </c>
      <c r="BB358" s="1">
        <v>2233.7262000000001</v>
      </c>
      <c r="BC358" s="1">
        <f t="shared" si="194"/>
        <v>111.33773382294711</v>
      </c>
      <c r="BD358" s="1">
        <f t="shared" si="223"/>
        <v>111.52039972354422</v>
      </c>
      <c r="BE358" s="1">
        <f t="shared" si="227"/>
        <v>8.7781729392027545E-3</v>
      </c>
    </row>
    <row r="359" spans="1:57" x14ac:dyDescent="0.25">
      <c r="A359" s="1">
        <v>34.898000000000003</v>
      </c>
      <c r="B359" s="1">
        <f t="shared" si="195"/>
        <v>4.3992997458620814E-2</v>
      </c>
      <c r="C359" s="1">
        <v>1.7574975499899999E-3</v>
      </c>
      <c r="D359" s="1">
        <v>5.3047999972499998E-4</v>
      </c>
      <c r="E359" s="1">
        <f t="shared" si="196"/>
        <v>1.75595495830727E-3</v>
      </c>
      <c r="F359" s="1">
        <f t="shared" si="197"/>
        <v>-5.3062075402047864E-4</v>
      </c>
      <c r="G359" s="1">
        <f t="shared" si="198"/>
        <v>-1.2253342042867913E-3</v>
      </c>
      <c r="H359" s="1">
        <f t="shared" si="199"/>
        <v>0.43304165685093865</v>
      </c>
      <c r="I359" s="1">
        <f t="shared" si="200"/>
        <v>5.3334030516773937E-5</v>
      </c>
      <c r="J359" s="1">
        <v>2407.1752999999999</v>
      </c>
      <c r="K359" s="1">
        <f t="shared" si="190"/>
        <v>120.0336747977035</v>
      </c>
      <c r="L359" s="1">
        <f t="shared" si="201"/>
        <v>120.24463368707677</v>
      </c>
      <c r="M359" s="1">
        <f t="shared" si="224"/>
        <v>1.1915284239326149E-2</v>
      </c>
      <c r="O359" s="1">
        <v>34.890999999999991</v>
      </c>
      <c r="P359" s="1">
        <f t="shared" si="202"/>
        <v>4.1278838891346779E-2</v>
      </c>
      <c r="Q359" s="1">
        <v>1.6504951054200001E-3</v>
      </c>
      <c r="R359" s="1">
        <v>5.4046191507999995E-4</v>
      </c>
      <c r="S359" s="1">
        <f t="shared" si="203"/>
        <v>1.6491345352439657E-3</v>
      </c>
      <c r="T359" s="1">
        <f t="shared" si="204"/>
        <v>-5.4060801726492369E-4</v>
      </c>
      <c r="U359" s="1">
        <f t="shared" si="205"/>
        <v>-1.1085265179790419E-3</v>
      </c>
      <c r="V359" s="1">
        <f t="shared" si="206"/>
        <v>0.48768162826678052</v>
      </c>
      <c r="W359" s="1">
        <f t="shared" si="207"/>
        <v>-2.3214523950939193E-5</v>
      </c>
      <c r="X359" s="1">
        <v>2206.9794000000002</v>
      </c>
      <c r="Y359" s="1">
        <f t="shared" si="191"/>
        <v>110.15347237107264</v>
      </c>
      <c r="Z359" s="1">
        <f t="shared" si="208"/>
        <v>110.3352801380661</v>
      </c>
      <c r="AA359" s="1">
        <f t="shared" si="225"/>
        <v>1.6150435098594197E-3</v>
      </c>
      <c r="AB359" s="1">
        <f t="shared" si="192"/>
        <v>224.1980050200126</v>
      </c>
      <c r="AC359" s="1">
        <f t="shared" si="209"/>
        <v>947.64190176183979</v>
      </c>
      <c r="AE359" s="1">
        <v>34.911999999999999</v>
      </c>
      <c r="AF359" s="1">
        <f t="shared" si="210"/>
        <v>4.4198989170735961E-2</v>
      </c>
      <c r="AG359" s="1">
        <v>1.76724011544E-3</v>
      </c>
      <c r="AH359" s="1">
        <v>6.20698381681E-4</v>
      </c>
      <c r="AI359" s="1">
        <f t="shared" si="211"/>
        <v>1.7656803839702173E-3</v>
      </c>
      <c r="AJ359" s="1">
        <f t="shared" si="212"/>
        <v>-6.2089109467005905E-4</v>
      </c>
      <c r="AK359" s="1">
        <f t="shared" si="213"/>
        <v>-1.1447892893001583E-3</v>
      </c>
      <c r="AL359" s="1">
        <f t="shared" si="214"/>
        <v>0.54236277406965183</v>
      </c>
      <c r="AM359" s="1">
        <f t="shared" si="215"/>
        <v>-1.0152882637169116E-5</v>
      </c>
      <c r="AN359" s="1">
        <v>2269.3886000000002</v>
      </c>
      <c r="AO359" s="1">
        <f t="shared" si="193"/>
        <v>113.26442422376562</v>
      </c>
      <c r="AP359" s="1">
        <f t="shared" si="216"/>
        <v>113.46458965790607</v>
      </c>
      <c r="AQ359" s="1">
        <f t="shared" si="226"/>
        <v>2.1287165332327849E-3</v>
      </c>
      <c r="AS359" s="1">
        <v>34.908000000000001</v>
      </c>
      <c r="AT359" s="1">
        <f t="shared" si="217"/>
        <v>4.1366576762561225E-2</v>
      </c>
      <c r="AU359" s="1">
        <v>1.6552238958000001E-3</v>
      </c>
      <c r="AV359" s="1">
        <v>4.4716132106299998E-4</v>
      </c>
      <c r="AW359" s="1">
        <f t="shared" si="218"/>
        <v>1.6538555224955031E-3</v>
      </c>
      <c r="AX359" s="1">
        <f t="shared" si="219"/>
        <v>-4.4726132750035112E-4</v>
      </c>
      <c r="AY359" s="1">
        <f t="shared" si="220"/>
        <v>-1.206594194995152E-3</v>
      </c>
      <c r="AZ359" s="1">
        <f t="shared" si="221"/>
        <v>0.37068082156830545</v>
      </c>
      <c r="BA359" s="1">
        <f t="shared" si="222"/>
        <v>6.7500405537734755E-5</v>
      </c>
      <c r="BB359" s="1">
        <v>2239.3998000000001</v>
      </c>
      <c r="BC359" s="1">
        <f t="shared" si="194"/>
        <v>111.62052844953021</v>
      </c>
      <c r="BD359" s="1">
        <f t="shared" si="223"/>
        <v>111.80528541548171</v>
      </c>
      <c r="BE359" s="1">
        <f t="shared" si="227"/>
        <v>9.951856937631981E-3</v>
      </c>
    </row>
    <row r="360" spans="1:57" x14ac:dyDescent="0.25">
      <c r="A360" s="1">
        <v>34.996999999999993</v>
      </c>
      <c r="B360" s="1">
        <f t="shared" si="195"/>
        <v>4.4084548582435983E-2</v>
      </c>
      <c r="C360" s="1">
        <v>1.7611549701500001E-3</v>
      </c>
      <c r="D360" s="1">
        <v>5.2944297203799998E-4</v>
      </c>
      <c r="E360" s="1">
        <f t="shared" si="196"/>
        <v>1.7596059551724553E-3</v>
      </c>
      <c r="F360" s="1">
        <f t="shared" si="197"/>
        <v>-5.2958317645738617E-4</v>
      </c>
      <c r="G360" s="1">
        <f t="shared" si="198"/>
        <v>-1.2300227787150691E-3</v>
      </c>
      <c r="H360" s="1">
        <f t="shared" si="199"/>
        <v>0.43054745458503613</v>
      </c>
      <c r="I360" s="1">
        <f t="shared" si="200"/>
        <v>5.4112353161797373E-5</v>
      </c>
      <c r="J360" s="1">
        <v>2411.2278999999999</v>
      </c>
      <c r="K360" s="1">
        <f t="shared" si="190"/>
        <v>120.23575749209023</v>
      </c>
      <c r="L360" s="1">
        <f t="shared" si="201"/>
        <v>120.44751129398716</v>
      </c>
      <c r="M360" s="1">
        <f t="shared" si="224"/>
        <v>1.2008952312785162E-2</v>
      </c>
      <c r="O360" s="1">
        <v>34.99799999999999</v>
      </c>
      <c r="P360" s="1">
        <f t="shared" si="202"/>
        <v>4.1706084698262584E-2</v>
      </c>
      <c r="Q360" s="1">
        <v>1.66757812258E-3</v>
      </c>
      <c r="R360" s="1">
        <v>4.8976164543999997E-4</v>
      </c>
      <c r="S360" s="1">
        <f t="shared" si="203"/>
        <v>1.6661892579948633E-3</v>
      </c>
      <c r="T360" s="1">
        <f t="shared" si="204"/>
        <v>-4.8988161784820614E-4</v>
      </c>
      <c r="U360" s="1">
        <f t="shared" si="205"/>
        <v>-1.1763076401466572E-3</v>
      </c>
      <c r="V360" s="1">
        <f t="shared" si="206"/>
        <v>0.41645705692018603</v>
      </c>
      <c r="W360" s="1">
        <f t="shared" si="207"/>
        <v>-1.1101764075005646E-5</v>
      </c>
      <c r="X360" s="1">
        <v>2213.4634999999998</v>
      </c>
      <c r="Y360" s="1">
        <f t="shared" si="191"/>
        <v>110.47710299952401</v>
      </c>
      <c r="Z360" s="1">
        <f t="shared" si="208"/>
        <v>110.66133219953201</v>
      </c>
      <c r="AA360" s="1">
        <f t="shared" si="225"/>
        <v>2.9534829591794688E-3</v>
      </c>
      <c r="AB360" s="1">
        <f t="shared" si="192"/>
        <v>224.20948241586169</v>
      </c>
      <c r="AC360" s="1">
        <f t="shared" si="209"/>
        <v>947.54589099784175</v>
      </c>
      <c r="AE360" s="1">
        <v>35.011999999999993</v>
      </c>
      <c r="AF360" s="1">
        <f t="shared" si="210"/>
        <v>4.4305800038224916E-2</v>
      </c>
      <c r="AG360" s="1">
        <v>1.7715108115200001E-3</v>
      </c>
      <c r="AH360" s="1">
        <v>5.67079521716E-4</v>
      </c>
      <c r="AI360" s="1">
        <f t="shared" si="211"/>
        <v>1.7699435369318652E-3</v>
      </c>
      <c r="AJ360" s="1">
        <f t="shared" si="212"/>
        <v>-5.6724037212080389E-4</v>
      </c>
      <c r="AK360" s="1">
        <f t="shared" si="213"/>
        <v>-1.2027031648110613E-3</v>
      </c>
      <c r="AL360" s="1">
        <f t="shared" si="214"/>
        <v>0.47163788099777265</v>
      </c>
      <c r="AM360" s="1">
        <f t="shared" si="215"/>
        <v>-5.2630682840818736E-6</v>
      </c>
      <c r="AN360" s="1">
        <v>2268.5781000000002</v>
      </c>
      <c r="AO360" s="1">
        <f t="shared" si="193"/>
        <v>113.22397244048206</v>
      </c>
      <c r="AP360" s="1">
        <f t="shared" si="216"/>
        <v>113.4245499317836</v>
      </c>
      <c r="AQ360" s="1">
        <f t="shared" si="226"/>
        <v>2.6834394188954246E-3</v>
      </c>
      <c r="AS360" s="1">
        <v>35.013000000000005</v>
      </c>
      <c r="AT360" s="1">
        <f t="shared" si="217"/>
        <v>4.1746139597456995E-2</v>
      </c>
      <c r="AU360" s="1">
        <v>1.6704115550999999E-3</v>
      </c>
      <c r="AV360" s="1">
        <v>4.5151729136699999E-4</v>
      </c>
      <c r="AW360" s="1">
        <f t="shared" si="218"/>
        <v>1.6690179694102785E-3</v>
      </c>
      <c r="AX360" s="1">
        <f t="shared" si="219"/>
        <v>-4.5161925599293865E-4</v>
      </c>
      <c r="AY360" s="1">
        <f t="shared" si="220"/>
        <v>-1.2173987134173397E-3</v>
      </c>
      <c r="AZ360" s="1">
        <f t="shared" si="221"/>
        <v>0.37097070254428455</v>
      </c>
      <c r="BA360" s="1">
        <f t="shared" si="222"/>
        <v>7.4600572626427148E-5</v>
      </c>
      <c r="BB360" s="1">
        <v>2250.7469000000001</v>
      </c>
      <c r="BC360" s="1">
        <f t="shared" si="194"/>
        <v>112.18611271830153</v>
      </c>
      <c r="BD360" s="1">
        <f t="shared" si="223"/>
        <v>112.37350969730794</v>
      </c>
      <c r="BE360" s="1">
        <f t="shared" si="227"/>
        <v>1.0747710389153254E-2</v>
      </c>
    </row>
    <row r="361" spans="1:57" x14ac:dyDescent="0.25">
      <c r="A361" s="1">
        <v>35.103999999999992</v>
      </c>
      <c r="B361" s="1">
        <f t="shared" si="195"/>
        <v>4.435729907123305E-2</v>
      </c>
      <c r="C361" s="1">
        <v>1.7720512114500001E-3</v>
      </c>
      <c r="D361" s="1">
        <v>5.50741970073E-4</v>
      </c>
      <c r="E361" s="1">
        <f t="shared" si="196"/>
        <v>1.7704829810850956E-3</v>
      </c>
      <c r="F361" s="1">
        <f t="shared" si="197"/>
        <v>-5.5089368413788014E-4</v>
      </c>
      <c r="G361" s="1">
        <f t="shared" si="198"/>
        <v>-1.2195892969472156E-3</v>
      </c>
      <c r="H361" s="1">
        <f t="shared" si="199"/>
        <v>0.45170426267009384</v>
      </c>
      <c r="I361" s="1">
        <f t="shared" si="200"/>
        <v>5.9237991491946015E-5</v>
      </c>
      <c r="J361" s="1">
        <v>2419.3328999999999</v>
      </c>
      <c r="K361" s="1">
        <f t="shared" si="190"/>
        <v>120.63991290787376</v>
      </c>
      <c r="L361" s="1">
        <f t="shared" si="201"/>
        <v>120.85369301169139</v>
      </c>
      <c r="M361" s="1">
        <f t="shared" si="224"/>
        <v>1.2627363663735269E-2</v>
      </c>
      <c r="O361" s="1">
        <v>35.097999999999999</v>
      </c>
      <c r="P361" s="1">
        <f t="shared" si="202"/>
        <v>4.1976928178253547E-2</v>
      </c>
      <c r="Q361" s="1">
        <v>1.67840754148E-3</v>
      </c>
      <c r="R361" s="1">
        <v>5.0534965703300004E-4</v>
      </c>
      <c r="S361" s="1">
        <f t="shared" si="203"/>
        <v>1.6770005896147354E-3</v>
      </c>
      <c r="T361" s="1">
        <f t="shared" si="204"/>
        <v>-5.0547738920565604E-4</v>
      </c>
      <c r="U361" s="1">
        <f t="shared" si="205"/>
        <v>-1.1715232004090794E-3</v>
      </c>
      <c r="V361" s="1">
        <f t="shared" si="206"/>
        <v>0.43147023381965505</v>
      </c>
      <c r="W361" s="1">
        <f t="shared" si="207"/>
        <v>-3.9936301969333617E-6</v>
      </c>
      <c r="X361" s="1">
        <v>2218.3265000000001</v>
      </c>
      <c r="Y361" s="1">
        <f t="shared" si="191"/>
        <v>110.71982222750619</v>
      </c>
      <c r="Z361" s="1">
        <f t="shared" si="208"/>
        <v>110.90565521212416</v>
      </c>
      <c r="AA361" s="1">
        <f t="shared" si="225"/>
        <v>3.7409468639210729E-3</v>
      </c>
      <c r="AB361" s="1">
        <f t="shared" si="192"/>
        <v>224.21621671985181</v>
      </c>
      <c r="AC361" s="1">
        <f t="shared" si="209"/>
        <v>947.40815320085085</v>
      </c>
      <c r="AE361" s="1">
        <v>35.112000000000002</v>
      </c>
      <c r="AF361" s="1">
        <f t="shared" si="210"/>
        <v>4.4157027654465816E-2</v>
      </c>
      <c r="AG361" s="1">
        <v>1.7655623378200001E-3</v>
      </c>
      <c r="AH361" s="1">
        <v>5.56275714189E-4</v>
      </c>
      <c r="AI361" s="1">
        <f t="shared" si="211"/>
        <v>1.7640055647529906E-3</v>
      </c>
      <c r="AJ361" s="1">
        <f t="shared" si="212"/>
        <v>-5.5643049292656459E-4</v>
      </c>
      <c r="AK361" s="1">
        <f t="shared" si="213"/>
        <v>-1.2075750718264261E-3</v>
      </c>
      <c r="AL361" s="1">
        <f t="shared" si="214"/>
        <v>0.46078335493045403</v>
      </c>
      <c r="AM361" s="1">
        <f t="shared" si="215"/>
        <v>-2.6412213090529343E-5</v>
      </c>
      <c r="AN361" s="1">
        <v>2288.0304000000001</v>
      </c>
      <c r="AO361" s="1">
        <f t="shared" si="193"/>
        <v>114.19483021218672</v>
      </c>
      <c r="AP361" s="1">
        <f t="shared" si="216"/>
        <v>114.39644830358311</v>
      </c>
      <c r="AQ361" s="1">
        <f t="shared" si="226"/>
        <v>2.7432977808083264E-4</v>
      </c>
      <c r="AS361" s="1">
        <v>35.097999999999999</v>
      </c>
      <c r="AT361" s="1">
        <f t="shared" si="217"/>
        <v>4.1713714368292604E-2</v>
      </c>
      <c r="AU361" s="1">
        <v>1.6691141063299999E-3</v>
      </c>
      <c r="AV361" s="1">
        <v>4.1065027471599998E-4</v>
      </c>
      <c r="AW361" s="1">
        <f t="shared" si="218"/>
        <v>1.6677226834606355E-3</v>
      </c>
      <c r="AX361" s="1">
        <f t="shared" si="219"/>
        <v>-4.107346146303097E-4</v>
      </c>
      <c r="AY361" s="1">
        <f t="shared" si="220"/>
        <v>-1.2569880688303257E-3</v>
      </c>
      <c r="AZ361" s="1">
        <f t="shared" si="221"/>
        <v>0.32676094930042859</v>
      </c>
      <c r="BA361" s="1">
        <f t="shared" si="222"/>
        <v>7.3881505142419897E-5</v>
      </c>
      <c r="BB361" s="1">
        <v>2249.9364</v>
      </c>
      <c r="BC361" s="1">
        <f t="shared" si="194"/>
        <v>112.14571419798892</v>
      </c>
      <c r="BD361" s="1">
        <f t="shared" si="223"/>
        <v>112.33289819152125</v>
      </c>
      <c r="BE361" s="1">
        <f t="shared" si="227"/>
        <v>1.0666920853472791E-2</v>
      </c>
    </row>
    <row r="362" spans="1:57" x14ac:dyDescent="0.25">
      <c r="A362" s="1">
        <v>35.205999999999996</v>
      </c>
      <c r="B362" s="1">
        <f t="shared" si="195"/>
        <v>4.48417649944731E-2</v>
      </c>
      <c r="C362" s="1">
        <v>1.79140537512E-3</v>
      </c>
      <c r="D362" s="1">
        <v>5.3391017718200004E-4</v>
      </c>
      <c r="E362" s="1">
        <f t="shared" si="196"/>
        <v>1.7898027222262255E-3</v>
      </c>
      <c r="F362" s="1">
        <f t="shared" si="197"/>
        <v>-5.3405275797309361E-4</v>
      </c>
      <c r="G362" s="1">
        <f t="shared" si="198"/>
        <v>-1.2557499642531318E-3</v>
      </c>
      <c r="H362" s="1">
        <f t="shared" si="199"/>
        <v>0.42528590338501515</v>
      </c>
      <c r="I362" s="1">
        <f t="shared" si="200"/>
        <v>7.5658126999268672E-5</v>
      </c>
      <c r="J362" s="1">
        <v>2423.3854999999999</v>
      </c>
      <c r="K362" s="1">
        <f t="shared" si="190"/>
        <v>120.8419956022605</v>
      </c>
      <c r="L362" s="1">
        <f t="shared" si="201"/>
        <v>121.05847260272262</v>
      </c>
      <c r="M362" s="1">
        <f t="shared" si="224"/>
        <v>1.4613478933864547E-2</v>
      </c>
      <c r="O362" s="1">
        <v>35.197999999999993</v>
      </c>
      <c r="P362" s="1">
        <f t="shared" si="202"/>
        <v>4.2175291678786996E-2</v>
      </c>
      <c r="Q362" s="1">
        <v>1.6863389173499999E-3</v>
      </c>
      <c r="R362" s="1">
        <v>4.91021259222E-4</v>
      </c>
      <c r="S362" s="1">
        <f t="shared" si="203"/>
        <v>1.6849186443615156E-3</v>
      </c>
      <c r="T362" s="1">
        <f t="shared" si="204"/>
        <v>-4.9114184963704893E-4</v>
      </c>
      <c r="U362" s="1">
        <f t="shared" si="205"/>
        <v>-1.1937767947244667E-3</v>
      </c>
      <c r="V362" s="1">
        <f t="shared" si="206"/>
        <v>0.41141849280996323</v>
      </c>
      <c r="W362" s="1">
        <f t="shared" si="207"/>
        <v>-5.915952124716092E-6</v>
      </c>
      <c r="X362" s="1">
        <v>2231.2946999999999</v>
      </c>
      <c r="Y362" s="1">
        <f t="shared" si="191"/>
        <v>111.36708348440895</v>
      </c>
      <c r="Z362" s="1">
        <f t="shared" si="208"/>
        <v>111.55488613140048</v>
      </c>
      <c r="AA362" s="1">
        <f t="shared" si="225"/>
        <v>3.5271264755755358E-3</v>
      </c>
      <c r="AB362" s="1">
        <f t="shared" si="192"/>
        <v>224.21439556781203</v>
      </c>
      <c r="AC362" s="1">
        <f t="shared" si="209"/>
        <v>947.37099622114749</v>
      </c>
      <c r="AE362" s="1">
        <v>35.225000000000001</v>
      </c>
      <c r="AF362" s="1">
        <f t="shared" si="210"/>
        <v>4.3806075997610813E-2</v>
      </c>
      <c r="AG362" s="1">
        <v>1.75152998418E-3</v>
      </c>
      <c r="AH362" s="1">
        <v>5.3298752754899999E-4</v>
      </c>
      <c r="AI362" s="1">
        <f t="shared" si="211"/>
        <v>1.7499978443355556E-3</v>
      </c>
      <c r="AJ362" s="1">
        <f t="shared" si="212"/>
        <v>-5.3312961589109206E-4</v>
      </c>
      <c r="AK362" s="1">
        <f t="shared" si="213"/>
        <v>-1.2168682284444635E-3</v>
      </c>
      <c r="AL362" s="1">
        <f t="shared" si="214"/>
        <v>0.43811614390869397</v>
      </c>
      <c r="AM362" s="1">
        <f t="shared" si="215"/>
        <v>-4.1029073418310646E-5</v>
      </c>
      <c r="AN362" s="1">
        <v>2288.8409000000001</v>
      </c>
      <c r="AO362" s="1">
        <f t="shared" si="193"/>
        <v>114.23528199547026</v>
      </c>
      <c r="AP362" s="1">
        <f t="shared" si="216"/>
        <v>114.43536851713658</v>
      </c>
      <c r="AQ362" s="1">
        <f t="shared" si="226"/>
        <v>-1.3980715744296153E-3</v>
      </c>
      <c r="AS362" s="1">
        <v>35.198000000000008</v>
      </c>
      <c r="AT362" s="1">
        <f t="shared" si="217"/>
        <v>4.1254044197926783E-2</v>
      </c>
      <c r="AU362" s="1">
        <v>1.6507210675600001E-3</v>
      </c>
      <c r="AV362" s="1">
        <v>4.5848687295800002E-4</v>
      </c>
      <c r="AW362" s="1">
        <f t="shared" si="218"/>
        <v>1.6493601250237612E-3</v>
      </c>
      <c r="AX362" s="1">
        <f t="shared" si="219"/>
        <v>-4.5859201020161561E-4</v>
      </c>
      <c r="AY362" s="1">
        <f t="shared" si="220"/>
        <v>-1.1907681148221455E-3</v>
      </c>
      <c r="AZ362" s="1">
        <f t="shared" si="221"/>
        <v>0.38512285011100705</v>
      </c>
      <c r="BA362" s="1">
        <f t="shared" si="222"/>
        <v>4.0620290784264398E-5</v>
      </c>
      <c r="BB362" s="1">
        <v>2271.0097000000001</v>
      </c>
      <c r="BC362" s="1">
        <f t="shared" si="194"/>
        <v>113.19609067930124</v>
      </c>
      <c r="BD362" s="1">
        <f t="shared" si="223"/>
        <v>113.38294585095099</v>
      </c>
      <c r="BE362" s="1">
        <f t="shared" si="227"/>
        <v>6.913129317108458E-3</v>
      </c>
    </row>
    <row r="363" spans="1:57" x14ac:dyDescent="0.25">
      <c r="A363" s="1">
        <v>35.306999999999995</v>
      </c>
      <c r="B363" s="1">
        <f t="shared" si="195"/>
        <v>4.4605253795986545E-2</v>
      </c>
      <c r="C363" s="1">
        <v>1.78195687477E-3</v>
      </c>
      <c r="D363" s="1">
        <v>5.9118610806800002E-4</v>
      </c>
      <c r="E363" s="1">
        <f t="shared" si="196"/>
        <v>1.780371073225285E-3</v>
      </c>
      <c r="F363" s="1">
        <f t="shared" si="197"/>
        <v>-5.9136092747908472E-4</v>
      </c>
      <c r="G363" s="1">
        <f t="shared" si="198"/>
        <v>-1.1890101457462002E-3</v>
      </c>
      <c r="H363" s="1">
        <f t="shared" si="199"/>
        <v>0.49735566142537652</v>
      </c>
      <c r="I363" s="1">
        <f t="shared" si="200"/>
        <v>5.7643234193546951E-5</v>
      </c>
      <c r="J363" s="1">
        <v>2435.5430999999999</v>
      </c>
      <c r="K363" s="1">
        <f t="shared" si="190"/>
        <v>121.44823371243076</v>
      </c>
      <c r="L363" s="1">
        <f t="shared" si="201"/>
        <v>121.6646492274233</v>
      </c>
      <c r="M363" s="1">
        <f t="shared" si="224"/>
        <v>1.2427163423244441E-2</v>
      </c>
      <c r="O363" s="1">
        <v>35.292000000000002</v>
      </c>
      <c r="P363" s="1">
        <f t="shared" si="202"/>
        <v>4.2213438729892409E-2</v>
      </c>
      <c r="Q363" s="1">
        <v>1.6878641909000001E-3</v>
      </c>
      <c r="R363" s="1">
        <v>5.2699958905600005E-4</v>
      </c>
      <c r="S363" s="1">
        <f t="shared" si="203"/>
        <v>1.6864413489541385E-3</v>
      </c>
      <c r="T363" s="1">
        <f t="shared" si="204"/>
        <v>-5.2713850214633614E-4</v>
      </c>
      <c r="U363" s="1">
        <f t="shared" si="205"/>
        <v>-1.1593028468078023E-3</v>
      </c>
      <c r="V363" s="1">
        <f t="shared" si="206"/>
        <v>0.45470301707430294</v>
      </c>
      <c r="W363" s="1">
        <f t="shared" si="207"/>
        <v>-1.1151912208466142E-5</v>
      </c>
      <c r="X363" s="1">
        <v>2240.2103000000002</v>
      </c>
      <c r="Y363" s="1">
        <f t="shared" si="191"/>
        <v>111.81207372685144</v>
      </c>
      <c r="Z363" s="1">
        <f t="shared" si="208"/>
        <v>112.00079732220526</v>
      </c>
      <c r="AA363" s="1">
        <f t="shared" si="225"/>
        <v>2.9418621580462653E-3</v>
      </c>
      <c r="AB363" s="1">
        <f t="shared" si="192"/>
        <v>224.20943490253899</v>
      </c>
      <c r="AC363" s="1">
        <f t="shared" si="209"/>
        <v>947.42228620909964</v>
      </c>
      <c r="AE363" s="1">
        <v>35.312999999999995</v>
      </c>
      <c r="AF363" s="1">
        <f t="shared" si="210"/>
        <v>4.4633866771816126E-2</v>
      </c>
      <c r="AG363" s="1">
        <v>1.7846281407400001E-3</v>
      </c>
      <c r="AH363" s="1">
        <v>6.3318276079399999E-4</v>
      </c>
      <c r="AI363" s="1">
        <f t="shared" si="211"/>
        <v>1.7830375840267524E-3</v>
      </c>
      <c r="AJ363" s="1">
        <f t="shared" si="212"/>
        <v>-6.3338330565716717E-4</v>
      </c>
      <c r="AK363" s="1">
        <f t="shared" si="213"/>
        <v>-1.1496542783695851E-3</v>
      </c>
      <c r="AL363" s="1">
        <f t="shared" si="214"/>
        <v>0.55093371770461086</v>
      </c>
      <c r="AM363" s="1">
        <f t="shared" si="215"/>
        <v>-1.1853951934704277E-5</v>
      </c>
      <c r="AN363" s="1">
        <v>2293.7039</v>
      </c>
      <c r="AO363" s="1">
        <f t="shared" si="193"/>
        <v>114.47799269517157</v>
      </c>
      <c r="AP363" s="1">
        <f t="shared" si="216"/>
        <v>114.68229334243081</v>
      </c>
      <c r="AQ363" s="1">
        <f t="shared" si="226"/>
        <v>1.9441962349667466E-3</v>
      </c>
      <c r="AS363" s="1">
        <v>35.298000000000002</v>
      </c>
      <c r="AT363" s="1">
        <f t="shared" si="217"/>
        <v>4.1576385013689189E-2</v>
      </c>
      <c r="AU363" s="1">
        <v>1.6636190703100001E-3</v>
      </c>
      <c r="AV363" s="1">
        <v>4.0249270387E-4</v>
      </c>
      <c r="AW363" s="1">
        <f t="shared" si="218"/>
        <v>1.6622367889519512E-3</v>
      </c>
      <c r="AX363" s="1">
        <f t="shared" si="219"/>
        <v>-4.0257372579960389E-4</v>
      </c>
      <c r="AY363" s="1">
        <f t="shared" si="220"/>
        <v>-1.2596630631523473E-3</v>
      </c>
      <c r="AZ363" s="1">
        <f t="shared" si="221"/>
        <v>0.31958841818553463</v>
      </c>
      <c r="BA363" s="1">
        <f t="shared" si="222"/>
        <v>5.0031338832173984E-5</v>
      </c>
      <c r="BB363" s="1">
        <v>2275.8726999999999</v>
      </c>
      <c r="BC363" s="1">
        <f t="shared" si="194"/>
        <v>113.43848180117686</v>
      </c>
      <c r="BD363" s="1">
        <f t="shared" si="223"/>
        <v>113.62720022280833</v>
      </c>
      <c r="BE363" s="1">
        <f t="shared" si="227"/>
        <v>7.9813310131400198E-3</v>
      </c>
    </row>
    <row r="364" spans="1:57" x14ac:dyDescent="0.25">
      <c r="A364" s="1">
        <v>35.407000000000004</v>
      </c>
      <c r="B364" s="1">
        <f t="shared" si="195"/>
        <v>4.4675826578777535E-2</v>
      </c>
      <c r="C364" s="1">
        <v>1.7847762210299999E-3</v>
      </c>
      <c r="D364" s="1">
        <v>5.4021214600699999E-4</v>
      </c>
      <c r="E364" s="1">
        <f t="shared" si="196"/>
        <v>1.7831854005081636E-3</v>
      </c>
      <c r="F364" s="1">
        <f t="shared" si="197"/>
        <v>-5.4035811315950174E-4</v>
      </c>
      <c r="G364" s="1">
        <f t="shared" si="198"/>
        <v>-1.242827287348662E-3</v>
      </c>
      <c r="H364" s="1">
        <f t="shared" si="199"/>
        <v>0.43478133982096101</v>
      </c>
      <c r="I364" s="1">
        <f t="shared" si="200"/>
        <v>5.6439605693243099E-5</v>
      </c>
      <c r="J364" s="1">
        <v>2441.2166999999999</v>
      </c>
      <c r="K364" s="1">
        <f t="shared" si="190"/>
        <v>121.73114748997421</v>
      </c>
      <c r="L364" s="1">
        <f t="shared" si="201"/>
        <v>121.948410347373</v>
      </c>
      <c r="M364" s="1">
        <f t="shared" si="224"/>
        <v>1.2280553612469219E-2</v>
      </c>
      <c r="O364" s="1">
        <v>35.399000000000001</v>
      </c>
      <c r="P364" s="1">
        <f t="shared" si="202"/>
        <v>4.2280197524844812E-2</v>
      </c>
      <c r="Q364" s="1">
        <v>1.69053347781E-3</v>
      </c>
      <c r="R364" s="1">
        <v>5.4975174134600001E-4</v>
      </c>
      <c r="S364" s="1">
        <f t="shared" si="203"/>
        <v>1.6891061345114338E-3</v>
      </c>
      <c r="T364" s="1">
        <f t="shared" si="204"/>
        <v>-5.4990291024064263E-4</v>
      </c>
      <c r="U364" s="1">
        <f t="shared" si="205"/>
        <v>-1.1392032242707913E-3</v>
      </c>
      <c r="V364" s="1">
        <f t="shared" si="206"/>
        <v>0.48270835135024986</v>
      </c>
      <c r="W364" s="1">
        <f t="shared" si="207"/>
        <v>-1.4633573664849788E-5</v>
      </c>
      <c r="X364" s="1">
        <v>2248.3154</v>
      </c>
      <c r="Y364" s="1">
        <f t="shared" si="191"/>
        <v>112.2166107646302</v>
      </c>
      <c r="Z364" s="1">
        <f t="shared" si="208"/>
        <v>112.40631670189417</v>
      </c>
      <c r="AA364" s="1">
        <f t="shared" si="225"/>
        <v>2.5512073583282666E-3</v>
      </c>
      <c r="AB364" s="1">
        <f t="shared" si="192"/>
        <v>224.20613608139044</v>
      </c>
      <c r="AC364" s="1">
        <f t="shared" si="209"/>
        <v>947.48475400989832</v>
      </c>
      <c r="AE364" s="1">
        <v>35.411999999999999</v>
      </c>
      <c r="AF364" s="1">
        <f t="shared" si="210"/>
        <v>4.4616700167558351E-2</v>
      </c>
      <c r="AG364" s="1">
        <v>1.7839417560000001E-3</v>
      </c>
      <c r="AH364" s="1">
        <v>6.2477984465700005E-4</v>
      </c>
      <c r="AI364" s="1">
        <f t="shared" si="211"/>
        <v>1.7823524218112245E-3</v>
      </c>
      <c r="AJ364" s="1">
        <f t="shared" si="212"/>
        <v>-6.2497510091652833E-4</v>
      </c>
      <c r="AK364" s="1">
        <f t="shared" si="213"/>
        <v>-1.157377320894696E-3</v>
      </c>
      <c r="AL364" s="1">
        <f t="shared" si="214"/>
        <v>0.53999252416091859</v>
      </c>
      <c r="AM364" s="1">
        <f t="shared" si="215"/>
        <v>-2.1417399836867745E-5</v>
      </c>
      <c r="AN364" s="1">
        <v>2305.0511000000001</v>
      </c>
      <c r="AO364" s="1">
        <f t="shared" si="193"/>
        <v>115.04432764307424</v>
      </c>
      <c r="AP364" s="1">
        <f t="shared" si="216"/>
        <v>115.24956002294766</v>
      </c>
      <c r="AQ364" s="1">
        <f t="shared" si="226"/>
        <v>8.4472558461290317E-4</v>
      </c>
      <c r="AS364" s="1">
        <v>35.397999999999996</v>
      </c>
      <c r="AT364" s="1">
        <f t="shared" si="217"/>
        <v>4.194831940988937E-2</v>
      </c>
      <c r="AU364" s="1">
        <v>1.67850148864E-3</v>
      </c>
      <c r="AV364" s="1">
        <v>3.85939958505E-4</v>
      </c>
      <c r="AW364" s="1">
        <f t="shared" si="218"/>
        <v>1.6770943793529771E-3</v>
      </c>
      <c r="AX364" s="1">
        <f t="shared" si="219"/>
        <v>-3.8601445249820715E-4</v>
      </c>
      <c r="AY364" s="1">
        <f t="shared" si="220"/>
        <v>-1.2910799268547699E-3</v>
      </c>
      <c r="AZ364" s="1">
        <f t="shared" si="221"/>
        <v>0.29898571302133559</v>
      </c>
      <c r="BA364" s="1">
        <f t="shared" si="222"/>
        <v>6.8309927295049895E-5</v>
      </c>
      <c r="BB364" s="1">
        <v>2271.0097000000001</v>
      </c>
      <c r="BC364" s="1">
        <f t="shared" si="194"/>
        <v>113.19609067930124</v>
      </c>
      <c r="BD364" s="1">
        <f t="shared" si="223"/>
        <v>113.38609048601467</v>
      </c>
      <c r="BE364" s="1">
        <f t="shared" si="227"/>
        <v>1.0056072271374913E-2</v>
      </c>
    </row>
    <row r="365" spans="1:57" x14ac:dyDescent="0.25">
      <c r="A365" s="1">
        <v>35.508999999999993</v>
      </c>
      <c r="B365" s="1">
        <f t="shared" si="195"/>
        <v>4.4925690014790416E-2</v>
      </c>
      <c r="C365" s="1">
        <v>1.79475813638E-3</v>
      </c>
      <c r="D365" s="1">
        <v>5.3271360229700001E-4</v>
      </c>
      <c r="E365" s="1">
        <f t="shared" si="196"/>
        <v>1.7931494824714482E-3</v>
      </c>
      <c r="F365" s="1">
        <f t="shared" si="197"/>
        <v>-5.3285554460001303E-4</v>
      </c>
      <c r="G365" s="1">
        <f t="shared" si="198"/>
        <v>-1.260293937871435E-3</v>
      </c>
      <c r="H365" s="1">
        <f t="shared" si="199"/>
        <v>0.42280259278242327</v>
      </c>
      <c r="I365" s="1">
        <f t="shared" si="200"/>
        <v>5.6067000555784724E-5</v>
      </c>
      <c r="J365" s="1">
        <v>2455.8058999999998</v>
      </c>
      <c r="K365" s="1">
        <f t="shared" si="190"/>
        <v>122.45863721137449</v>
      </c>
      <c r="L365" s="1">
        <f t="shared" si="201"/>
        <v>122.67842084687962</v>
      </c>
      <c r="M365" s="1">
        <f t="shared" si="224"/>
        <v>1.2234979005437649E-2</v>
      </c>
      <c r="O365" s="1">
        <v>35.49199999999999</v>
      </c>
      <c r="P365" s="1">
        <f t="shared" si="202"/>
        <v>4.1755677029289028E-2</v>
      </c>
      <c r="Q365" s="1">
        <v>1.66956102476E-3</v>
      </c>
      <c r="R365" s="1">
        <v>5.9675186639700001E-4</v>
      </c>
      <c r="S365" s="1">
        <f t="shared" si="203"/>
        <v>1.6681688570760779E-3</v>
      </c>
      <c r="T365" s="1">
        <f t="shared" si="204"/>
        <v>-5.9692999366069469E-4</v>
      </c>
      <c r="U365" s="1">
        <f t="shared" si="205"/>
        <v>-1.0712388634153832E-3</v>
      </c>
      <c r="V365" s="1">
        <f t="shared" si="206"/>
        <v>0.55723332493514033</v>
      </c>
      <c r="W365" s="1">
        <f t="shared" si="207"/>
        <v>-3.5535179802689181E-5</v>
      </c>
      <c r="X365" s="1">
        <v>2248.3154</v>
      </c>
      <c r="Y365" s="1">
        <f t="shared" si="191"/>
        <v>112.2166107646302</v>
      </c>
      <c r="Z365" s="1">
        <f t="shared" si="208"/>
        <v>112.40396324429348</v>
      </c>
      <c r="AA365" s="1">
        <f t="shared" si="225"/>
        <v>2.0175939474195281E-4</v>
      </c>
      <c r="AB365" s="1">
        <f t="shared" si="192"/>
        <v>224.1863284754433</v>
      </c>
      <c r="AC365" s="1">
        <f t="shared" si="209"/>
        <v>947.65951556599725</v>
      </c>
      <c r="AE365" s="1">
        <v>35.511999999999993</v>
      </c>
      <c r="AF365" s="1">
        <f t="shared" si="210"/>
        <v>4.4473649014740255E-2</v>
      </c>
      <c r="AG365" s="1">
        <v>1.7782220384100001E-3</v>
      </c>
      <c r="AH365" s="1">
        <v>5.8748672017800005E-4</v>
      </c>
      <c r="AI365" s="1">
        <f t="shared" si="211"/>
        <v>1.7766428733945326E-3</v>
      </c>
      <c r="AJ365" s="1">
        <f t="shared" si="212"/>
        <v>-5.8765935811955705E-4</v>
      </c>
      <c r="AK365" s="1">
        <f t="shared" si="213"/>
        <v>-1.1889835152749757E-3</v>
      </c>
      <c r="AL365" s="1">
        <f t="shared" si="214"/>
        <v>0.49425357927157582</v>
      </c>
      <c r="AM365" s="1">
        <f t="shared" si="215"/>
        <v>-3.2824854572678554E-5</v>
      </c>
      <c r="AN365" s="1">
        <v>2312.3456999999999</v>
      </c>
      <c r="AO365" s="1">
        <f t="shared" si="193"/>
        <v>115.40839868359267</v>
      </c>
      <c r="AP365" s="1">
        <f t="shared" si="216"/>
        <v>115.61362044154943</v>
      </c>
      <c r="AQ365" s="1">
        <f t="shared" si="226"/>
        <v>-4.7205505604413318E-4</v>
      </c>
      <c r="AS365" s="1">
        <v>35.495999999999995</v>
      </c>
      <c r="AT365" s="1">
        <f t="shared" si="217"/>
        <v>4.2030335309727773E-2</v>
      </c>
      <c r="AU365" s="1">
        <v>1.68178323656E-3</v>
      </c>
      <c r="AV365" s="1">
        <v>3.5893288441E-4</v>
      </c>
      <c r="AW365" s="1">
        <f t="shared" si="218"/>
        <v>1.6803706227177936E-3</v>
      </c>
      <c r="AX365" s="1">
        <f t="shared" si="219"/>
        <v>-3.5899731623604116E-4</v>
      </c>
      <c r="AY365" s="1">
        <f t="shared" si="220"/>
        <v>-1.3213733064817526E-3</v>
      </c>
      <c r="AZ365" s="1">
        <f t="shared" si="221"/>
        <v>0.27168500716265886</v>
      </c>
      <c r="BA365" s="1">
        <f t="shared" si="222"/>
        <v>7.2155131224552454E-5</v>
      </c>
      <c r="BB365" s="1">
        <v>2270.1990999999998</v>
      </c>
      <c r="BC365" s="1">
        <f t="shared" si="194"/>
        <v>113.15568717459377</v>
      </c>
      <c r="BD365" s="1">
        <f t="shared" si="223"/>
        <v>113.34599051240544</v>
      </c>
      <c r="BE365" s="1">
        <f t="shared" si="227"/>
        <v>1.0491987815774621E-2</v>
      </c>
    </row>
    <row r="366" spans="1:57" x14ac:dyDescent="0.25">
      <c r="A366" s="1">
        <v>35.597999999999992</v>
      </c>
      <c r="B366" s="1">
        <f t="shared" si="195"/>
        <v>4.4982910560055094E-2</v>
      </c>
      <c r="C366" s="1">
        <v>1.79704406764E-3</v>
      </c>
      <c r="D366" s="1">
        <v>6.0243386542400002E-4</v>
      </c>
      <c r="E366" s="1">
        <f t="shared" si="196"/>
        <v>1.7954313157845473E-3</v>
      </c>
      <c r="F366" s="1">
        <f t="shared" si="197"/>
        <v>-6.0261540161782377E-4</v>
      </c>
      <c r="G366" s="1">
        <f t="shared" si="198"/>
        <v>-1.1928159141667235E-3</v>
      </c>
      <c r="H366" s="1">
        <f t="shared" si="199"/>
        <v>0.50520402558411404</v>
      </c>
      <c r="I366" s="1">
        <f t="shared" si="200"/>
        <v>5.8918168112688301E-5</v>
      </c>
      <c r="J366" s="1">
        <v>2454.9953999999998</v>
      </c>
      <c r="K366" s="1">
        <f t="shared" si="190"/>
        <v>122.41822166979614</v>
      </c>
      <c r="L366" s="1">
        <f t="shared" si="201"/>
        <v>122.63821260881889</v>
      </c>
      <c r="M366" s="1">
        <f t="shared" si="224"/>
        <v>1.2584698418676496E-2</v>
      </c>
      <c r="O366" s="1">
        <v>35.596000000000004</v>
      </c>
      <c r="P366" s="1">
        <f t="shared" si="202"/>
        <v>4.2371751029729968E-2</v>
      </c>
      <c r="Q366" s="1">
        <v>1.6941941576099999E-3</v>
      </c>
      <c r="R366" s="1">
        <v>5.4983049631099996E-4</v>
      </c>
      <c r="S366" s="1">
        <f t="shared" si="203"/>
        <v>1.6927606295763949E-3</v>
      </c>
      <c r="T366" s="1">
        <f t="shared" si="204"/>
        <v>-5.4998170852823517E-4</v>
      </c>
      <c r="U366" s="1">
        <f t="shared" si="205"/>
        <v>-1.1427789210481597E-3</v>
      </c>
      <c r="V366" s="1">
        <f t="shared" si="206"/>
        <v>0.48126693483617161</v>
      </c>
      <c r="W366" s="1">
        <f t="shared" si="207"/>
        <v>-1.835562464144562E-5</v>
      </c>
      <c r="X366" s="1">
        <v>2258.0414999999998</v>
      </c>
      <c r="Y366" s="1">
        <f t="shared" si="191"/>
        <v>112.70205421173635</v>
      </c>
      <c r="Z366" s="1">
        <f t="shared" si="208"/>
        <v>112.89299337353253</v>
      </c>
      <c r="AA366" s="1">
        <f t="shared" si="225"/>
        <v>2.137010141680073E-3</v>
      </c>
      <c r="AB366" s="1">
        <f t="shared" si="192"/>
        <v>224.20260930268793</v>
      </c>
      <c r="AC366" s="1">
        <f t="shared" si="209"/>
        <v>947.68619395671942</v>
      </c>
      <c r="AE366" s="1">
        <v>35.612000000000002</v>
      </c>
      <c r="AF366" s="1">
        <f t="shared" si="210"/>
        <v>4.4853209737735031E-2</v>
      </c>
      <c r="AG366" s="1">
        <v>1.79339828901E-3</v>
      </c>
      <c r="AH366" s="1">
        <v>5.6195771321699997E-4</v>
      </c>
      <c r="AI366" s="1">
        <f t="shared" si="211"/>
        <v>1.7917920704048206E-3</v>
      </c>
      <c r="AJ366" s="1">
        <f t="shared" si="212"/>
        <v>-5.6211567063240667E-4</v>
      </c>
      <c r="AK366" s="1">
        <f t="shared" si="213"/>
        <v>-1.2296763997724138E-3</v>
      </c>
      <c r="AL366" s="1">
        <f t="shared" si="214"/>
        <v>0.45712487507806282</v>
      </c>
      <c r="AM366" s="1">
        <f t="shared" si="215"/>
        <v>-2.8485328538293544E-5</v>
      </c>
      <c r="AN366" s="1">
        <v>2326.1242999999999</v>
      </c>
      <c r="AO366" s="1">
        <f t="shared" si="193"/>
        <v>116.09608399037951</v>
      </c>
      <c r="AP366" s="1">
        <f t="shared" si="216"/>
        <v>116.30429050876862</v>
      </c>
      <c r="AQ366" s="1">
        <f t="shared" si="226"/>
        <v>3.1151850160411674E-5</v>
      </c>
      <c r="AS366" s="1">
        <v>35.597999999999999</v>
      </c>
      <c r="AT366" s="1">
        <f t="shared" si="217"/>
        <v>4.1933059622984332E-2</v>
      </c>
      <c r="AU366" s="1">
        <v>1.6778908902799999E-3</v>
      </c>
      <c r="AV366" s="1">
        <v>5.0553143955799995E-4</v>
      </c>
      <c r="AW366" s="1">
        <f t="shared" si="218"/>
        <v>1.6764848039799497E-3</v>
      </c>
      <c r="AX366" s="1">
        <f t="shared" si="219"/>
        <v>-5.0565926365741143E-4</v>
      </c>
      <c r="AY366" s="1">
        <f t="shared" si="220"/>
        <v>-1.1708255403225384E-3</v>
      </c>
      <c r="AZ366" s="1">
        <f t="shared" si="221"/>
        <v>0.4318826727320218</v>
      </c>
      <c r="BA366" s="1">
        <f t="shared" si="222"/>
        <v>5.7940571144261691E-5</v>
      </c>
      <c r="BB366" s="1">
        <v>2284.7883000000002</v>
      </c>
      <c r="BC366" s="1">
        <f t="shared" si="194"/>
        <v>113.88287050901039</v>
      </c>
      <c r="BD366" s="1">
        <f t="shared" si="223"/>
        <v>114.07395353999638</v>
      </c>
      <c r="BE366" s="1">
        <f t="shared" si="227"/>
        <v>8.8756505866800055E-3</v>
      </c>
    </row>
    <row r="367" spans="1:57" x14ac:dyDescent="0.25">
      <c r="A367" s="1">
        <v>35.699999999999996</v>
      </c>
      <c r="B367" s="1">
        <f t="shared" si="195"/>
        <v>4.5085908124317516E-2</v>
      </c>
      <c r="C367" s="1">
        <v>1.8011587671900001E-3</v>
      </c>
      <c r="D367" s="1">
        <v>5.53374411538E-4</v>
      </c>
      <c r="E367" s="1">
        <f t="shared" si="196"/>
        <v>1.7995386258671346E-3</v>
      </c>
      <c r="F367" s="1">
        <f t="shared" si="197"/>
        <v>-5.5352757966651558E-4</v>
      </c>
      <c r="G367" s="1">
        <f t="shared" si="198"/>
        <v>-1.2460110462006191E-3</v>
      </c>
      <c r="H367" s="1">
        <f t="shared" si="199"/>
        <v>0.44423970506068261</v>
      </c>
      <c r="I367" s="1">
        <f t="shared" si="200"/>
        <v>5.9578543768354581E-5</v>
      </c>
      <c r="J367" s="1">
        <v>2459.8584000000001</v>
      </c>
      <c r="K367" s="1">
        <f t="shared" si="190"/>
        <v>122.66071491926628</v>
      </c>
      <c r="L367" s="1">
        <f t="shared" si="201"/>
        <v>122.88164634133291</v>
      </c>
      <c r="M367" s="1">
        <f t="shared" si="224"/>
        <v>1.2665766087593146E-2</v>
      </c>
      <c r="O367" s="1">
        <v>35.688999999999993</v>
      </c>
      <c r="P367" s="1">
        <f t="shared" si="202"/>
        <v>4.2676924526411919E-2</v>
      </c>
      <c r="Q367" s="1">
        <v>1.7063962295699999E-3</v>
      </c>
      <c r="R367" s="1">
        <v>5.3432123968400001E-4</v>
      </c>
      <c r="S367" s="1">
        <f t="shared" si="203"/>
        <v>1.7049419896285525E-3</v>
      </c>
      <c r="T367" s="1">
        <f t="shared" si="204"/>
        <v>-5.3446404014740061E-4</v>
      </c>
      <c r="U367" s="1">
        <f t="shared" si="205"/>
        <v>-1.1704779494811518E-3</v>
      </c>
      <c r="V367" s="1">
        <f t="shared" si="206"/>
        <v>0.45662034076277752</v>
      </c>
      <c r="W367" s="1">
        <f t="shared" si="207"/>
        <v>-9.2661566037876252E-6</v>
      </c>
      <c r="X367" s="1">
        <v>2262.0940999999998</v>
      </c>
      <c r="Y367" s="1">
        <f t="shared" si="191"/>
        <v>112.90432522619666</v>
      </c>
      <c r="Z367" s="1">
        <f t="shared" si="208"/>
        <v>113.09698474106479</v>
      </c>
      <c r="AA367" s="1">
        <f t="shared" si="225"/>
        <v>3.1640744831319041E-3</v>
      </c>
      <c r="AB367" s="1">
        <f t="shared" si="192"/>
        <v>224.21122155469385</v>
      </c>
      <c r="AC367" s="1">
        <f t="shared" si="209"/>
        <v>947.49791409539944</v>
      </c>
      <c r="AE367" s="1">
        <v>35.74</v>
      </c>
      <c r="AF367" s="1">
        <f t="shared" si="210"/>
        <v>4.5316696404704863E-2</v>
      </c>
      <c r="AG367" s="1">
        <v>1.81193021126E-3</v>
      </c>
      <c r="AH367" s="1">
        <v>5.5299454834300003E-4</v>
      </c>
      <c r="AI367" s="1">
        <f t="shared" si="211"/>
        <v>1.810290645934661E-3</v>
      </c>
      <c r="AJ367" s="1">
        <f t="shared" si="212"/>
        <v>-5.5314750622077389E-4</v>
      </c>
      <c r="AK367" s="1">
        <f t="shared" si="213"/>
        <v>-1.2571431397138872E-3</v>
      </c>
      <c r="AL367" s="1">
        <f t="shared" si="214"/>
        <v>0.4400035992294915</v>
      </c>
      <c r="AM367" s="1">
        <f t="shared" si="215"/>
        <v>-1.065468350522434E-5</v>
      </c>
      <c r="AN367" s="1">
        <v>2326.9348</v>
      </c>
      <c r="AO367" s="1">
        <f t="shared" si="193"/>
        <v>116.13653577366307</v>
      </c>
      <c r="AP367" s="1">
        <f t="shared" si="216"/>
        <v>116.34696707146244</v>
      </c>
      <c r="AQ367" s="1">
        <f t="shared" si="226"/>
        <v>2.1053128453655374E-3</v>
      </c>
      <c r="AS367" s="1">
        <v>35.718000000000004</v>
      </c>
      <c r="AT367" s="1">
        <f t="shared" si="217"/>
        <v>4.2085648764492792E-2</v>
      </c>
      <c r="AU367" s="1">
        <v>1.68399652466E-3</v>
      </c>
      <c r="AV367" s="1">
        <v>4.29895793786E-4</v>
      </c>
      <c r="AW367" s="1">
        <f t="shared" si="218"/>
        <v>1.6825801923553169E-3</v>
      </c>
      <c r="AX367" s="1">
        <f t="shared" si="219"/>
        <v>-4.2998822547441975E-4</v>
      </c>
      <c r="AY367" s="1">
        <f t="shared" si="220"/>
        <v>-1.2525919668808971E-3</v>
      </c>
      <c r="AZ367" s="1">
        <f t="shared" si="221"/>
        <v>0.34327876662433143</v>
      </c>
      <c r="BA367" s="1">
        <f t="shared" si="222"/>
        <v>5.7136081740559799E-5</v>
      </c>
      <c r="BB367" s="1">
        <v>2294.5144</v>
      </c>
      <c r="BC367" s="1">
        <f t="shared" si="194"/>
        <v>114.36765773715651</v>
      </c>
      <c r="BD367" s="1">
        <f t="shared" si="223"/>
        <v>114.56025247531939</v>
      </c>
      <c r="BE367" s="1">
        <f t="shared" si="227"/>
        <v>8.7836836886484478E-3</v>
      </c>
    </row>
    <row r="368" spans="1:57" x14ac:dyDescent="0.25">
      <c r="A368" s="1">
        <v>35.805</v>
      </c>
      <c r="B368" s="1">
        <f t="shared" si="195"/>
        <v>4.5438766210662812E-2</v>
      </c>
      <c r="C368" s="1">
        <v>1.8152552656799999E-3</v>
      </c>
      <c r="D368" s="1">
        <v>5.8400665875499996E-4</v>
      </c>
      <c r="E368" s="1">
        <f t="shared" si="196"/>
        <v>1.8136096809768353E-3</v>
      </c>
      <c r="F368" s="1">
        <f t="shared" si="197"/>
        <v>-5.8417725706735629E-4</v>
      </c>
      <c r="G368" s="1">
        <f t="shared" si="198"/>
        <v>-1.2294324239094791E-3</v>
      </c>
      <c r="H368" s="1">
        <f t="shared" si="199"/>
        <v>0.47516011917900114</v>
      </c>
      <c r="I368" s="1">
        <f t="shared" si="200"/>
        <v>6.5025348120551722E-5</v>
      </c>
      <c r="J368" s="1">
        <v>2472.0160999999998</v>
      </c>
      <c r="K368" s="1">
        <f t="shared" si="190"/>
        <v>123.26695801593149</v>
      </c>
      <c r="L368" s="1">
        <f t="shared" si="201"/>
        <v>123.49071901055427</v>
      </c>
      <c r="M368" s="1">
        <f t="shared" si="224"/>
        <v>1.3336737123523028E-2</v>
      </c>
      <c r="O368" s="1">
        <v>35.795999999999992</v>
      </c>
      <c r="P368" s="1">
        <f t="shared" si="202"/>
        <v>4.2470932780121748E-2</v>
      </c>
      <c r="Q368" s="1">
        <v>1.6981598455499999E-3</v>
      </c>
      <c r="R368" s="1">
        <v>5.6715041864699998E-4</v>
      </c>
      <c r="S368" s="1">
        <f t="shared" si="203"/>
        <v>1.6967196023977835E-3</v>
      </c>
      <c r="T368" s="1">
        <f t="shared" si="204"/>
        <v>-5.6731130928132215E-4</v>
      </c>
      <c r="U368" s="1">
        <f t="shared" si="205"/>
        <v>-1.1294082931164614E-3</v>
      </c>
      <c r="V368" s="1">
        <f t="shared" si="206"/>
        <v>0.50230843242340406</v>
      </c>
      <c r="W368" s="1">
        <f t="shared" si="207"/>
        <v>-2.3002153850605915E-5</v>
      </c>
      <c r="X368" s="1">
        <v>2269.3886000000002</v>
      </c>
      <c r="Y368" s="1">
        <f t="shared" si="191"/>
        <v>113.26840406816993</v>
      </c>
      <c r="Z368" s="1">
        <f t="shared" si="208"/>
        <v>113.46075192372804</v>
      </c>
      <c r="AA368" s="1">
        <f t="shared" si="225"/>
        <v>1.6080762595954154E-3</v>
      </c>
      <c r="AB368" s="1">
        <f t="shared" si="192"/>
        <v>224.19820626854175</v>
      </c>
      <c r="AC368" s="1">
        <f t="shared" si="209"/>
        <v>947.53121438719529</v>
      </c>
      <c r="AE368" s="1">
        <v>35.812000000000005</v>
      </c>
      <c r="AF368" s="1">
        <f t="shared" si="210"/>
        <v>4.5839308280517736E-2</v>
      </c>
      <c r="AG368" s="1">
        <v>1.8328261794500001E-3</v>
      </c>
      <c r="AH368" s="1">
        <v>6.0053128981999999E-4</v>
      </c>
      <c r="AI368" s="1">
        <f t="shared" si="211"/>
        <v>1.8311486030391851E-3</v>
      </c>
      <c r="AJ368" s="1">
        <f t="shared" si="212"/>
        <v>-6.0071168095895174E-4</v>
      </c>
      <c r="AK368" s="1">
        <f t="shared" si="213"/>
        <v>-1.2304369220802335E-3</v>
      </c>
      <c r="AL368" s="1">
        <f t="shared" si="214"/>
        <v>0.48821005789013616</v>
      </c>
      <c r="AM368" s="1">
        <f t="shared" si="215"/>
        <v>5.7253176160738939E-6</v>
      </c>
      <c r="AN368" s="1">
        <v>2332.6084000000001</v>
      </c>
      <c r="AO368" s="1">
        <f t="shared" si="193"/>
        <v>116.41970324761441</v>
      </c>
      <c r="AP368" s="1">
        <f t="shared" si="216"/>
        <v>116.63308032753044</v>
      </c>
      <c r="AQ368" s="1">
        <f t="shared" si="226"/>
        <v>4.0134195641833466E-3</v>
      </c>
      <c r="AS368" s="1">
        <v>35.798000000000002</v>
      </c>
      <c r="AT368" s="1">
        <f t="shared" si="217"/>
        <v>4.2881010973407623E-2</v>
      </c>
      <c r="AU368" s="1">
        <v>1.7158217960999999E-3</v>
      </c>
      <c r="AV368" s="1">
        <v>5.5186328245299999E-4</v>
      </c>
      <c r="AW368" s="1">
        <f t="shared" si="218"/>
        <v>1.7143514555366421E-3</v>
      </c>
      <c r="AX368" s="1">
        <f t="shared" si="219"/>
        <v>-5.5201561504139292E-4</v>
      </c>
      <c r="AY368" s="1">
        <f t="shared" si="220"/>
        <v>-1.1623358404952492E-3</v>
      </c>
      <c r="AZ368" s="1">
        <f t="shared" si="221"/>
        <v>0.47491920648871122</v>
      </c>
      <c r="BA368" s="1">
        <f t="shared" si="222"/>
        <v>8.2539579858229321E-5</v>
      </c>
      <c r="BB368" s="1">
        <v>2303.4301</v>
      </c>
      <c r="BC368" s="1">
        <f t="shared" si="194"/>
        <v>114.81205142938487</v>
      </c>
      <c r="BD368" s="1">
        <f t="shared" si="223"/>
        <v>115.00904844968235</v>
      </c>
      <c r="BE368" s="1">
        <f t="shared" si="227"/>
        <v>1.1699615340609943E-2</v>
      </c>
    </row>
    <row r="369" spans="1:57" x14ac:dyDescent="0.25">
      <c r="A369" s="1">
        <v>35.910999999999994</v>
      </c>
      <c r="B369" s="1">
        <f t="shared" si="195"/>
        <v>4.5213698538443189E-2</v>
      </c>
      <c r="C369" s="1">
        <v>1.8062639283E-3</v>
      </c>
      <c r="D369" s="1">
        <v>5.4364232346400005E-4</v>
      </c>
      <c r="E369" s="1">
        <f t="shared" si="196"/>
        <v>1.8046345953192922E-3</v>
      </c>
      <c r="F369" s="1">
        <f t="shared" si="197"/>
        <v>-5.4379015053110293E-4</v>
      </c>
      <c r="G369" s="1">
        <f t="shared" si="198"/>
        <v>-1.2608444447881892E-3</v>
      </c>
      <c r="H369" s="1">
        <f t="shared" si="199"/>
        <v>0.43129043616673496</v>
      </c>
      <c r="I369" s="1">
        <f t="shared" si="200"/>
        <v>5.2052762551501024E-5</v>
      </c>
      <c r="J369" s="1">
        <v>2477.6896999999999</v>
      </c>
      <c r="K369" s="1">
        <f t="shared" si="190"/>
        <v>123.54987179347492</v>
      </c>
      <c r="L369" s="1">
        <f t="shared" si="201"/>
        <v>123.77303547024158</v>
      </c>
      <c r="M369" s="1">
        <f t="shared" si="224"/>
        <v>1.1732912016959595E-2</v>
      </c>
      <c r="O369" s="1">
        <v>35.893000000000001</v>
      </c>
      <c r="P369" s="1">
        <f t="shared" si="202"/>
        <v>4.2680741560576246E-2</v>
      </c>
      <c r="Q369" s="1">
        <v>1.70654885005E-3</v>
      </c>
      <c r="R369" s="1">
        <v>4.8842327669299998E-4</v>
      </c>
      <c r="S369" s="1">
        <f t="shared" si="203"/>
        <v>1.7050943501096072E-3</v>
      </c>
      <c r="T369" s="1">
        <f t="shared" si="204"/>
        <v>-4.8854259419478161E-4</v>
      </c>
      <c r="U369" s="1">
        <f t="shared" si="205"/>
        <v>-1.2165517559148257E-3</v>
      </c>
      <c r="V369" s="1">
        <f t="shared" si="206"/>
        <v>0.40157978632598834</v>
      </c>
      <c r="W369" s="1">
        <f t="shared" si="207"/>
        <v>-2.0169635349247608E-5</v>
      </c>
      <c r="X369" s="1">
        <v>2276.6831999999999</v>
      </c>
      <c r="Y369" s="1">
        <f t="shared" si="191"/>
        <v>113.63248790128499</v>
      </c>
      <c r="Z369" s="1">
        <f t="shared" si="208"/>
        <v>113.82640729284125</v>
      </c>
      <c r="AA369" s="1">
        <f t="shared" si="225"/>
        <v>1.9299738013964672E-3</v>
      </c>
      <c r="AB369" s="1">
        <f t="shared" si="192"/>
        <v>224.20089038957875</v>
      </c>
      <c r="AC369" s="1">
        <f t="shared" si="209"/>
        <v>947.60935743409743</v>
      </c>
      <c r="AE369" s="1">
        <v>35.913000000000004</v>
      </c>
      <c r="AF369" s="1">
        <f t="shared" si="210"/>
        <v>4.5608519941282052E-2</v>
      </c>
      <c r="AG369" s="1">
        <v>1.8235984025499999E-3</v>
      </c>
      <c r="AH369" s="1">
        <v>6.6431373124899997E-4</v>
      </c>
      <c r="AI369" s="1">
        <f t="shared" si="211"/>
        <v>1.8219376656880629E-3</v>
      </c>
      <c r="AJ369" s="1">
        <f t="shared" si="212"/>
        <v>-6.6453448538782536E-4</v>
      </c>
      <c r="AK369" s="1">
        <f t="shared" si="213"/>
        <v>-1.1574031803002374E-3</v>
      </c>
      <c r="AL369" s="1">
        <f t="shared" si="214"/>
        <v>0.5741598923336646</v>
      </c>
      <c r="AM369" s="1">
        <f t="shared" si="215"/>
        <v>-1.2348594679762381E-5</v>
      </c>
      <c r="AN369" s="1">
        <v>2343.9555</v>
      </c>
      <c r="AO369" s="1">
        <f t="shared" si="193"/>
        <v>116.98603320455061</v>
      </c>
      <c r="AP369" s="1">
        <f t="shared" si="216"/>
        <v>117.1993687478231</v>
      </c>
      <c r="AQ369" s="1">
        <f t="shared" si="226"/>
        <v>1.9002859759290757E-3</v>
      </c>
      <c r="AS369" s="1">
        <v>35.926000000000002</v>
      </c>
      <c r="AT369" s="1">
        <f t="shared" si="217"/>
        <v>4.3073653782776063E-2</v>
      </c>
      <c r="AU369" s="1">
        <v>1.72353012022E-3</v>
      </c>
      <c r="AV369" s="1">
        <v>4.9761147238300003E-4</v>
      </c>
      <c r="AW369" s="1">
        <f t="shared" si="218"/>
        <v>1.7220465465937083E-3</v>
      </c>
      <c r="AX369" s="1">
        <f t="shared" si="219"/>
        <v>-4.9773532205947156E-4</v>
      </c>
      <c r="AY369" s="1">
        <f t="shared" si="220"/>
        <v>-1.2243112245342368E-3</v>
      </c>
      <c r="AZ369" s="1">
        <f t="shared" si="221"/>
        <v>0.40654313387417029</v>
      </c>
      <c r="BA369" s="1">
        <f t="shared" si="222"/>
        <v>8.44802696101047E-5</v>
      </c>
      <c r="BB369" s="1">
        <v>2311.5351000000001</v>
      </c>
      <c r="BC369" s="1">
        <f t="shared" si="194"/>
        <v>115.21603663251092</v>
      </c>
      <c r="BD369" s="1">
        <f t="shared" si="223"/>
        <v>115.41461494197944</v>
      </c>
      <c r="BE369" s="1">
        <f t="shared" si="227"/>
        <v>1.1923205761676834E-2</v>
      </c>
    </row>
    <row r="370" spans="1:57" x14ac:dyDescent="0.25">
      <c r="A370" s="1">
        <v>36.011000000000003</v>
      </c>
      <c r="B370" s="1">
        <f t="shared" si="195"/>
        <v>4.5578003065235739E-2</v>
      </c>
      <c r="C370" s="1">
        <v>1.8208177061800001E-3</v>
      </c>
      <c r="D370" s="1">
        <v>5.17876120284E-4</v>
      </c>
      <c r="E370" s="1">
        <f t="shared" si="196"/>
        <v>1.8191620271089833E-3</v>
      </c>
      <c r="F370" s="1">
        <f t="shared" si="197"/>
        <v>-5.1801026443732627E-4</v>
      </c>
      <c r="G370" s="1">
        <f t="shared" si="198"/>
        <v>-1.3011517626716571E-3</v>
      </c>
      <c r="H370" s="1">
        <f t="shared" si="199"/>
        <v>0.39811671420533984</v>
      </c>
      <c r="I370" s="1">
        <f t="shared" si="200"/>
        <v>6.1394929369835202E-5</v>
      </c>
      <c r="J370" s="1">
        <v>2484.9841999999999</v>
      </c>
      <c r="K370" s="1">
        <f t="shared" si="190"/>
        <v>123.91361166768012</v>
      </c>
      <c r="L370" s="1">
        <f t="shared" si="201"/>
        <v>124.13923576584135</v>
      </c>
      <c r="M370" s="1">
        <f t="shared" si="224"/>
        <v>1.2890930914059393E-2</v>
      </c>
      <c r="O370" s="1">
        <v>35.992999999999995</v>
      </c>
      <c r="P370" s="1">
        <f t="shared" si="202"/>
        <v>4.2839050949002783E-2</v>
      </c>
      <c r="Q370" s="1">
        <v>1.7128787003499999E-3</v>
      </c>
      <c r="R370" s="1">
        <v>5.4652395192500002E-4</v>
      </c>
      <c r="S370" s="1">
        <f t="shared" si="203"/>
        <v>1.7114133966486275E-3</v>
      </c>
      <c r="T370" s="1">
        <f t="shared" si="204"/>
        <v>-5.4667335057579194E-4</v>
      </c>
      <c r="U370" s="1">
        <f t="shared" si="205"/>
        <v>-1.1647400460728357E-3</v>
      </c>
      <c r="V370" s="1">
        <f t="shared" si="206"/>
        <v>0.46935224080172677</v>
      </c>
      <c r="W370" s="1">
        <f t="shared" si="207"/>
        <v>-2.1846222299891881E-5</v>
      </c>
      <c r="X370" s="1">
        <v>2287.2199000000001</v>
      </c>
      <c r="Y370" s="1">
        <f t="shared" si="191"/>
        <v>114.15838954419671</v>
      </c>
      <c r="Z370" s="1">
        <f t="shared" si="208"/>
        <v>114.35392901811322</v>
      </c>
      <c r="AA370" s="1">
        <f t="shared" si="225"/>
        <v>1.7386917142701833E-3</v>
      </c>
      <c r="AB370" s="1">
        <f t="shared" si="192"/>
        <v>224.19930165398645</v>
      </c>
      <c r="AC370" s="1">
        <f t="shared" si="209"/>
        <v>947.60107233464089</v>
      </c>
      <c r="AE370" s="1">
        <v>36.015999999999998</v>
      </c>
      <c r="AF370" s="1">
        <f t="shared" si="210"/>
        <v>4.5618058237785232E-2</v>
      </c>
      <c r="AG370" s="1">
        <v>1.82397977915E-3</v>
      </c>
      <c r="AH370" s="1">
        <v>6.2349939253199997E-4</v>
      </c>
      <c r="AI370" s="1">
        <f t="shared" si="211"/>
        <v>1.8223183480036648E-3</v>
      </c>
      <c r="AJ370" s="1">
        <f t="shared" si="212"/>
        <v>-6.2369384911151876E-4</v>
      </c>
      <c r="AK370" s="1">
        <f t="shared" si="213"/>
        <v>-1.198624498892146E-3</v>
      </c>
      <c r="AL370" s="1">
        <f t="shared" si="214"/>
        <v>0.52034131597341871</v>
      </c>
      <c r="AM370" s="1">
        <f t="shared" si="215"/>
        <v>-2.0848481007861757E-5</v>
      </c>
      <c r="AN370" s="1">
        <v>2355.3027000000002</v>
      </c>
      <c r="AO370" s="1">
        <f t="shared" si="193"/>
        <v>117.55236815245328</v>
      </c>
      <c r="AP370" s="1">
        <f t="shared" si="216"/>
        <v>117.76678129495454</v>
      </c>
      <c r="AQ370" s="1">
        <f t="shared" si="226"/>
        <v>9.016931927716995E-4</v>
      </c>
      <c r="AS370" s="1">
        <v>35.997</v>
      </c>
      <c r="AT370" s="1">
        <f t="shared" si="217"/>
        <v>4.2770386973391444E-2</v>
      </c>
      <c r="AU370" s="1">
        <v>1.7113953363199999E-3</v>
      </c>
      <c r="AV370" s="1">
        <v>4.7115879715399999E-4</v>
      </c>
      <c r="AW370" s="1">
        <f t="shared" si="218"/>
        <v>1.7099325680001215E-3</v>
      </c>
      <c r="AX370" s="1">
        <f t="shared" si="219"/>
        <v>-4.7126982733665E-4</v>
      </c>
      <c r="AY370" s="1">
        <f t="shared" si="220"/>
        <v>-1.2386627406634715E-3</v>
      </c>
      <c r="AZ370" s="1">
        <f t="shared" si="221"/>
        <v>0.38046662086906824</v>
      </c>
      <c r="BA370" s="1">
        <f t="shared" si="222"/>
        <v>7.4108660767112713E-5</v>
      </c>
      <c r="BB370" s="1">
        <v>2309.1035999999999</v>
      </c>
      <c r="BC370" s="1">
        <f t="shared" si="194"/>
        <v>115.0948410715731</v>
      </c>
      <c r="BD370" s="1">
        <f t="shared" si="223"/>
        <v>115.29181384581747</v>
      </c>
      <c r="BE370" s="1">
        <f t="shared" si="227"/>
        <v>1.0726807343201526E-2</v>
      </c>
    </row>
    <row r="371" spans="1:57" x14ac:dyDescent="0.25">
      <c r="A371" s="1">
        <v>36.104999999999997</v>
      </c>
      <c r="B371" s="1">
        <f t="shared" si="195"/>
        <v>4.6054839970797623E-2</v>
      </c>
      <c r="C371" s="1">
        <v>1.83986709453E-3</v>
      </c>
      <c r="D371" s="1">
        <v>4.9203017260899997E-4</v>
      </c>
      <c r="E371" s="1">
        <f t="shared" si="196"/>
        <v>1.8381766122582009E-3</v>
      </c>
      <c r="F371" s="1">
        <f t="shared" si="197"/>
        <v>-4.9215125917485196E-4</v>
      </c>
      <c r="G371" s="1">
        <f t="shared" si="198"/>
        <v>-1.3460253530833488E-3</v>
      </c>
      <c r="H371" s="1">
        <f t="shared" si="199"/>
        <v>0.36563297864150773</v>
      </c>
      <c r="I371" s="1">
        <f t="shared" si="200"/>
        <v>7.8082730302975146E-5</v>
      </c>
      <c r="J371" s="1">
        <v>2488.2262999999998</v>
      </c>
      <c r="K371" s="1">
        <f t="shared" si="190"/>
        <v>124.07527882048849</v>
      </c>
      <c r="L371" s="1">
        <f t="shared" si="201"/>
        <v>124.30356084323496</v>
      </c>
      <c r="M371" s="1">
        <f t="shared" si="224"/>
        <v>1.4963912880601813E-2</v>
      </c>
      <c r="O371" s="1">
        <v>36.096000000000004</v>
      </c>
      <c r="P371" s="1">
        <f t="shared" si="202"/>
        <v>4.2510986892478758E-2</v>
      </c>
      <c r="Q371" s="1">
        <v>1.6997613711299999E-3</v>
      </c>
      <c r="R371" s="1">
        <v>5.5620737839499998E-4</v>
      </c>
      <c r="S371" s="1">
        <f t="shared" si="203"/>
        <v>1.6983184116637514E-3</v>
      </c>
      <c r="T371" s="1">
        <f t="shared" si="204"/>
        <v>-5.5636211910017831E-4</v>
      </c>
      <c r="U371" s="1">
        <f t="shared" si="205"/>
        <v>-1.1419562925635732E-3</v>
      </c>
      <c r="V371" s="1">
        <f t="shared" si="206"/>
        <v>0.48720088739228645</v>
      </c>
      <c r="W371" s="1">
        <f t="shared" si="207"/>
        <v>-2.3248741099456344E-5</v>
      </c>
      <c r="X371" s="1">
        <v>2271.8202000000001</v>
      </c>
      <c r="Y371" s="1">
        <f t="shared" si="191"/>
        <v>113.38976867330284</v>
      </c>
      <c r="Z371" s="1">
        <f t="shared" si="208"/>
        <v>113.58250422197509</v>
      </c>
      <c r="AA371" s="1">
        <f t="shared" si="225"/>
        <v>1.5788491479077362E-3</v>
      </c>
      <c r="AB371" s="1">
        <f t="shared" si="192"/>
        <v>224.19797259471522</v>
      </c>
      <c r="AC371" s="1">
        <f t="shared" si="209"/>
        <v>947.62314176521977</v>
      </c>
      <c r="AE371" s="1">
        <v>36.1</v>
      </c>
      <c r="AF371" s="1">
        <f t="shared" si="210"/>
        <v>4.5660019753805271E-2</v>
      </c>
      <c r="AG371" s="1">
        <v>1.8256575567599999E-3</v>
      </c>
      <c r="AH371" s="1">
        <v>6.0989457415399999E-4</v>
      </c>
      <c r="AI371" s="1">
        <f t="shared" si="211"/>
        <v>1.823993069550477E-3</v>
      </c>
      <c r="AJ371" s="1">
        <f t="shared" si="212"/>
        <v>-6.1008063550545624E-4</v>
      </c>
      <c r="AK371" s="1">
        <f t="shared" si="213"/>
        <v>-1.2139124340450208E-3</v>
      </c>
      <c r="AL371" s="1">
        <f t="shared" si="214"/>
        <v>0.50257384173299435</v>
      </c>
      <c r="AM371" s="1">
        <f t="shared" si="215"/>
        <v>-1.5371169974861361E-5</v>
      </c>
      <c r="AN371" s="1">
        <v>2350.4396000000002</v>
      </c>
      <c r="AO371" s="1">
        <f t="shared" si="193"/>
        <v>117.30965246178549</v>
      </c>
      <c r="AP371" s="1">
        <f t="shared" si="216"/>
        <v>117.52381971528322</v>
      </c>
      <c r="AQ371" s="1">
        <f t="shared" si="226"/>
        <v>1.5460730952090343E-3</v>
      </c>
      <c r="AS371" s="1">
        <v>36.085000000000008</v>
      </c>
      <c r="AT371" s="1">
        <f t="shared" si="217"/>
        <v>4.3338775488669053E-2</v>
      </c>
      <c r="AU371" s="1">
        <v>1.7341385828300001E-3</v>
      </c>
      <c r="AV371" s="1">
        <v>4.8707795212999999E-4</v>
      </c>
      <c r="AW371" s="1">
        <f t="shared" si="218"/>
        <v>1.7326367005817229E-3</v>
      </c>
      <c r="AX371" s="1">
        <f t="shared" si="219"/>
        <v>-4.8719661312871584E-4</v>
      </c>
      <c r="AY371" s="1">
        <f t="shared" si="220"/>
        <v>-1.2454400874530071E-3</v>
      </c>
      <c r="AZ371" s="1">
        <f t="shared" si="221"/>
        <v>0.39118430347385036</v>
      </c>
      <c r="BA371" s="1">
        <f t="shared" si="222"/>
        <v>8.7014272566738118E-5</v>
      </c>
      <c r="BB371" s="1">
        <v>2322.8823000000002</v>
      </c>
      <c r="BC371" s="1">
        <f t="shared" si="194"/>
        <v>115.78162588567712</v>
      </c>
      <c r="BD371" s="1">
        <f t="shared" si="223"/>
        <v>115.98240727030826</v>
      </c>
      <c r="BE371" s="1">
        <f t="shared" si="227"/>
        <v>1.2219175001694249E-2</v>
      </c>
    </row>
    <row r="372" spans="1:57" x14ac:dyDescent="0.25">
      <c r="A372" s="1">
        <v>36.204999999999991</v>
      </c>
      <c r="B372" s="1">
        <f t="shared" si="195"/>
        <v>4.6251297370384914E-2</v>
      </c>
      <c r="C372" s="1">
        <v>1.8477154662800001E-3</v>
      </c>
      <c r="D372" s="1">
        <v>5.9326016344099996E-4</v>
      </c>
      <c r="E372" s="1">
        <f t="shared" si="196"/>
        <v>1.8460105398806295E-3</v>
      </c>
      <c r="F372" s="1">
        <f t="shared" si="197"/>
        <v>-5.9343621188352562E-4</v>
      </c>
      <c r="G372" s="1">
        <f t="shared" si="198"/>
        <v>-1.2525743279971039E-3</v>
      </c>
      <c r="H372" s="1">
        <f t="shared" si="199"/>
        <v>0.47377325131071801</v>
      </c>
      <c r="I372" s="1">
        <f t="shared" si="200"/>
        <v>8.0169528898852175E-5</v>
      </c>
      <c r="J372" s="1">
        <v>2496.3314</v>
      </c>
      <c r="K372" s="1">
        <f t="shared" si="190"/>
        <v>124.479439222767</v>
      </c>
      <c r="L372" s="1">
        <f t="shared" si="201"/>
        <v>124.70944180785276</v>
      </c>
      <c r="M372" s="1">
        <f t="shared" si="224"/>
        <v>1.522373287274552E-2</v>
      </c>
      <c r="O372" s="1">
        <v>36.195999999999998</v>
      </c>
      <c r="P372" s="1">
        <f t="shared" si="202"/>
        <v>4.2705536270258908E-2</v>
      </c>
      <c r="Q372" s="1">
        <v>1.7075402429299999E-3</v>
      </c>
      <c r="R372" s="1">
        <v>5.8265967527400004E-4</v>
      </c>
      <c r="S372" s="1">
        <f t="shared" si="203"/>
        <v>1.7060840535218069E-3</v>
      </c>
      <c r="T372" s="1">
        <f t="shared" si="204"/>
        <v>-5.8282948738762395E-4</v>
      </c>
      <c r="U372" s="1">
        <f t="shared" si="205"/>
        <v>-1.1232545661341829E-3</v>
      </c>
      <c r="V372" s="1">
        <f t="shared" si="206"/>
        <v>0.51887568941161977</v>
      </c>
      <c r="W372" s="1">
        <f t="shared" si="207"/>
        <v>-4.0678773800070615E-5</v>
      </c>
      <c r="X372" s="1">
        <v>2305.0511000000001</v>
      </c>
      <c r="Y372" s="1">
        <f t="shared" si="191"/>
        <v>115.04837002908164</v>
      </c>
      <c r="Z372" s="1">
        <f t="shared" si="208"/>
        <v>115.2448197507898</v>
      </c>
      <c r="AA372" s="1">
        <f t="shared" si="225"/>
        <v>-4.1538472191193776E-4</v>
      </c>
      <c r="AB372" s="1">
        <f t="shared" si="192"/>
        <v>224.18145313926564</v>
      </c>
      <c r="AC372" s="1">
        <f t="shared" si="209"/>
        <v>947.75814442393357</v>
      </c>
      <c r="AE372" s="1">
        <v>36.205999999999996</v>
      </c>
      <c r="AF372" s="1">
        <f t="shared" si="210"/>
        <v>4.6199798233875919E-2</v>
      </c>
      <c r="AG372" s="1">
        <v>1.8472399096900001E-3</v>
      </c>
      <c r="AH372" s="1">
        <v>5.6531891459600005E-4</v>
      </c>
      <c r="AI372" s="1">
        <f t="shared" si="211"/>
        <v>1.8455358602507696E-3</v>
      </c>
      <c r="AJ372" s="1">
        <f t="shared" si="212"/>
        <v>-5.6547876758170795E-4</v>
      </c>
      <c r="AK372" s="1">
        <f t="shared" si="213"/>
        <v>-1.2800570926690617E-3</v>
      </c>
      <c r="AL372" s="1">
        <f t="shared" si="214"/>
        <v>0.44176058303979371</v>
      </c>
      <c r="AM372" s="1">
        <f t="shared" si="215"/>
        <v>-4.6509212782825347E-6</v>
      </c>
      <c r="AN372" s="1">
        <v>2364.2183</v>
      </c>
      <c r="AO372" s="1">
        <f t="shared" si="193"/>
        <v>117.99734275953881</v>
      </c>
      <c r="AP372" s="1">
        <f t="shared" si="216"/>
        <v>118.2153121603216</v>
      </c>
      <c r="AQ372" s="1">
        <f t="shared" si="226"/>
        <v>2.8096641558200725E-3</v>
      </c>
      <c r="AS372" s="1">
        <v>36.200000000000003</v>
      </c>
      <c r="AT372" s="1">
        <f t="shared" si="217"/>
        <v>4.3079376566367254E-2</v>
      </c>
      <c r="AU372" s="1">
        <v>1.7237591091500001E-3</v>
      </c>
      <c r="AV372" s="1">
        <v>5.3863693028699999E-4</v>
      </c>
      <c r="AW372" s="1">
        <f t="shared" si="218"/>
        <v>1.7222751415071347E-3</v>
      </c>
      <c r="AX372" s="1">
        <f t="shared" si="219"/>
        <v>-5.3878204727091409E-4</v>
      </c>
      <c r="AY372" s="1">
        <f t="shared" si="220"/>
        <v>-1.1834930942362207E-3</v>
      </c>
      <c r="AZ372" s="1">
        <f t="shared" si="221"/>
        <v>0.45524730976028427</v>
      </c>
      <c r="BA372" s="1">
        <f t="shared" si="222"/>
        <v>7.0353663583252578E-5</v>
      </c>
      <c r="BB372" s="1">
        <v>2331.7979</v>
      </c>
      <c r="BC372" s="1">
        <f t="shared" si="194"/>
        <v>116.22601459351063</v>
      </c>
      <c r="BD372" s="1">
        <f t="shared" si="223"/>
        <v>116.42636024488638</v>
      </c>
      <c r="BE372" s="1">
        <f t="shared" si="227"/>
        <v>1.0283139201742023E-2</v>
      </c>
    </row>
    <row r="373" spans="1:57" x14ac:dyDescent="0.25">
      <c r="A373" s="1">
        <v>36.309000000000005</v>
      </c>
      <c r="B373" s="1">
        <f t="shared" si="195"/>
        <v>4.6215058080324722E-2</v>
      </c>
      <c r="C373" s="1">
        <v>1.84626772534E-3</v>
      </c>
      <c r="D373" s="1">
        <v>5.7307799579599998E-4</v>
      </c>
      <c r="E373" s="1">
        <f t="shared" si="196"/>
        <v>1.8445654679762728E-3</v>
      </c>
      <c r="F373" s="1">
        <f t="shared" si="197"/>
        <v>-5.7324226775403917E-4</v>
      </c>
      <c r="G373" s="1">
        <f t="shared" si="198"/>
        <v>-1.2713232002222337E-3</v>
      </c>
      <c r="H373" s="1">
        <f t="shared" si="199"/>
        <v>0.45090207403894894</v>
      </c>
      <c r="I373" s="1">
        <f t="shared" si="200"/>
        <v>7.2993676520505344E-5</v>
      </c>
      <c r="J373" s="1">
        <v>2504.4364999999998</v>
      </c>
      <c r="K373" s="1">
        <f t="shared" si="190"/>
        <v>124.88359962504548</v>
      </c>
      <c r="L373" s="1">
        <f t="shared" si="201"/>
        <v>125.11416818445747</v>
      </c>
      <c r="M373" s="1">
        <f t="shared" si="224"/>
        <v>1.4327384199780266E-2</v>
      </c>
      <c r="O373" s="1">
        <v>36.298999999999992</v>
      </c>
      <c r="P373" s="1">
        <f t="shared" si="202"/>
        <v>4.3088913841814298E-2</v>
      </c>
      <c r="Q373" s="1">
        <v>1.7228692304300001E-3</v>
      </c>
      <c r="R373" s="1">
        <v>5.4502813145500002E-4</v>
      </c>
      <c r="S373" s="1">
        <f t="shared" si="203"/>
        <v>1.7213867936896931E-3</v>
      </c>
      <c r="T373" s="1">
        <f t="shared" si="204"/>
        <v>-5.4517671327696763E-4</v>
      </c>
      <c r="U373" s="1">
        <f t="shared" si="205"/>
        <v>-1.1762100804127255E-3</v>
      </c>
      <c r="V373" s="1">
        <f t="shared" si="206"/>
        <v>0.46350284048379192</v>
      </c>
      <c r="W373" s="1">
        <f t="shared" si="207"/>
        <v>-2.4788559517066773E-5</v>
      </c>
      <c r="X373" s="1">
        <v>2304.2406000000001</v>
      </c>
      <c r="Y373" s="1">
        <f t="shared" si="191"/>
        <v>115.00791682441795</v>
      </c>
      <c r="Z373" s="1">
        <f t="shared" si="208"/>
        <v>115.2060604255706</v>
      </c>
      <c r="AA373" s="1">
        <f t="shared" si="225"/>
        <v>1.4155722119426667E-3</v>
      </c>
      <c r="AB373" s="1">
        <f t="shared" si="192"/>
        <v>224.19651339467399</v>
      </c>
      <c r="AC373" s="1">
        <f t="shared" si="209"/>
        <v>947.76918297771931</v>
      </c>
      <c r="AE373" s="1">
        <v>36.312999999999995</v>
      </c>
      <c r="AF373" s="1">
        <f t="shared" si="210"/>
        <v>4.6405791661099219E-2</v>
      </c>
      <c r="AG373" s="1">
        <v>1.8554762937099999E-3</v>
      </c>
      <c r="AH373" s="1">
        <v>6.1773735797000004E-4</v>
      </c>
      <c r="AI373" s="1">
        <f t="shared" si="211"/>
        <v>1.8537570239527128E-3</v>
      </c>
      <c r="AJ373" s="1">
        <f t="shared" si="212"/>
        <v>-6.1792823630420983E-4</v>
      </c>
      <c r="AK373" s="1">
        <f t="shared" si="213"/>
        <v>-1.2358287876485029E-3</v>
      </c>
      <c r="AL373" s="1">
        <f t="shared" si="214"/>
        <v>0.50001120096901508</v>
      </c>
      <c r="AM373" s="1">
        <f t="shared" si="215"/>
        <v>-4.6907543918934744E-6</v>
      </c>
      <c r="AN373" s="1">
        <v>2374.7548999999999</v>
      </c>
      <c r="AO373" s="1">
        <f t="shared" si="193"/>
        <v>118.52322093319145</v>
      </c>
      <c r="AP373" s="1">
        <f t="shared" si="216"/>
        <v>118.74313795988714</v>
      </c>
      <c r="AQ373" s="1">
        <f t="shared" si="226"/>
        <v>2.8049447593877174E-3</v>
      </c>
      <c r="AS373" s="1">
        <v>36.299999999999997</v>
      </c>
      <c r="AT373" s="1">
        <f t="shared" si="217"/>
        <v>4.3539046736982986E-2</v>
      </c>
      <c r="AU373" s="1">
        <v>1.7421521479299999E-3</v>
      </c>
      <c r="AV373" s="1">
        <v>4.7741556773000002E-4</v>
      </c>
      <c r="AW373" s="1">
        <f t="shared" si="218"/>
        <v>1.740636361108836E-3</v>
      </c>
      <c r="AX373" s="1">
        <f t="shared" si="219"/>
        <v>-4.7752956682685024E-4</v>
      </c>
      <c r="AY373" s="1">
        <f t="shared" si="220"/>
        <v>-1.2631067942819858E-3</v>
      </c>
      <c r="AZ373" s="1">
        <f t="shared" si="221"/>
        <v>0.37805953462415054</v>
      </c>
      <c r="BA373" s="1">
        <f t="shared" si="222"/>
        <v>8.2942529712199146E-5</v>
      </c>
      <c r="BB373" s="1">
        <v>2339.9029999999998</v>
      </c>
      <c r="BC373" s="1">
        <f t="shared" si="194"/>
        <v>116.63000478103153</v>
      </c>
      <c r="BD373" s="1">
        <f t="shared" si="223"/>
        <v>116.83319199437389</v>
      </c>
      <c r="BE373" s="1">
        <f t="shared" si="227"/>
        <v>1.1751375839961055E-2</v>
      </c>
    </row>
    <row r="374" spans="1:57" x14ac:dyDescent="0.25">
      <c r="A374" s="1">
        <v>36.405999999999999</v>
      </c>
      <c r="B374" s="1">
        <f t="shared" si="195"/>
        <v>4.5484543229660557E-2</v>
      </c>
      <c r="C374" s="1">
        <v>1.8170840339700001E-3</v>
      </c>
      <c r="D374" s="1">
        <v>5.5002403678399998E-4</v>
      </c>
      <c r="E374" s="1">
        <f t="shared" si="196"/>
        <v>1.8154351339344902E-3</v>
      </c>
      <c r="F374" s="1">
        <f t="shared" si="197"/>
        <v>-5.5017535549296251E-4</v>
      </c>
      <c r="G374" s="1">
        <f t="shared" si="198"/>
        <v>-1.2652597784415277E-3</v>
      </c>
      <c r="H374" s="1">
        <f t="shared" si="199"/>
        <v>0.43483193322610475</v>
      </c>
      <c r="I374" s="1">
        <f t="shared" si="200"/>
        <v>4.2195019857342629E-5</v>
      </c>
      <c r="J374" s="1">
        <v>2506.8679999999999</v>
      </c>
      <c r="K374" s="1">
        <f t="shared" si="190"/>
        <v>125.00484624978056</v>
      </c>
      <c r="L374" s="1">
        <f t="shared" si="201"/>
        <v>125.2319905600699</v>
      </c>
      <c r="M374" s="1">
        <f t="shared" si="224"/>
        <v>1.04722215047231E-2</v>
      </c>
      <c r="O374" s="1">
        <v>36.385999999999996</v>
      </c>
      <c r="P374" s="1">
        <f t="shared" si="202"/>
        <v>4.3514252587228394E-2</v>
      </c>
      <c r="Q374" s="1">
        <v>1.73987599555E-3</v>
      </c>
      <c r="R374" s="1">
        <v>5.4321740753899997E-4</v>
      </c>
      <c r="S374" s="1">
        <f t="shared" si="203"/>
        <v>1.7383641646549254E-3</v>
      </c>
      <c r="T374" s="1">
        <f t="shared" si="204"/>
        <v>-5.4336500356854485E-4</v>
      </c>
      <c r="U374" s="1">
        <f t="shared" si="205"/>
        <v>-1.1949991610863805E-3</v>
      </c>
      <c r="V374" s="1">
        <f t="shared" si="206"/>
        <v>0.45469906696383672</v>
      </c>
      <c r="W374" s="1">
        <f t="shared" si="207"/>
        <v>-1.2140339305163504E-5</v>
      </c>
      <c r="X374" s="1">
        <v>2309.9141</v>
      </c>
      <c r="Y374" s="1">
        <f t="shared" si="191"/>
        <v>115.29108925706379</v>
      </c>
      <c r="Z374" s="1">
        <f t="shared" si="208"/>
        <v>115.49168145576297</v>
      </c>
      <c r="AA374" s="1">
        <f t="shared" si="225"/>
        <v>2.87453013279463E-3</v>
      </c>
      <c r="AB374" s="1">
        <f t="shared" si="192"/>
        <v>224.20849840059421</v>
      </c>
      <c r="AC374" s="1">
        <f t="shared" si="209"/>
        <v>947.56461537129474</v>
      </c>
      <c r="AE374" s="1">
        <v>36.413000000000004</v>
      </c>
      <c r="AF374" s="1">
        <f t="shared" si="210"/>
        <v>4.6043394630927451E-2</v>
      </c>
      <c r="AG374" s="1">
        <v>1.8409863114400001E-3</v>
      </c>
      <c r="AH374" s="1">
        <v>6.4030528301400001E-4</v>
      </c>
      <c r="AI374" s="1">
        <f t="shared" si="211"/>
        <v>1.8392937731153453E-3</v>
      </c>
      <c r="AJ374" s="1">
        <f t="shared" si="212"/>
        <v>-6.4051036599016261E-4</v>
      </c>
      <c r="AK374" s="1">
        <f t="shared" si="213"/>
        <v>-1.1987834071251827E-3</v>
      </c>
      <c r="AL374" s="1">
        <f t="shared" si="214"/>
        <v>0.53430032663379823</v>
      </c>
      <c r="AM374" s="1">
        <f t="shared" si="215"/>
        <v>-2.9275699415524893E-5</v>
      </c>
      <c r="AN374" s="1">
        <v>2387.7231000000002</v>
      </c>
      <c r="AO374" s="1">
        <f t="shared" si="193"/>
        <v>119.17045944766123</v>
      </c>
      <c r="AP374" s="1">
        <f t="shared" si="216"/>
        <v>119.38985063223238</v>
      </c>
      <c r="AQ374" s="1">
        <f t="shared" si="226"/>
        <v>-1.2229845703743553E-4</v>
      </c>
      <c r="AS374" s="1">
        <v>36.397000000000006</v>
      </c>
      <c r="AT374" s="1">
        <f t="shared" si="217"/>
        <v>4.3670653307745305E-2</v>
      </c>
      <c r="AU374" s="1">
        <v>1.74741819501E-3</v>
      </c>
      <c r="AV374" s="1">
        <v>4.50487685157E-4</v>
      </c>
      <c r="AW374" s="1">
        <f t="shared" si="218"/>
        <v>1.7458932360713201E-3</v>
      </c>
      <c r="AX374" s="1">
        <f t="shared" si="219"/>
        <v>-4.5058918521838825E-4</v>
      </c>
      <c r="AY374" s="1">
        <f t="shared" si="220"/>
        <v>-1.2953040508529318E-3</v>
      </c>
      <c r="AZ374" s="1">
        <f t="shared" si="221"/>
        <v>0.34786364245652152</v>
      </c>
      <c r="BA374" s="1">
        <f t="shared" si="222"/>
        <v>8.4171232648592954E-5</v>
      </c>
      <c r="BB374" s="1">
        <v>2345.5765999999999</v>
      </c>
      <c r="BC374" s="1">
        <f t="shared" si="194"/>
        <v>116.91279940761463</v>
      </c>
      <c r="BD374" s="1">
        <f t="shared" si="223"/>
        <v>117.11709496052903</v>
      </c>
      <c r="BE374" s="1">
        <f t="shared" si="227"/>
        <v>1.1895103542236886E-2</v>
      </c>
    </row>
    <row r="375" spans="1:57" x14ac:dyDescent="0.25">
      <c r="A375" s="1">
        <v>36.500999999999998</v>
      </c>
      <c r="B375" s="1">
        <f t="shared" si="195"/>
        <v>4.6434402532445879E-2</v>
      </c>
      <c r="C375" s="1">
        <v>1.8550304230300001E-3</v>
      </c>
      <c r="D375" s="1">
        <v>4.9362564459399995E-4</v>
      </c>
      <c r="E375" s="1">
        <f t="shared" si="196"/>
        <v>1.8533119789440273E-3</v>
      </c>
      <c r="F375" s="1">
        <f t="shared" si="197"/>
        <v>-4.9374751784064406E-4</v>
      </c>
      <c r="G375" s="1">
        <f t="shared" si="198"/>
        <v>-1.3595644611033831E-3</v>
      </c>
      <c r="H375" s="1">
        <f t="shared" si="199"/>
        <v>0.36316594907161143</v>
      </c>
      <c r="I375" s="1">
        <f t="shared" si="200"/>
        <v>7.1404589905545808E-5</v>
      </c>
      <c r="J375" s="1">
        <v>2519.0257000000001</v>
      </c>
      <c r="K375" s="1">
        <f t="shared" si="190"/>
        <v>125.61108934644579</v>
      </c>
      <c r="L375" s="1">
        <f t="shared" si="201"/>
        <v>125.84410173865339</v>
      </c>
      <c r="M375" s="1">
        <f t="shared" si="224"/>
        <v>1.4139133857437442E-2</v>
      </c>
      <c r="O375" s="1">
        <v>36.494</v>
      </c>
      <c r="P375" s="1">
        <f t="shared" si="202"/>
        <v>4.3498993184554045E-2</v>
      </c>
      <c r="Q375" s="1">
        <v>1.73926586285E-3</v>
      </c>
      <c r="R375" s="1">
        <v>5.9714546659999995E-4</v>
      </c>
      <c r="S375" s="1">
        <f t="shared" si="203"/>
        <v>1.7377550914807721E-3</v>
      </c>
      <c r="T375" s="1">
        <f t="shared" si="204"/>
        <v>-5.9732382896313921E-4</v>
      </c>
      <c r="U375" s="1">
        <f t="shared" si="205"/>
        <v>-1.140431262517633E-3</v>
      </c>
      <c r="V375" s="1">
        <f t="shared" si="206"/>
        <v>0.52377012854284466</v>
      </c>
      <c r="W375" s="1">
        <f t="shared" si="207"/>
        <v>-2.1961717322016919E-5</v>
      </c>
      <c r="X375" s="1">
        <v>2322.0718000000002</v>
      </c>
      <c r="Y375" s="1">
        <f t="shared" si="191"/>
        <v>115.89789730930289</v>
      </c>
      <c r="Z375" s="1">
        <f t="shared" si="208"/>
        <v>116.09947456566904</v>
      </c>
      <c r="AA375" s="1">
        <f t="shared" si="225"/>
        <v>1.7372579884713491E-3</v>
      </c>
      <c r="AB375" s="1">
        <f t="shared" si="192"/>
        <v>224.19919220929617</v>
      </c>
      <c r="AC375" s="1">
        <f t="shared" si="209"/>
        <v>947.54435498441148</v>
      </c>
      <c r="AE375" s="1">
        <v>36.508000000000003</v>
      </c>
      <c r="AF375" s="1">
        <f t="shared" si="210"/>
        <v>4.6382903826150554E-2</v>
      </c>
      <c r="AG375" s="1">
        <v>1.8545611528700001E-3</v>
      </c>
      <c r="AH375" s="1">
        <v>6.0517294332400003E-4</v>
      </c>
      <c r="AI375" s="1">
        <f t="shared" si="211"/>
        <v>1.8528435775728535E-3</v>
      </c>
      <c r="AJ375" s="1">
        <f t="shared" si="212"/>
        <v>-6.0535613438153686E-4</v>
      </c>
      <c r="AK375" s="1">
        <f t="shared" si="213"/>
        <v>-1.2474874431913168E-3</v>
      </c>
      <c r="AL375" s="1">
        <f t="shared" si="214"/>
        <v>0.48526030276739102</v>
      </c>
      <c r="AM375" s="1">
        <f t="shared" si="215"/>
        <v>-1.3213997076202619E-5</v>
      </c>
      <c r="AN375" s="1">
        <v>2384.4810000000002</v>
      </c>
      <c r="AO375" s="1">
        <f t="shared" si="193"/>
        <v>119.00864732356055</v>
      </c>
      <c r="AP375" s="1">
        <f t="shared" si="216"/>
        <v>119.22935613774243</v>
      </c>
      <c r="AQ375" s="1">
        <f t="shared" si="226"/>
        <v>1.7940168787548296E-3</v>
      </c>
      <c r="AS375" s="1">
        <v>36.534999999999997</v>
      </c>
      <c r="AT375" s="1">
        <f t="shared" si="217"/>
        <v>4.3800354223653137E-2</v>
      </c>
      <c r="AU375" s="1">
        <v>1.7526079900599999E-3</v>
      </c>
      <c r="AV375" s="1">
        <v>4.4605252333E-4</v>
      </c>
      <c r="AW375" s="1">
        <f t="shared" si="218"/>
        <v>1.7510739647784187E-3</v>
      </c>
      <c r="AX375" s="1">
        <f t="shared" si="219"/>
        <v>-4.4615203434927728E-4</v>
      </c>
      <c r="AY375" s="1">
        <f t="shared" si="220"/>
        <v>-1.3049219304291414E-3</v>
      </c>
      <c r="AZ375" s="1">
        <f t="shared" si="221"/>
        <v>0.34189940711821287</v>
      </c>
      <c r="BA375" s="1">
        <f t="shared" si="222"/>
        <v>8.3027069469046458E-5</v>
      </c>
      <c r="BB375" s="1">
        <v>2354.4922000000001</v>
      </c>
      <c r="BC375" s="1">
        <f t="shared" si="194"/>
        <v>117.35718811544815</v>
      </c>
      <c r="BD375" s="1">
        <f t="shared" si="223"/>
        <v>117.56286926103027</v>
      </c>
      <c r="BE375" s="1">
        <f t="shared" si="227"/>
        <v>1.1760847455217088E-2</v>
      </c>
    </row>
    <row r="376" spans="1:57" x14ac:dyDescent="0.25">
      <c r="A376" s="1">
        <v>36.606000000000002</v>
      </c>
      <c r="B376" s="1">
        <f t="shared" si="195"/>
        <v>4.6134947568596173E-2</v>
      </c>
      <c r="C376" s="1">
        <v>1.84306735173E-3</v>
      </c>
      <c r="D376" s="1">
        <v>5.5616640020199999E-4</v>
      </c>
      <c r="E376" s="1">
        <f t="shared" si="196"/>
        <v>1.8413709871215034E-3</v>
      </c>
      <c r="F376" s="1">
        <f t="shared" si="197"/>
        <v>-5.563211181029001E-4</v>
      </c>
      <c r="G376" s="1">
        <f t="shared" si="198"/>
        <v>-1.2850498690186033E-3</v>
      </c>
      <c r="H376" s="1">
        <f t="shared" si="199"/>
        <v>0.43291792133153895</v>
      </c>
      <c r="I376" s="1">
        <f t="shared" si="200"/>
        <v>5.7764902741363078E-5</v>
      </c>
      <c r="J376" s="1">
        <v>2521.4571999999998</v>
      </c>
      <c r="K376" s="1">
        <f t="shared" si="190"/>
        <v>125.73233597118083</v>
      </c>
      <c r="L376" s="1">
        <f t="shared" si="201"/>
        <v>125.96406913466606</v>
      </c>
      <c r="M376" s="1">
        <f t="shared" si="224"/>
        <v>1.2421841519388868E-2</v>
      </c>
      <c r="O376" s="1">
        <v>36.593000000000004</v>
      </c>
      <c r="P376" s="1">
        <f t="shared" si="202"/>
        <v>4.4019699557606616E-2</v>
      </c>
      <c r="Q376" s="1">
        <v>1.7600858118399999E-3</v>
      </c>
      <c r="R376" s="1">
        <v>5.88091847021E-4</v>
      </c>
      <c r="S376" s="1">
        <f t="shared" si="203"/>
        <v>1.758538675936156E-3</v>
      </c>
      <c r="T376" s="1">
        <f t="shared" si="204"/>
        <v>-5.8826484085878995E-4</v>
      </c>
      <c r="U376" s="1">
        <f t="shared" si="205"/>
        <v>-1.1702738350773661E-3</v>
      </c>
      <c r="V376" s="1">
        <f t="shared" si="206"/>
        <v>0.5026728131710303</v>
      </c>
      <c r="W376" s="1">
        <f t="shared" si="207"/>
        <v>-7.9712836160087796E-6</v>
      </c>
      <c r="X376" s="1">
        <v>2330.9874</v>
      </c>
      <c r="Y376" s="1">
        <f t="shared" si="191"/>
        <v>116.34288755174535</v>
      </c>
      <c r="Z376" s="1">
        <f t="shared" si="208"/>
        <v>116.54766101743368</v>
      </c>
      <c r="AA376" s="1">
        <f t="shared" si="225"/>
        <v>3.3646751521053922E-3</v>
      </c>
      <c r="AB376" s="1">
        <f t="shared" si="192"/>
        <v>224.21244834779318</v>
      </c>
      <c r="AC376" s="1">
        <f t="shared" si="209"/>
        <v>947.51447850543241</v>
      </c>
      <c r="AE376" s="1">
        <v>36.606999999999992</v>
      </c>
      <c r="AF376" s="1">
        <f t="shared" si="210"/>
        <v>4.6499252989892582E-2</v>
      </c>
      <c r="AG376" s="1">
        <v>1.8592132255400001E-3</v>
      </c>
      <c r="AH376" s="1">
        <v>5.2434450481100001E-4</v>
      </c>
      <c r="AI376" s="1">
        <f t="shared" si="211"/>
        <v>1.8574870278794489E-3</v>
      </c>
      <c r="AJ376" s="1">
        <f t="shared" si="212"/>
        <v>-5.2448202146367865E-4</v>
      </c>
      <c r="AK376" s="1">
        <f t="shared" si="213"/>
        <v>-1.3330050064157702E-3</v>
      </c>
      <c r="AL376" s="1">
        <f t="shared" si="214"/>
        <v>0.39345840333632653</v>
      </c>
      <c r="AM376" s="1">
        <f t="shared" si="215"/>
        <v>-1.492216581159677E-5</v>
      </c>
      <c r="AN376" s="1">
        <v>2392.5861</v>
      </c>
      <c r="AO376" s="1">
        <f t="shared" si="193"/>
        <v>119.41317014736254</v>
      </c>
      <c r="AP376" s="1">
        <f t="shared" si="216"/>
        <v>119.63518469260417</v>
      </c>
      <c r="AQ376" s="1">
        <f t="shared" si="226"/>
        <v>1.5900064084344908E-3</v>
      </c>
      <c r="AS376" s="1">
        <v>36.599999999999994</v>
      </c>
      <c r="AT376" s="1">
        <f t="shared" si="217"/>
        <v>4.3628693985030838E-2</v>
      </c>
      <c r="AU376" s="1">
        <v>1.74573925324E-3</v>
      </c>
      <c r="AV376" s="1">
        <v>5.0759065197799995E-4</v>
      </c>
      <c r="AW376" s="1">
        <f t="shared" si="218"/>
        <v>1.7442172215927157E-3</v>
      </c>
      <c r="AX376" s="1">
        <f t="shared" si="219"/>
        <v>-5.0771951972290394E-4</v>
      </c>
      <c r="AY376" s="1">
        <f t="shared" si="220"/>
        <v>-1.2364977018698119E-3</v>
      </c>
      <c r="AZ376" s="1">
        <f t="shared" si="221"/>
        <v>0.41061096915517004</v>
      </c>
      <c r="BA376" s="1">
        <f t="shared" si="222"/>
        <v>6.9865523988838548E-5</v>
      </c>
      <c r="BB376" s="1">
        <v>2363.4078</v>
      </c>
      <c r="BC376" s="1">
        <f t="shared" si="194"/>
        <v>117.80157682328165</v>
      </c>
      <c r="BD376" s="1">
        <f t="shared" si="223"/>
        <v>118.00722766003562</v>
      </c>
      <c r="BE376" s="1">
        <f t="shared" si="227"/>
        <v>1.021061418301529E-2</v>
      </c>
    </row>
    <row r="377" spans="1:57" x14ac:dyDescent="0.25">
      <c r="A377" s="1">
        <v>36.708999999999996</v>
      </c>
      <c r="B377" s="1">
        <f t="shared" si="195"/>
        <v>4.6459198296239131E-2</v>
      </c>
      <c r="C377" s="1">
        <v>1.856021001E-3</v>
      </c>
      <c r="D377" s="1">
        <v>5.5369350593500002E-4</v>
      </c>
      <c r="E377" s="1">
        <f t="shared" si="196"/>
        <v>1.8543007222752263E-3</v>
      </c>
      <c r="F377" s="1">
        <f t="shared" si="197"/>
        <v>-5.5384685079094159E-4</v>
      </c>
      <c r="G377" s="1">
        <f t="shared" si="198"/>
        <v>-1.3004538714842847E-3</v>
      </c>
      <c r="H377" s="1">
        <f t="shared" si="199"/>
        <v>0.4258873482062101</v>
      </c>
      <c r="I377" s="1">
        <f t="shared" si="200"/>
        <v>6.3791524673193671E-5</v>
      </c>
      <c r="J377" s="1">
        <v>2531.1833000000001</v>
      </c>
      <c r="K377" s="1">
        <f t="shared" si="190"/>
        <v>126.21732745661606</v>
      </c>
      <c r="L377" s="1">
        <f t="shared" si="201"/>
        <v>126.45158946706562</v>
      </c>
      <c r="M377" s="1">
        <f t="shared" si="224"/>
        <v>1.3182448391422198E-2</v>
      </c>
      <c r="O377" s="1">
        <v>36.697000000000003</v>
      </c>
      <c r="P377" s="1">
        <f t="shared" si="202"/>
        <v>4.3811797838403728E-2</v>
      </c>
      <c r="Q377" s="1">
        <v>1.7517730593700001E-3</v>
      </c>
      <c r="R377" s="1">
        <v>5.1377341151199996E-4</v>
      </c>
      <c r="S377" s="1">
        <f t="shared" si="203"/>
        <v>1.7502404944870248E-3</v>
      </c>
      <c r="T377" s="1">
        <f t="shared" si="204"/>
        <v>-5.1390543829440039E-4</v>
      </c>
      <c r="U377" s="1">
        <f t="shared" si="205"/>
        <v>-1.2363350561926244E-3</v>
      </c>
      <c r="V377" s="1">
        <f t="shared" si="206"/>
        <v>0.41566841910720076</v>
      </c>
      <c r="W377" s="1">
        <f t="shared" si="207"/>
        <v>-1.932591780405492E-5</v>
      </c>
      <c r="X377" s="1">
        <v>2335.0399000000002</v>
      </c>
      <c r="Y377" s="1">
        <f t="shared" si="191"/>
        <v>116.54515357506384</v>
      </c>
      <c r="Z377" s="1">
        <f t="shared" si="208"/>
        <v>116.74931423529677</v>
      </c>
      <c r="AA377" s="1">
        <f t="shared" si="225"/>
        <v>2.0401742465191884E-3</v>
      </c>
      <c r="AB377" s="1">
        <f t="shared" si="192"/>
        <v>224.20168988198864</v>
      </c>
      <c r="AC377" s="1">
        <f t="shared" si="209"/>
        <v>947.49558870586668</v>
      </c>
      <c r="AE377" s="1">
        <v>36.708000000000006</v>
      </c>
      <c r="AF377" s="1">
        <f t="shared" si="210"/>
        <v>4.6617509230698302E-2</v>
      </c>
      <c r="AG377" s="1">
        <v>1.8639415502499999E-3</v>
      </c>
      <c r="AH377" s="1">
        <v>6.1661697691299999E-4</v>
      </c>
      <c r="AI377" s="1">
        <f t="shared" si="211"/>
        <v>1.8622065668025076E-3</v>
      </c>
      <c r="AJ377" s="1">
        <f t="shared" si="212"/>
        <v>-6.1680716334653685E-4</v>
      </c>
      <c r="AK377" s="1">
        <f t="shared" si="213"/>
        <v>-1.2453994034559708E-3</v>
      </c>
      <c r="AL377" s="1">
        <f t="shared" si="214"/>
        <v>0.4952685553204082</v>
      </c>
      <c r="AM377" s="1">
        <f t="shared" si="215"/>
        <v>-1.9725978965261671E-5</v>
      </c>
      <c r="AN377" s="1">
        <v>2404.7438000000002</v>
      </c>
      <c r="AO377" s="1">
        <f t="shared" si="193"/>
        <v>120.01995687854877</v>
      </c>
      <c r="AP377" s="1">
        <f t="shared" si="216"/>
        <v>120.2436670630339</v>
      </c>
      <c r="AQ377" s="1">
        <f t="shared" si="226"/>
        <v>1.0138398167596073E-3</v>
      </c>
      <c r="AS377" s="1">
        <v>36.686000000000007</v>
      </c>
      <c r="AT377" s="1">
        <f t="shared" si="217"/>
        <v>4.4462204206451333E-2</v>
      </c>
      <c r="AU377" s="1">
        <v>1.77909096237E-3</v>
      </c>
      <c r="AV377" s="1">
        <v>4.06690291129E-4</v>
      </c>
      <c r="AW377" s="1">
        <f t="shared" si="218"/>
        <v>1.7775102545814641E-3</v>
      </c>
      <c r="AX377" s="1">
        <f t="shared" si="219"/>
        <v>-4.0677301205412693E-4</v>
      </c>
      <c r="AY377" s="1">
        <f t="shared" si="220"/>
        <v>-1.3707372425273371E-3</v>
      </c>
      <c r="AZ377" s="1">
        <f t="shared" si="221"/>
        <v>0.29675491365808898</v>
      </c>
      <c r="BA377" s="1">
        <f t="shared" si="222"/>
        <v>1.0195437924558309E-4</v>
      </c>
      <c r="BB377" s="1">
        <v>2365.0288</v>
      </c>
      <c r="BC377" s="1">
        <f t="shared" si="194"/>
        <v>117.88237386390688</v>
      </c>
      <c r="BD377" s="1">
        <f t="shared" si="223"/>
        <v>118.09209732987088</v>
      </c>
      <c r="BE377" s="1">
        <f t="shared" si="227"/>
        <v>1.399869271592339E-2</v>
      </c>
    </row>
    <row r="378" spans="1:57" x14ac:dyDescent="0.25">
      <c r="A378" s="1">
        <v>36.806000000000004</v>
      </c>
      <c r="B378" s="1">
        <f t="shared" si="195"/>
        <v>4.6869276927849111E-2</v>
      </c>
      <c r="C378" s="1">
        <v>1.87240343075E-3</v>
      </c>
      <c r="D378" s="1">
        <v>6.2492938013699998E-4</v>
      </c>
      <c r="E378" s="1">
        <f t="shared" si="196"/>
        <v>1.8706526685277399E-3</v>
      </c>
      <c r="F378" s="1">
        <f t="shared" si="197"/>
        <v>-6.251247298928828E-4</v>
      </c>
      <c r="G378" s="1">
        <f t="shared" si="198"/>
        <v>-1.2455279386348571E-3</v>
      </c>
      <c r="H378" s="1">
        <f t="shared" si="199"/>
        <v>0.50189538949888324</v>
      </c>
      <c r="I378" s="1">
        <f t="shared" si="200"/>
        <v>7.3234028354499233E-5</v>
      </c>
      <c r="J378" s="1">
        <v>2540.9094</v>
      </c>
      <c r="K378" s="1">
        <f t="shared" si="190"/>
        <v>126.70231894205126</v>
      </c>
      <c r="L378" s="1">
        <f t="shared" si="201"/>
        <v>126.93955679872234</v>
      </c>
      <c r="M378" s="1">
        <f t="shared" si="224"/>
        <v>1.4378771807134667E-2</v>
      </c>
      <c r="O378" s="1">
        <v>36.786999999999992</v>
      </c>
      <c r="P378" s="1">
        <f t="shared" si="202"/>
        <v>4.4052125424457016E-2</v>
      </c>
      <c r="Q378" s="1">
        <v>1.7613823292800001E-3</v>
      </c>
      <c r="R378" s="1">
        <v>5.2266957936799999E-4</v>
      </c>
      <c r="S378" s="1">
        <f t="shared" si="203"/>
        <v>1.7598329145659579E-3</v>
      </c>
      <c r="T378" s="1">
        <f t="shared" si="204"/>
        <v>-5.2280621872613693E-4</v>
      </c>
      <c r="U378" s="1">
        <f t="shared" si="205"/>
        <v>-1.2370266958398211E-3</v>
      </c>
      <c r="V378" s="1">
        <f t="shared" si="206"/>
        <v>0.42263131465501819</v>
      </c>
      <c r="W378" s="1">
        <f t="shared" si="207"/>
        <v>-1.5892829930385689E-5</v>
      </c>
      <c r="X378" s="1">
        <v>2343.145</v>
      </c>
      <c r="Y378" s="1">
        <f t="shared" si="191"/>
        <v>116.94969061284259</v>
      </c>
      <c r="Z378" s="1">
        <f t="shared" si="208"/>
        <v>117.1556837313028</v>
      </c>
      <c r="AA378" s="1">
        <f t="shared" si="225"/>
        <v>2.4416824525740678E-3</v>
      </c>
      <c r="AB378" s="1">
        <f t="shared" si="192"/>
        <v>224.20494291249489</v>
      </c>
      <c r="AC378" s="1">
        <f t="shared" si="209"/>
        <v>947.5523569301813</v>
      </c>
      <c r="AE378" s="1">
        <v>36.806999999999995</v>
      </c>
      <c r="AF378" s="1">
        <f t="shared" si="210"/>
        <v>4.7149659403014355E-2</v>
      </c>
      <c r="AG378" s="1">
        <v>1.8852188950399999E-3</v>
      </c>
      <c r="AH378" s="1">
        <v>6.1093497788500001E-4</v>
      </c>
      <c r="AI378" s="1">
        <f t="shared" si="211"/>
        <v>1.8834441001334191E-3</v>
      </c>
      <c r="AJ378" s="1">
        <f t="shared" si="212"/>
        <v>-6.111216747022208E-4</v>
      </c>
      <c r="AK378" s="1">
        <f t="shared" si="213"/>
        <v>-1.2723224254311983E-3</v>
      </c>
      <c r="AL378" s="1">
        <f t="shared" si="214"/>
        <v>0.48031981712112615</v>
      </c>
      <c r="AM378" s="1">
        <f t="shared" si="215"/>
        <v>-2.3342379411729446E-6</v>
      </c>
      <c r="AN378" s="1">
        <v>2409.6068</v>
      </c>
      <c r="AO378" s="1">
        <f t="shared" si="193"/>
        <v>120.26266757825006</v>
      </c>
      <c r="AP378" s="1">
        <f t="shared" si="216"/>
        <v>120.48938903153649</v>
      </c>
      <c r="AQ378" s="1">
        <f t="shared" si="226"/>
        <v>3.1072233005267035E-3</v>
      </c>
      <c r="AS378" s="1">
        <v>36.801000000000002</v>
      </c>
      <c r="AT378" s="1">
        <f t="shared" si="217"/>
        <v>4.4321060632375169E-2</v>
      </c>
      <c r="AU378" s="1">
        <v>1.7734433058600001E-3</v>
      </c>
      <c r="AV378" s="1">
        <v>4.3512295815199999E-4</v>
      </c>
      <c r="AW378" s="1">
        <f t="shared" si="218"/>
        <v>1.7718726120306155E-3</v>
      </c>
      <c r="AX378" s="1">
        <f t="shared" si="219"/>
        <v>-4.3521765161617525E-4</v>
      </c>
      <c r="AY378" s="1">
        <f t="shared" si="220"/>
        <v>-1.3366549604144403E-3</v>
      </c>
      <c r="AZ378" s="1">
        <f t="shared" si="221"/>
        <v>0.32560209216687652</v>
      </c>
      <c r="BA378" s="1">
        <f t="shared" si="222"/>
        <v>9.2880833756513528E-5</v>
      </c>
      <c r="BB378" s="1">
        <v>2369.8919000000001</v>
      </c>
      <c r="BC378" s="1">
        <f t="shared" si="194"/>
        <v>118.12476997017735</v>
      </c>
      <c r="BD378" s="1">
        <f t="shared" si="223"/>
        <v>118.33425755273723</v>
      </c>
      <c r="BE378" s="1">
        <f t="shared" si="227"/>
        <v>1.2926080073002265E-2</v>
      </c>
    </row>
    <row r="379" spans="1:57" x14ac:dyDescent="0.25">
      <c r="A379" s="1">
        <v>36.908999999999999</v>
      </c>
      <c r="B379" s="1">
        <f t="shared" si="195"/>
        <v>4.6819688314192601E-2</v>
      </c>
      <c r="C379" s="1">
        <v>1.87042239122E-3</v>
      </c>
      <c r="D379" s="1">
        <v>5.2681053057299998E-4</v>
      </c>
      <c r="E379" s="1">
        <f t="shared" si="196"/>
        <v>1.8686753294157082E-3</v>
      </c>
      <c r="F379" s="1">
        <f t="shared" si="197"/>
        <v>-5.2694934399496909E-4</v>
      </c>
      <c r="G379" s="1">
        <f t="shared" si="198"/>
        <v>-1.3417259854207391E-3</v>
      </c>
      <c r="H379" s="1">
        <f t="shared" si="199"/>
        <v>0.39273991092132576</v>
      </c>
      <c r="I379" s="1">
        <f t="shared" si="200"/>
        <v>6.3233342242455075E-5</v>
      </c>
      <c r="J379" s="1">
        <v>2552.2566000000002</v>
      </c>
      <c r="K379" s="1">
        <f t="shared" si="190"/>
        <v>127.26814649713815</v>
      </c>
      <c r="L379" s="1">
        <f t="shared" si="201"/>
        <v>127.50619168803547</v>
      </c>
      <c r="M379" s="1">
        <f t="shared" si="224"/>
        <v>1.3106455775554566E-2</v>
      </c>
      <c r="O379" s="1">
        <v>36.887</v>
      </c>
      <c r="P379" s="1">
        <f t="shared" si="202"/>
        <v>4.4178008945783061E-2</v>
      </c>
      <c r="Q379" s="1">
        <v>1.76641566213E-3</v>
      </c>
      <c r="R379" s="1">
        <v>5.8053404791300002E-4</v>
      </c>
      <c r="S379" s="1">
        <f t="shared" si="203"/>
        <v>1.7648573847581111E-3</v>
      </c>
      <c r="T379" s="1">
        <f t="shared" si="204"/>
        <v>-5.8070262304898274E-4</v>
      </c>
      <c r="U379" s="1">
        <f t="shared" si="205"/>
        <v>-1.1841547617091283E-3</v>
      </c>
      <c r="V379" s="1">
        <f t="shared" si="206"/>
        <v>0.49039419662581618</v>
      </c>
      <c r="W379" s="1">
        <f t="shared" si="207"/>
        <v>-1.6405439125617965E-5</v>
      </c>
      <c r="X379" s="1">
        <v>2350.4396000000002</v>
      </c>
      <c r="Y379" s="1">
        <f t="shared" si="191"/>
        <v>117.31377444595769</v>
      </c>
      <c r="Z379" s="1">
        <f t="shared" si="208"/>
        <v>117.52099933452261</v>
      </c>
      <c r="AA379" s="1">
        <f t="shared" si="225"/>
        <v>2.3815337397509917E-3</v>
      </c>
      <c r="AB379" s="1">
        <f t="shared" si="192"/>
        <v>224.20445719917285</v>
      </c>
      <c r="AC379" s="1">
        <f t="shared" si="209"/>
        <v>947.53142657813578</v>
      </c>
      <c r="AE379" s="1">
        <v>36.910999999999994</v>
      </c>
      <c r="AF379" s="1">
        <f t="shared" si="210"/>
        <v>4.6854018800874989E-2</v>
      </c>
      <c r="AG379" s="1">
        <v>1.8733980832600001E-3</v>
      </c>
      <c r="AH379" s="1">
        <v>6.2165874987799995E-4</v>
      </c>
      <c r="AI379" s="1">
        <f t="shared" si="211"/>
        <v>1.8716454616346898E-3</v>
      </c>
      <c r="AJ379" s="1">
        <f t="shared" si="212"/>
        <v>-6.2185205979796627E-4</v>
      </c>
      <c r="AK379" s="1">
        <f t="shared" si="213"/>
        <v>-1.2497934018367235E-3</v>
      </c>
      <c r="AL379" s="1">
        <f t="shared" si="214"/>
        <v>0.49756388446608774</v>
      </c>
      <c r="AM379" s="1">
        <f t="shared" si="215"/>
        <v>-2.1087967399772848E-5</v>
      </c>
      <c r="AN379" s="1">
        <v>2418.5223999999998</v>
      </c>
      <c r="AO379" s="1">
        <f t="shared" si="193"/>
        <v>120.7076421853356</v>
      </c>
      <c r="AP379" s="1">
        <f t="shared" si="216"/>
        <v>120.93377565084043</v>
      </c>
      <c r="AQ379" s="1">
        <f t="shared" si="226"/>
        <v>8.4343094278054942E-4</v>
      </c>
      <c r="AS379" s="1">
        <v>36.900000000000006</v>
      </c>
      <c r="AT379" s="1">
        <f t="shared" si="217"/>
        <v>4.4136046261952229E-2</v>
      </c>
      <c r="AU379" s="1">
        <v>1.76604022272E-3</v>
      </c>
      <c r="AV379" s="1">
        <v>3.6653605639000003E-4</v>
      </c>
      <c r="AW379" s="1">
        <f t="shared" si="218"/>
        <v>1.7644826072905414E-3</v>
      </c>
      <c r="AX379" s="1">
        <f t="shared" si="219"/>
        <v>-3.6660324714940805E-4</v>
      </c>
      <c r="AY379" s="1">
        <f t="shared" si="220"/>
        <v>-1.3978793601411334E-3</v>
      </c>
      <c r="AZ379" s="1">
        <f t="shared" si="221"/>
        <v>0.26225671370696457</v>
      </c>
      <c r="BA379" s="1">
        <f t="shared" si="222"/>
        <v>6.9999457483016373E-5</v>
      </c>
      <c r="BB379" s="1">
        <v>2391.7755999999999</v>
      </c>
      <c r="BC379" s="1">
        <f t="shared" si="194"/>
        <v>119.21553998740741</v>
      </c>
      <c r="BD379" s="1">
        <f t="shared" si="223"/>
        <v>119.42607942619846</v>
      </c>
      <c r="BE379" s="1">
        <f t="shared" si="227"/>
        <v>1.020593820633801E-2</v>
      </c>
    </row>
    <row r="380" spans="1:57" x14ac:dyDescent="0.25">
      <c r="A380" s="1">
        <v>37.011000000000003</v>
      </c>
      <c r="B380" s="1">
        <f t="shared" si="195"/>
        <v>4.7260283015764293E-2</v>
      </c>
      <c r="C380" s="1">
        <v>1.88802392222E-3</v>
      </c>
      <c r="D380" s="1">
        <v>5.8895250549500003E-4</v>
      </c>
      <c r="E380" s="1">
        <f t="shared" si="196"/>
        <v>1.8862438452544232E-3</v>
      </c>
      <c r="F380" s="1">
        <f t="shared" si="197"/>
        <v>-5.8912600614759343E-4</v>
      </c>
      <c r="G380" s="1">
        <f t="shared" si="198"/>
        <v>-1.2971178391068298E-3</v>
      </c>
      <c r="H380" s="1">
        <f t="shared" si="199"/>
        <v>0.45418079097058306</v>
      </c>
      <c r="I380" s="1">
        <f t="shared" si="200"/>
        <v>7.7903388636367055E-5</v>
      </c>
      <c r="J380" s="1">
        <v>2556.3090999999999</v>
      </c>
      <c r="K380" s="1">
        <f t="shared" si="190"/>
        <v>127.47022420502991</v>
      </c>
      <c r="L380" s="1">
        <f t="shared" si="201"/>
        <v>127.71089103769977</v>
      </c>
      <c r="M380" s="1">
        <f t="shared" si="224"/>
        <v>1.4978478997607269E-2</v>
      </c>
      <c r="O380" s="1">
        <v>37.021000000000001</v>
      </c>
      <c r="P380" s="1">
        <f t="shared" si="202"/>
        <v>4.4347763614130641E-2</v>
      </c>
      <c r="Q380" s="1">
        <v>1.7732031410599999E-3</v>
      </c>
      <c r="R380" s="1">
        <v>5.7958933757599996E-4</v>
      </c>
      <c r="S380" s="1">
        <f t="shared" si="203"/>
        <v>1.7716328723664824E-3</v>
      </c>
      <c r="T380" s="1">
        <f t="shared" si="204"/>
        <v>-5.7975736440358313E-4</v>
      </c>
      <c r="U380" s="1">
        <f t="shared" si="205"/>
        <v>-1.1918755079628994E-3</v>
      </c>
      <c r="V380" s="1">
        <f t="shared" si="206"/>
        <v>0.48642442984207185</v>
      </c>
      <c r="W380" s="1">
        <f t="shared" si="207"/>
        <v>-1.5170215222309272E-5</v>
      </c>
      <c r="X380" s="1">
        <v>2357.7341999999999</v>
      </c>
      <c r="Y380" s="1">
        <f t="shared" si="191"/>
        <v>117.67785827907275</v>
      </c>
      <c r="Z380" s="1">
        <f t="shared" si="208"/>
        <v>117.88652502700641</v>
      </c>
      <c r="AA380" s="1">
        <f t="shared" si="225"/>
        <v>2.5269242403060336E-3</v>
      </c>
      <c r="AB380" s="1">
        <f t="shared" si="192"/>
        <v>224.2056276062433</v>
      </c>
      <c r="AC380" s="1">
        <f t="shared" si="209"/>
        <v>947.52624792292852</v>
      </c>
      <c r="AE380" s="1">
        <v>37.035000000000004</v>
      </c>
      <c r="AF380" s="1">
        <f t="shared" si="210"/>
        <v>4.7239303666245534E-2</v>
      </c>
      <c r="AG380" s="1">
        <v>1.88880320638E-3</v>
      </c>
      <c r="AH380" s="1">
        <v>5.6043721269799995E-4</v>
      </c>
      <c r="AI380" s="1">
        <f t="shared" si="211"/>
        <v>1.8870216605772856E-3</v>
      </c>
      <c r="AJ380" s="1">
        <f t="shared" si="212"/>
        <v>-5.6059431633329678E-4</v>
      </c>
      <c r="AK380" s="1">
        <f t="shared" si="213"/>
        <v>-1.3264273442439888E-3</v>
      </c>
      <c r="AL380" s="1">
        <f t="shared" si="214"/>
        <v>0.42263477058580495</v>
      </c>
      <c r="AM380" s="1">
        <f t="shared" si="215"/>
        <v>-1.0815400511570046E-5</v>
      </c>
      <c r="AN380" s="1">
        <v>2425.0065</v>
      </c>
      <c r="AO380" s="1">
        <f t="shared" si="193"/>
        <v>121.0312614425705</v>
      </c>
      <c r="AP380" s="1">
        <f t="shared" si="216"/>
        <v>121.25986567725543</v>
      </c>
      <c r="AQ380" s="1">
        <f t="shared" si="226"/>
        <v>2.0874061330006808E-3</v>
      </c>
      <c r="AS380" s="1">
        <v>37.028999999999996</v>
      </c>
      <c r="AT380" s="1">
        <f t="shared" si="217"/>
        <v>4.4990539054368783E-2</v>
      </c>
      <c r="AU380" s="1">
        <v>1.8002315191599999E-3</v>
      </c>
      <c r="AV380" s="1">
        <v>4.6498124720500001E-4</v>
      </c>
      <c r="AW380" s="1">
        <f t="shared" si="218"/>
        <v>1.7986130445270445E-3</v>
      </c>
      <c r="AX380" s="1">
        <f t="shared" si="219"/>
        <v>-4.6508938450759142E-4</v>
      </c>
      <c r="AY380" s="1">
        <f t="shared" si="220"/>
        <v>-1.333523660019453E-3</v>
      </c>
      <c r="AZ380" s="1">
        <f t="shared" si="221"/>
        <v>0.34876725359399086</v>
      </c>
      <c r="BA380" s="1">
        <f t="shared" si="222"/>
        <v>1.0407206028177521E-4</v>
      </c>
      <c r="BB380" s="1">
        <v>2391.7755999999999</v>
      </c>
      <c r="BC380" s="1">
        <f t="shared" si="194"/>
        <v>119.21553998740741</v>
      </c>
      <c r="BD380" s="1">
        <f t="shared" si="223"/>
        <v>119.43015556006642</v>
      </c>
      <c r="BE380" s="1">
        <f t="shared" si="227"/>
        <v>1.4275165016685014E-2</v>
      </c>
    </row>
    <row r="381" spans="1:57" x14ac:dyDescent="0.25">
      <c r="A381" s="1">
        <v>37.109000000000002</v>
      </c>
      <c r="B381" s="1">
        <f t="shared" si="195"/>
        <v>4.7639845577412548E-2</v>
      </c>
      <c r="C381" s="1">
        <v>1.9031872507200001E-3</v>
      </c>
      <c r="D381" s="1">
        <v>5.1013828488100002E-4</v>
      </c>
      <c r="E381" s="1">
        <f t="shared" si="196"/>
        <v>1.901378484448042E-3</v>
      </c>
      <c r="F381" s="1">
        <f t="shared" si="197"/>
        <v>-5.102684496857676E-4</v>
      </c>
      <c r="G381" s="1">
        <f t="shared" si="198"/>
        <v>-1.3911100347622743E-3</v>
      </c>
      <c r="H381" s="1">
        <f t="shared" si="199"/>
        <v>0.3668066773545825</v>
      </c>
      <c r="I381" s="1">
        <f t="shared" si="200"/>
        <v>8.4983566171928414E-5</v>
      </c>
      <c r="J381" s="1">
        <v>2567.6561999999999</v>
      </c>
      <c r="K381" s="1">
        <f t="shared" si="190"/>
        <v>128.03604677362182</v>
      </c>
      <c r="L381" s="1">
        <f t="shared" si="201"/>
        <v>128.27972334547397</v>
      </c>
      <c r="M381" s="1">
        <f t="shared" si="224"/>
        <v>1.588470849624242E-2</v>
      </c>
      <c r="O381" s="1">
        <v>37.100999999999999</v>
      </c>
      <c r="P381" s="1">
        <f t="shared" si="202"/>
        <v>4.4460297705695061E-2</v>
      </c>
      <c r="Q381" s="1">
        <v>1.77770270966E-3</v>
      </c>
      <c r="R381" s="1">
        <v>5.7998299598699995E-4</v>
      </c>
      <c r="S381" s="1">
        <f t="shared" si="203"/>
        <v>1.7761244663527436E-3</v>
      </c>
      <c r="T381" s="1">
        <f t="shared" si="204"/>
        <v>-5.8015125118478098E-4</v>
      </c>
      <c r="U381" s="1">
        <f t="shared" si="205"/>
        <v>-1.1959732151679626E-3</v>
      </c>
      <c r="V381" s="1">
        <f t="shared" si="206"/>
        <v>0.48508716067132363</v>
      </c>
      <c r="W381" s="1">
        <f t="shared" si="207"/>
        <v>-1.4986390021778147E-5</v>
      </c>
      <c r="X381" s="1">
        <v>2363.4078</v>
      </c>
      <c r="Y381" s="1">
        <f t="shared" si="191"/>
        <v>117.96103570286046</v>
      </c>
      <c r="Z381" s="1">
        <f t="shared" si="208"/>
        <v>118.17073535566372</v>
      </c>
      <c r="AA381" s="1">
        <f t="shared" si="225"/>
        <v>2.5486208769193697E-3</v>
      </c>
      <c r="AB381" s="1">
        <f t="shared" si="192"/>
        <v>224.20580178357642</v>
      </c>
      <c r="AC381" s="1">
        <f t="shared" si="209"/>
        <v>947.51607841912607</v>
      </c>
      <c r="AE381" s="1">
        <v>37.106999999999992</v>
      </c>
      <c r="AF381" s="1">
        <f t="shared" si="210"/>
        <v>4.7380447742250038E-2</v>
      </c>
      <c r="AG381" s="1">
        <v>1.8944466719400001E-3</v>
      </c>
      <c r="AH381" s="1">
        <v>5.8460567379399996E-4</v>
      </c>
      <c r="AI381" s="1">
        <f t="shared" si="211"/>
        <v>1.8926544709726581E-3</v>
      </c>
      <c r="AJ381" s="1">
        <f t="shared" si="212"/>
        <v>-5.8477662231918442E-4</v>
      </c>
      <c r="AK381" s="1">
        <f t="shared" si="213"/>
        <v>-1.3078778486534737E-3</v>
      </c>
      <c r="AL381" s="1">
        <f t="shared" si="214"/>
        <v>0.4471186838443984</v>
      </c>
      <c r="AM381" s="1">
        <f t="shared" si="215"/>
        <v>-1.8513944482348834E-5</v>
      </c>
      <c r="AN381" s="1">
        <v>2442.0272</v>
      </c>
      <c r="AO381" s="1">
        <f t="shared" si="193"/>
        <v>121.88075887345802</v>
      </c>
      <c r="AP381" s="1">
        <f t="shared" si="216"/>
        <v>122.11165547147935</v>
      </c>
      <c r="AQ381" s="1">
        <f t="shared" si="226"/>
        <v>1.1506029546012536E-3</v>
      </c>
      <c r="AS381" s="1">
        <v>37.105000000000004</v>
      </c>
      <c r="AT381" s="1">
        <f t="shared" si="217"/>
        <v>4.4441224545219059E-2</v>
      </c>
      <c r="AU381" s="1">
        <v>1.77825149149E-3</v>
      </c>
      <c r="AV381" s="1">
        <v>5.4267613450100004E-4</v>
      </c>
      <c r="AW381" s="1">
        <f t="shared" si="218"/>
        <v>1.7766722741929268E-3</v>
      </c>
      <c r="AX381" s="1">
        <f t="shared" si="219"/>
        <v>-5.4282343648839025E-4</v>
      </c>
      <c r="AY381" s="1">
        <f t="shared" si="220"/>
        <v>-1.2338488377045364E-3</v>
      </c>
      <c r="AZ381" s="1">
        <f t="shared" si="221"/>
        <v>0.43994322472942787</v>
      </c>
      <c r="BA381" s="1">
        <f t="shared" si="222"/>
        <v>7.9297319238788924E-5</v>
      </c>
      <c r="BB381" s="1">
        <v>2395.8281999999999</v>
      </c>
      <c r="BC381" s="1">
        <f t="shared" si="194"/>
        <v>119.41753757336529</v>
      </c>
      <c r="BD381" s="1">
        <f t="shared" si="223"/>
        <v>119.62989198766519</v>
      </c>
      <c r="BE381" s="1">
        <f t="shared" si="227"/>
        <v>1.1313839630825495E-2</v>
      </c>
    </row>
    <row r="382" spans="1:57" x14ac:dyDescent="0.25">
      <c r="A382" s="1">
        <v>37.199999999999996</v>
      </c>
      <c r="B382" s="1">
        <f t="shared" si="195"/>
        <v>4.7023771817277737E-2</v>
      </c>
      <c r="C382" s="1">
        <v>1.87857542187E-3</v>
      </c>
      <c r="D382" s="1">
        <v>5.8265053667100005E-4</v>
      </c>
      <c r="E382" s="1">
        <f t="shared" si="196"/>
        <v>1.8768131058127331E-3</v>
      </c>
      <c r="F382" s="1">
        <f t="shared" si="197"/>
        <v>-5.8282034345676938E-4</v>
      </c>
      <c r="G382" s="1">
        <f t="shared" si="198"/>
        <v>-1.2939927623559638E-3</v>
      </c>
      <c r="H382" s="1">
        <f t="shared" si="199"/>
        <v>0.45040463935488506</v>
      </c>
      <c r="I382" s="1">
        <f t="shared" si="200"/>
        <v>5.7596013483281801E-5</v>
      </c>
      <c r="J382" s="1">
        <v>2571.7087999999999</v>
      </c>
      <c r="K382" s="1">
        <f t="shared" si="190"/>
        <v>128.23812946800854</v>
      </c>
      <c r="L382" s="1">
        <f t="shared" si="201"/>
        <v>128.47903446617372</v>
      </c>
      <c r="M382" s="1">
        <f t="shared" si="224"/>
        <v>1.2368711492323442E-2</v>
      </c>
      <c r="O382" s="1">
        <v>37.186999999999998</v>
      </c>
      <c r="P382" s="1">
        <f t="shared" si="202"/>
        <v>4.4540405930409088E-2</v>
      </c>
      <c r="Q382" s="1">
        <v>1.78090576082E-3</v>
      </c>
      <c r="R382" s="1">
        <v>6.06828951277E-4</v>
      </c>
      <c r="S382" s="1">
        <f t="shared" si="203"/>
        <v>1.7793218284329387E-3</v>
      </c>
      <c r="T382" s="1">
        <f t="shared" si="204"/>
        <v>-6.0701314648543001E-4</v>
      </c>
      <c r="U382" s="1">
        <f t="shared" si="205"/>
        <v>-1.1723086819475088E-3</v>
      </c>
      <c r="V382" s="1">
        <f t="shared" si="206"/>
        <v>0.51779292931365462</v>
      </c>
      <c r="W382" s="1">
        <f t="shared" si="207"/>
        <v>-1.6708751864550264E-5</v>
      </c>
      <c r="X382" s="1">
        <v>2369.8919000000001</v>
      </c>
      <c r="Y382" s="1">
        <f t="shared" si="191"/>
        <v>118.28466633131185</v>
      </c>
      <c r="Z382" s="1">
        <f t="shared" si="208"/>
        <v>118.49532017499796</v>
      </c>
      <c r="AA382" s="1">
        <f t="shared" si="225"/>
        <v>2.3448085851566704E-3</v>
      </c>
      <c r="AB382" s="1">
        <f t="shared" si="192"/>
        <v>224.20416979904704</v>
      </c>
      <c r="AC382" s="1">
        <f t="shared" si="209"/>
        <v>947.52710426719887</v>
      </c>
      <c r="AE382" s="1">
        <v>37.214000000000006</v>
      </c>
      <c r="AF382" s="1">
        <f t="shared" si="210"/>
        <v>4.7471999082544916E-2</v>
      </c>
      <c r="AG382" s="1">
        <v>1.89810723532E-3</v>
      </c>
      <c r="AH382" s="1">
        <v>6.1357585946099997E-4</v>
      </c>
      <c r="AI382" s="1">
        <f t="shared" si="211"/>
        <v>1.8963081060486408E-3</v>
      </c>
      <c r="AJ382" s="1">
        <f t="shared" si="212"/>
        <v>-6.1376417416281301E-4</v>
      </c>
      <c r="AK382" s="1">
        <f t="shared" si="213"/>
        <v>-1.2825439318858278E-3</v>
      </c>
      <c r="AL382" s="1">
        <f t="shared" si="214"/>
        <v>0.47855216410430951</v>
      </c>
      <c r="AM382" s="1">
        <f t="shared" si="215"/>
        <v>-7.8897796037800429E-6</v>
      </c>
      <c r="AN382" s="1">
        <v>2433.1116000000002</v>
      </c>
      <c r="AO382" s="1">
        <f t="shared" si="193"/>
        <v>121.43578426637249</v>
      </c>
      <c r="AP382" s="1">
        <f t="shared" si="216"/>
        <v>121.66628240711525</v>
      </c>
      <c r="AQ382" s="1">
        <f t="shared" si="226"/>
        <v>2.4455714574910985E-3</v>
      </c>
      <c r="AS382" s="1">
        <v>37.200000000000003</v>
      </c>
      <c r="AT382" s="1">
        <f t="shared" si="217"/>
        <v>4.4696809248048107E-2</v>
      </c>
      <c r="AU382" s="1">
        <v>1.7884783446800001E-3</v>
      </c>
      <c r="AV382" s="1">
        <v>4.5943725854200002E-4</v>
      </c>
      <c r="AW382" s="1">
        <f t="shared" si="218"/>
        <v>1.7868809216393749E-3</v>
      </c>
      <c r="AX382" s="1">
        <f t="shared" si="219"/>
        <v>-4.5954283217684231E-4</v>
      </c>
      <c r="AY382" s="1">
        <f t="shared" si="220"/>
        <v>-1.3273380894625326E-3</v>
      </c>
      <c r="AZ382" s="1">
        <f t="shared" si="221"/>
        <v>0.3462138514859624</v>
      </c>
      <c r="BA382" s="1">
        <f t="shared" si="222"/>
        <v>8.6043308736172535E-5</v>
      </c>
      <c r="BB382" s="1">
        <v>2400.6912000000002</v>
      </c>
      <c r="BC382" s="1">
        <f t="shared" si="194"/>
        <v>119.65992869524094</v>
      </c>
      <c r="BD382" s="1">
        <f t="shared" si="223"/>
        <v>119.87393788643833</v>
      </c>
      <c r="BE382" s="1">
        <f t="shared" si="227"/>
        <v>1.2121684791282422E-2</v>
      </c>
    </row>
    <row r="383" spans="1:57" x14ac:dyDescent="0.25">
      <c r="A383" s="1">
        <v>37.302</v>
      </c>
      <c r="B383" s="1">
        <f t="shared" si="195"/>
        <v>4.7431944651558325E-2</v>
      </c>
      <c r="C383" s="1">
        <v>1.8948817159999999E-3</v>
      </c>
      <c r="D383" s="1">
        <v>6.3282676274000003E-4</v>
      </c>
      <c r="E383" s="1">
        <f t="shared" si="196"/>
        <v>1.8930886923291116E-3</v>
      </c>
      <c r="F383" s="1">
        <f t="shared" si="197"/>
        <v>-6.3302708211193106E-4</v>
      </c>
      <c r="G383" s="1">
        <f t="shared" si="198"/>
        <v>-1.2600616102171804E-3</v>
      </c>
      <c r="H383" s="1">
        <f t="shared" si="199"/>
        <v>0.50237788135044004</v>
      </c>
      <c r="I383" s="1">
        <f t="shared" si="200"/>
        <v>6.8108380487634556E-5</v>
      </c>
      <c r="J383" s="1">
        <v>2579.8139000000001</v>
      </c>
      <c r="K383" s="1">
        <f t="shared" si="190"/>
        <v>128.64228987028704</v>
      </c>
      <c r="L383" s="1">
        <f t="shared" si="201"/>
        <v>128.88605179326663</v>
      </c>
      <c r="M383" s="1">
        <f t="shared" si="224"/>
        <v>1.3721469612756512E-2</v>
      </c>
      <c r="O383" s="1">
        <v>37.293999999999997</v>
      </c>
      <c r="P383" s="1">
        <f t="shared" si="202"/>
        <v>4.4795990007725703E-2</v>
      </c>
      <c r="Q383" s="1">
        <v>1.7911250470200001E-3</v>
      </c>
      <c r="R383" s="1">
        <v>5.9163459809500002E-4</v>
      </c>
      <c r="S383" s="1">
        <f t="shared" si="203"/>
        <v>1.7895228953702714E-3</v>
      </c>
      <c r="T383" s="1">
        <f t="shared" si="204"/>
        <v>-5.918096829046946E-4</v>
      </c>
      <c r="U383" s="1">
        <f t="shared" si="205"/>
        <v>-1.1977132124655768E-3</v>
      </c>
      <c r="V383" s="1">
        <f t="shared" si="206"/>
        <v>0.49411635168189616</v>
      </c>
      <c r="W383" s="1">
        <f t="shared" si="207"/>
        <v>-1.5125532230512648E-5</v>
      </c>
      <c r="X383" s="1">
        <v>2381.239</v>
      </c>
      <c r="Y383" s="1">
        <f t="shared" si="191"/>
        <v>118.8510161877454</v>
      </c>
      <c r="Z383" s="1">
        <f t="shared" si="208"/>
        <v>119.06389321970305</v>
      </c>
      <c r="AA383" s="1">
        <f t="shared" si="225"/>
        <v>2.5328627906031818E-3</v>
      </c>
      <c r="AB383" s="1">
        <f t="shared" si="192"/>
        <v>224.20566994414102</v>
      </c>
      <c r="AC383" s="1">
        <f t="shared" si="209"/>
        <v>947.5281014290664</v>
      </c>
      <c r="AE383" s="1">
        <v>37.314</v>
      </c>
      <c r="AF383" s="1">
        <f t="shared" si="210"/>
        <v>4.7649383443878555E-2</v>
      </c>
      <c r="AG383" s="1">
        <v>1.90519972239E-3</v>
      </c>
      <c r="AH383" s="1">
        <v>6.3958502141799999E-4</v>
      </c>
      <c r="AI383" s="1">
        <f t="shared" si="211"/>
        <v>1.9033871312658321E-3</v>
      </c>
      <c r="AJ383" s="1">
        <f t="shared" si="212"/>
        <v>-6.3978964317116735E-4</v>
      </c>
      <c r="AK383" s="1">
        <f t="shared" si="213"/>
        <v>-1.2635974880946647E-3</v>
      </c>
      <c r="AL383" s="1">
        <f t="shared" si="214"/>
        <v>0.50632392767406031</v>
      </c>
      <c r="AM383" s="1">
        <f t="shared" si="215"/>
        <v>-8.4361129168944882E-6</v>
      </c>
      <c r="AN383" s="1">
        <v>2442.8377</v>
      </c>
      <c r="AO383" s="1">
        <f t="shared" si="193"/>
        <v>121.92121065674158</v>
      </c>
      <c r="AP383" s="1">
        <f t="shared" si="216"/>
        <v>122.15349491343825</v>
      </c>
      <c r="AQ383" s="1">
        <f t="shared" si="226"/>
        <v>2.3789680241179164E-3</v>
      </c>
      <c r="AS383" s="1">
        <v>37.299999999999997</v>
      </c>
      <c r="AT383" s="1">
        <f t="shared" si="217"/>
        <v>4.4782639367359253E-2</v>
      </c>
      <c r="AU383" s="1">
        <v>1.7919127130899999E-3</v>
      </c>
      <c r="AV383" s="1">
        <v>4.7115879715399999E-4</v>
      </c>
      <c r="AW383" s="1">
        <f t="shared" si="218"/>
        <v>1.790309152845306E-3</v>
      </c>
      <c r="AX383" s="1">
        <f t="shared" si="219"/>
        <v>-4.7126982733665E-4</v>
      </c>
      <c r="AY383" s="1">
        <f t="shared" si="220"/>
        <v>-1.319039325508656E-3</v>
      </c>
      <c r="AZ383" s="1">
        <f t="shared" si="221"/>
        <v>0.35728262093695806</v>
      </c>
      <c r="BA383" s="1">
        <f t="shared" si="222"/>
        <v>8.4871849193422213E-5</v>
      </c>
      <c r="BB383" s="1">
        <v>2407.1752999999999</v>
      </c>
      <c r="BC383" s="1">
        <f t="shared" si="194"/>
        <v>119.98312184213663</v>
      </c>
      <c r="BD383" s="1">
        <f t="shared" si="223"/>
        <v>120.19812112352179</v>
      </c>
      <c r="BE383" s="1">
        <f t="shared" si="227"/>
        <v>1.1981067439044955E-2</v>
      </c>
    </row>
    <row r="384" spans="1:57" x14ac:dyDescent="0.25">
      <c r="A384" s="1">
        <v>37.411999999999999</v>
      </c>
      <c r="B384" s="1">
        <f t="shared" si="195"/>
        <v>4.7418595327962006E-2</v>
      </c>
      <c r="C384" s="1">
        <v>1.8943484174099999E-3</v>
      </c>
      <c r="D384" s="1">
        <v>6.4343638951000004E-4</v>
      </c>
      <c r="E384" s="1">
        <f t="shared" si="196"/>
        <v>1.8925564022240092E-3</v>
      </c>
      <c r="F384" s="1">
        <f t="shared" si="197"/>
        <v>-6.4364348354302827E-4</v>
      </c>
      <c r="G384" s="1">
        <f t="shared" si="198"/>
        <v>-1.2489129186809809E-3</v>
      </c>
      <c r="H384" s="1">
        <f t="shared" si="199"/>
        <v>0.51536298000888792</v>
      </c>
      <c r="I384" s="1">
        <f t="shared" si="200"/>
        <v>5.7829908009296134E-5</v>
      </c>
      <c r="J384" s="1">
        <v>2593.5925999999999</v>
      </c>
      <c r="K384" s="1">
        <f t="shared" si="190"/>
        <v>129.32936405010898</v>
      </c>
      <c r="L384" s="1">
        <f t="shared" si="201"/>
        <v>129.57435892622195</v>
      </c>
      <c r="M384" s="1">
        <f t="shared" si="224"/>
        <v>1.2393180503596359E-2</v>
      </c>
      <c r="O384" s="1">
        <v>37.390999999999991</v>
      </c>
      <c r="P384" s="1">
        <f t="shared" si="202"/>
        <v>4.4763564140875303E-2</v>
      </c>
      <c r="Q384" s="1">
        <v>1.7898285295799999E-3</v>
      </c>
      <c r="R384" s="1">
        <v>6.3194287940899997E-4</v>
      </c>
      <c r="S384" s="1">
        <f t="shared" si="203"/>
        <v>1.7882286951658439E-3</v>
      </c>
      <c r="T384" s="1">
        <f t="shared" si="204"/>
        <v>-6.3214263947286001E-4</v>
      </c>
      <c r="U384" s="1">
        <f t="shared" si="205"/>
        <v>-1.1560860556929838E-3</v>
      </c>
      <c r="V384" s="1">
        <f t="shared" si="206"/>
        <v>0.54679548841538406</v>
      </c>
      <c r="W384" s="1">
        <f t="shared" si="207"/>
        <v>-2.1945683345775359E-5</v>
      </c>
      <c r="X384" s="1">
        <v>2388.5336000000002</v>
      </c>
      <c r="Y384" s="1">
        <f t="shared" si="191"/>
        <v>119.21510002086049</v>
      </c>
      <c r="Z384" s="1">
        <f t="shared" si="208"/>
        <v>119.42847460803458</v>
      </c>
      <c r="AA384" s="1">
        <f t="shared" si="225"/>
        <v>1.719585796392187E-3</v>
      </c>
      <c r="AB384" s="1">
        <f t="shared" si="192"/>
        <v>224.19920740332662</v>
      </c>
      <c r="AC384" s="1">
        <f t="shared" si="209"/>
        <v>947.5656338368176</v>
      </c>
      <c r="AE384" s="1">
        <v>37.413000000000004</v>
      </c>
      <c r="AF384" s="1">
        <f t="shared" si="210"/>
        <v>4.771613987216107E-2</v>
      </c>
      <c r="AG384" s="1">
        <v>1.9078688928900001E-3</v>
      </c>
      <c r="AH384" s="1">
        <v>6.7279674112800004E-4</v>
      </c>
      <c r="AI384" s="1">
        <f t="shared" si="211"/>
        <v>1.9060512225842945E-3</v>
      </c>
      <c r="AJ384" s="1">
        <f t="shared" si="212"/>
        <v>-6.7302317042169414E-4</v>
      </c>
      <c r="AK384" s="1">
        <f t="shared" si="213"/>
        <v>-1.2330280521626004E-3</v>
      </c>
      <c r="AL384" s="1">
        <f t="shared" si="214"/>
        <v>0.54582956911749325</v>
      </c>
      <c r="AM384" s="1">
        <f t="shared" si="215"/>
        <v>-1.5926365580670428E-5</v>
      </c>
      <c r="AN384" s="1">
        <v>2455.8058999999998</v>
      </c>
      <c r="AO384" s="1">
        <f t="shared" si="193"/>
        <v>122.56844917121134</v>
      </c>
      <c r="AP384" s="1">
        <f t="shared" si="216"/>
        <v>122.80229370263486</v>
      </c>
      <c r="AQ384" s="1">
        <f t="shared" si="226"/>
        <v>1.4615776500234777E-3</v>
      </c>
      <c r="AS384" s="1">
        <v>37.421000000000006</v>
      </c>
      <c r="AT384" s="1">
        <f t="shared" si="217"/>
        <v>4.509353752495332E-2</v>
      </c>
      <c r="AU384" s="1">
        <v>1.8043528543800001E-3</v>
      </c>
      <c r="AV384" s="1">
        <v>4.2775738984300002E-4</v>
      </c>
      <c r="AW384" s="1">
        <f t="shared" si="218"/>
        <v>1.8027269652598431E-3</v>
      </c>
      <c r="AX384" s="1">
        <f t="shared" si="219"/>
        <v>-4.2784890413350899E-4</v>
      </c>
      <c r="AY384" s="1">
        <f t="shared" si="220"/>
        <v>-1.3748780611263342E-3</v>
      </c>
      <c r="AZ384" s="1">
        <f t="shared" si="221"/>
        <v>0.31119043661443296</v>
      </c>
      <c r="BA384" s="1">
        <f t="shared" si="222"/>
        <v>8.4061034523347147E-5</v>
      </c>
      <c r="BB384" s="1">
        <v>2425.817</v>
      </c>
      <c r="BC384" s="1">
        <f t="shared" si="194"/>
        <v>120.91229777811627</v>
      </c>
      <c r="BD384" s="1">
        <f t="shared" si="223"/>
        <v>121.13046622774186</v>
      </c>
      <c r="BE384" s="1">
        <f t="shared" si="227"/>
        <v>1.1883231059578506E-2</v>
      </c>
    </row>
    <row r="385" spans="1:57" x14ac:dyDescent="0.25">
      <c r="A385" s="1">
        <v>37.51</v>
      </c>
      <c r="B385" s="1">
        <f t="shared" si="195"/>
        <v>4.7651292017609488E-2</v>
      </c>
      <c r="C385" s="1">
        <v>1.9036445301E-3</v>
      </c>
      <c r="D385" s="1">
        <v>6.2173855258199995E-4</v>
      </c>
      <c r="E385" s="1">
        <f t="shared" si="196"/>
        <v>1.9018348950886935E-3</v>
      </c>
      <c r="F385" s="1">
        <f t="shared" si="197"/>
        <v>-6.2193191214606391E-4</v>
      </c>
      <c r="G385" s="1">
        <f t="shared" si="198"/>
        <v>-1.2799029829426295E-3</v>
      </c>
      <c r="H385" s="1">
        <f t="shared" si="199"/>
        <v>0.4859211365506611</v>
      </c>
      <c r="I385" s="1">
        <f t="shared" si="200"/>
        <v>6.5944659327910266E-5</v>
      </c>
      <c r="J385" s="1">
        <v>2595.2136</v>
      </c>
      <c r="K385" s="1">
        <f t="shared" si="190"/>
        <v>129.41019513326569</v>
      </c>
      <c r="L385" s="1">
        <f t="shared" si="201"/>
        <v>129.65654614337029</v>
      </c>
      <c r="M385" s="1">
        <f t="shared" si="224"/>
        <v>1.3444977667965863E-2</v>
      </c>
      <c r="O385" s="1">
        <v>37.494</v>
      </c>
      <c r="P385" s="1">
        <f t="shared" si="202"/>
        <v>4.5089721135897633E-2</v>
      </c>
      <c r="Q385" s="1">
        <v>1.80286960676E-3</v>
      </c>
      <c r="R385" s="1">
        <v>5.5187736870700003E-4</v>
      </c>
      <c r="S385" s="1">
        <f t="shared" si="203"/>
        <v>1.8012463880255104E-3</v>
      </c>
      <c r="T385" s="1">
        <f t="shared" si="204"/>
        <v>-5.5202970907341207E-4</v>
      </c>
      <c r="U385" s="1">
        <f t="shared" si="205"/>
        <v>-1.2492166789520984E-3</v>
      </c>
      <c r="V385" s="1">
        <f t="shared" si="206"/>
        <v>0.4419006873463141</v>
      </c>
      <c r="W385" s="1">
        <f t="shared" si="207"/>
        <v>-1.3865659755848752E-5</v>
      </c>
      <c r="X385" s="1">
        <v>2395.0176999999999</v>
      </c>
      <c r="Y385" s="1">
        <f t="shared" si="191"/>
        <v>119.53873064931186</v>
      </c>
      <c r="Z385" s="1">
        <f t="shared" si="208"/>
        <v>119.75424339363018</v>
      </c>
      <c r="AA385" s="1">
        <f t="shared" si="225"/>
        <v>2.6858867982702942E-3</v>
      </c>
      <c r="AB385" s="1">
        <f t="shared" si="192"/>
        <v>224.20686368304527</v>
      </c>
      <c r="AC385" s="1">
        <f t="shared" si="209"/>
        <v>947.5566046849882</v>
      </c>
      <c r="AE385" s="1">
        <v>37.508000000000003</v>
      </c>
      <c r="AF385" s="1">
        <f t="shared" si="210"/>
        <v>4.7828674882025794E-2</v>
      </c>
      <c r="AG385" s="1">
        <v>1.9123684614900001E-3</v>
      </c>
      <c r="AH385" s="1">
        <v>6.6663452889799998E-4</v>
      </c>
      <c r="AI385" s="1">
        <f t="shared" si="211"/>
        <v>1.9105422128598338E-3</v>
      </c>
      <c r="AJ385" s="1">
        <f t="shared" si="212"/>
        <v>-6.6685682849614415E-4</v>
      </c>
      <c r="AK385" s="1">
        <f t="shared" si="213"/>
        <v>-1.2436853843636898E-3</v>
      </c>
      <c r="AL385" s="1">
        <f t="shared" si="214"/>
        <v>0.53619415077176447</v>
      </c>
      <c r="AM385" s="1">
        <f t="shared" si="215"/>
        <v>-2.2861945660973678E-5</v>
      </c>
      <c r="AN385" s="1">
        <v>2470.3951000000002</v>
      </c>
      <c r="AO385" s="1">
        <f t="shared" si="193"/>
        <v>123.29659125224823</v>
      </c>
      <c r="AP385" s="1">
        <f t="shared" si="216"/>
        <v>123.53237976476825</v>
      </c>
      <c r="AQ385" s="1">
        <f t="shared" si="226"/>
        <v>6.0734072282921439E-4</v>
      </c>
      <c r="AS385" s="1">
        <v>37.5</v>
      </c>
      <c r="AT385" s="1">
        <f t="shared" si="217"/>
        <v>4.5171736296055025E-2</v>
      </c>
      <c r="AU385" s="1">
        <v>1.8074818654E-3</v>
      </c>
      <c r="AV385" s="1">
        <v>4.7100041410899998E-4</v>
      </c>
      <c r="AW385" s="1">
        <f t="shared" si="218"/>
        <v>1.8058503357307333E-3</v>
      </c>
      <c r="AX385" s="1">
        <f t="shared" si="219"/>
        <v>-4.7111136964545083E-4</v>
      </c>
      <c r="AY385" s="1">
        <f t="shared" si="220"/>
        <v>-1.3347389660852823E-3</v>
      </c>
      <c r="AZ385" s="1">
        <f t="shared" si="221"/>
        <v>0.35296142662800589</v>
      </c>
      <c r="BA385" s="1">
        <f t="shared" si="222"/>
        <v>8.6604804402998746E-5</v>
      </c>
      <c r="BB385" s="1">
        <v>2426.6275000000001</v>
      </c>
      <c r="BC385" s="1">
        <f t="shared" si="194"/>
        <v>120.95269629842888</v>
      </c>
      <c r="BD385" s="1">
        <f t="shared" si="223"/>
        <v>121.1713161035595</v>
      </c>
      <c r="BE385" s="1">
        <f t="shared" si="227"/>
        <v>1.2191411047418638E-2</v>
      </c>
    </row>
    <row r="386" spans="1:57" x14ac:dyDescent="0.25">
      <c r="A386" s="1">
        <v>37.609999999999992</v>
      </c>
      <c r="B386" s="1">
        <f t="shared" si="195"/>
        <v>4.8210145232479622E-2</v>
      </c>
      <c r="C386" s="1">
        <v>1.9259704276900001E-3</v>
      </c>
      <c r="D386" s="1">
        <v>6.4511154778300003E-4</v>
      </c>
      <c r="E386" s="1">
        <f t="shared" si="196"/>
        <v>1.9241181245851157E-3</v>
      </c>
      <c r="F386" s="1">
        <f t="shared" si="197"/>
        <v>-6.4531972177266984E-4</v>
      </c>
      <c r="G386" s="1">
        <f t="shared" si="198"/>
        <v>-1.278798402812446E-3</v>
      </c>
      <c r="H386" s="1">
        <f t="shared" si="199"/>
        <v>0.50462975270646715</v>
      </c>
      <c r="I386" s="1">
        <f t="shared" si="200"/>
        <v>8.4173376473622346E-5</v>
      </c>
      <c r="J386" s="1">
        <v>2600.8870999999999</v>
      </c>
      <c r="K386" s="1">
        <f t="shared" si="190"/>
        <v>129.69310392431416</v>
      </c>
      <c r="L386" s="1">
        <f t="shared" si="201"/>
        <v>129.9428890071477</v>
      </c>
      <c r="M386" s="1">
        <f t="shared" si="224"/>
        <v>1.5811060005238572E-2</v>
      </c>
      <c r="O386" s="1">
        <v>37.597999999999999</v>
      </c>
      <c r="P386" s="1">
        <f t="shared" si="202"/>
        <v>4.5234681094562551E-2</v>
      </c>
      <c r="Q386" s="1">
        <v>1.80866569281E-3</v>
      </c>
      <c r="R386" s="1">
        <v>5.72188990191E-4</v>
      </c>
      <c r="S386" s="1">
        <f t="shared" si="203"/>
        <v>1.8070320265566365E-3</v>
      </c>
      <c r="T386" s="1">
        <f t="shared" si="204"/>
        <v>-5.7235275278295385E-4</v>
      </c>
      <c r="U386" s="1">
        <f t="shared" si="205"/>
        <v>-1.2346792737736828E-3</v>
      </c>
      <c r="V386" s="1">
        <f t="shared" si="206"/>
        <v>0.46356391083946091</v>
      </c>
      <c r="W386" s="1">
        <f t="shared" si="207"/>
        <v>-1.4847427640711812E-5</v>
      </c>
      <c r="X386" s="1">
        <v>2403.9333000000001</v>
      </c>
      <c r="Y386" s="1">
        <f t="shared" si="191"/>
        <v>119.98372089175434</v>
      </c>
      <c r="Z386" s="1">
        <f t="shared" si="208"/>
        <v>120.20073133142695</v>
      </c>
      <c r="AA386" s="1">
        <f t="shared" si="225"/>
        <v>2.5680967542711999E-3</v>
      </c>
      <c r="AB386" s="1">
        <f t="shared" si="192"/>
        <v>224.20593345234531</v>
      </c>
      <c r="AC386" s="1">
        <f t="shared" si="209"/>
        <v>947.5057335921033</v>
      </c>
      <c r="AE386" s="1">
        <v>37.612999999999992</v>
      </c>
      <c r="AF386" s="1">
        <f t="shared" si="210"/>
        <v>4.81739053081899E-2</v>
      </c>
      <c r="AG386" s="1">
        <v>1.9261720590299999E-3</v>
      </c>
      <c r="AH386" s="1">
        <v>6.2622030964100005E-4</v>
      </c>
      <c r="AI386" s="1">
        <f t="shared" si="211"/>
        <v>1.9243193683154227E-3</v>
      </c>
      <c r="AJ386" s="1">
        <f t="shared" si="212"/>
        <v>-6.2641646747538173E-4</v>
      </c>
      <c r="AK386" s="1">
        <f t="shared" si="213"/>
        <v>-1.2979029008400411E-3</v>
      </c>
      <c r="AL386" s="1">
        <f t="shared" si="214"/>
        <v>0.48263738918369509</v>
      </c>
      <c r="AM386" s="1">
        <f t="shared" si="215"/>
        <v>-9.1114271985257012E-6</v>
      </c>
      <c r="AN386" s="1">
        <v>2470.3951000000002</v>
      </c>
      <c r="AO386" s="1">
        <f t="shared" si="193"/>
        <v>123.29659125224823</v>
      </c>
      <c r="AP386" s="1">
        <f t="shared" si="216"/>
        <v>123.53408170129195</v>
      </c>
      <c r="AQ386" s="1">
        <f t="shared" si="226"/>
        <v>2.3059866927495907E-3</v>
      </c>
      <c r="AS386" s="1">
        <v>37.628</v>
      </c>
      <c r="AT386" s="1">
        <f t="shared" si="217"/>
        <v>4.5579910140392525E-2</v>
      </c>
      <c r="AU386" s="1">
        <v>1.82381435297E-3</v>
      </c>
      <c r="AV386" s="1">
        <v>5.1416421774799998E-4</v>
      </c>
      <c r="AW386" s="1">
        <f t="shared" si="218"/>
        <v>1.8221532229948183E-3</v>
      </c>
      <c r="AX386" s="1">
        <f t="shared" si="219"/>
        <v>-5.1429644549583643E-4</v>
      </c>
      <c r="AY386" s="1">
        <f t="shared" si="220"/>
        <v>-1.3078567774989819E-3</v>
      </c>
      <c r="AZ386" s="1">
        <f t="shared" si="221"/>
        <v>0.39323605944018347</v>
      </c>
      <c r="BA386" s="1">
        <f t="shared" si="222"/>
        <v>9.369165044526939E-5</v>
      </c>
      <c r="BB386" s="1">
        <v>2439.5956999999999</v>
      </c>
      <c r="BC386" s="1">
        <f t="shared" si="194"/>
        <v>121.59908259222026</v>
      </c>
      <c r="BD386" s="1">
        <f t="shared" si="223"/>
        <v>121.82085674435994</v>
      </c>
      <c r="BE386" s="1">
        <f t="shared" si="227"/>
        <v>1.3052435106643648E-2</v>
      </c>
    </row>
    <row r="387" spans="1:57" x14ac:dyDescent="0.25">
      <c r="A387" s="1">
        <v>37.695</v>
      </c>
      <c r="B387" s="1">
        <f t="shared" si="195"/>
        <v>4.825401354021798E-2</v>
      </c>
      <c r="C387" s="1">
        <v>1.92772294395E-3</v>
      </c>
      <c r="D387" s="1">
        <v>6.74148381222E-4</v>
      </c>
      <c r="E387" s="1">
        <f t="shared" si="196"/>
        <v>1.9258672705092011E-3</v>
      </c>
      <c r="F387" s="1">
        <f t="shared" si="197"/>
        <v>-6.7437572142175215E-4</v>
      </c>
      <c r="G387" s="1">
        <f t="shared" si="198"/>
        <v>-1.2514915490874491E-3</v>
      </c>
      <c r="H387" s="1">
        <f t="shared" si="199"/>
        <v>0.53885759109878695</v>
      </c>
      <c r="I387" s="1">
        <f t="shared" si="200"/>
        <v>8.4199115026299112E-5</v>
      </c>
      <c r="J387" s="1">
        <v>2603.3186999999998</v>
      </c>
      <c r="K387" s="1">
        <f t="shared" si="190"/>
        <v>129.81435553554419</v>
      </c>
      <c r="L387" s="1">
        <f t="shared" si="201"/>
        <v>130.06460164716415</v>
      </c>
      <c r="M387" s="1">
        <f t="shared" si="224"/>
        <v>1.5814406113485852E-2</v>
      </c>
      <c r="O387" s="1">
        <v>37.694999999999993</v>
      </c>
      <c r="P387" s="1">
        <f t="shared" si="202"/>
        <v>4.5289994609593903E-2</v>
      </c>
      <c r="Q387" s="1">
        <v>1.81087735109E-3</v>
      </c>
      <c r="R387" s="1">
        <v>6.4052414381899996E-4</v>
      </c>
      <c r="S387" s="1">
        <f t="shared" si="203"/>
        <v>1.809239689471236E-3</v>
      </c>
      <c r="T387" s="1">
        <f t="shared" si="204"/>
        <v>-6.4072936704669613E-4</v>
      </c>
      <c r="U387" s="1">
        <f t="shared" si="205"/>
        <v>-1.16851032242454E-3</v>
      </c>
      <c r="V387" s="1">
        <f t="shared" si="206"/>
        <v>0.54833008724924903</v>
      </c>
      <c r="W387" s="1">
        <f t="shared" si="207"/>
        <v>-1.7557855141012548E-5</v>
      </c>
      <c r="X387" s="1">
        <v>2410.4173000000001</v>
      </c>
      <c r="Y387" s="1">
        <f t="shared" si="191"/>
        <v>120.30734652906389</v>
      </c>
      <c r="Z387" s="1">
        <f t="shared" si="208"/>
        <v>120.52520837806313</v>
      </c>
      <c r="AA387" s="1">
        <f t="shared" si="225"/>
        <v>2.2418616507590304E-3</v>
      </c>
      <c r="AB387" s="1">
        <f t="shared" si="192"/>
        <v>224.20336523503039</v>
      </c>
      <c r="AC387" s="1">
        <f t="shared" si="209"/>
        <v>947.53219358623414</v>
      </c>
      <c r="AE387" s="1">
        <v>37.713000000000001</v>
      </c>
      <c r="AF387" s="1">
        <f t="shared" si="210"/>
        <v>4.8517225745855534E-2</v>
      </c>
      <c r="AG387" s="1">
        <v>1.93989928812E-3</v>
      </c>
      <c r="AH387" s="1">
        <v>6.2566011911299995E-4</v>
      </c>
      <c r="AI387" s="1">
        <f t="shared" si="211"/>
        <v>1.9380201133767784E-3</v>
      </c>
      <c r="AJ387" s="1">
        <f t="shared" si="212"/>
        <v>-6.2585592608201677E-4</v>
      </c>
      <c r="AK387" s="1">
        <f t="shared" si="213"/>
        <v>-1.3121641872947615E-3</v>
      </c>
      <c r="AL387" s="1">
        <f t="shared" si="214"/>
        <v>0.47696464523416071</v>
      </c>
      <c r="AM387" s="1">
        <f t="shared" si="215"/>
        <v>-4.3179913352968304E-6</v>
      </c>
      <c r="AN387" s="1">
        <v>2481.7422000000001</v>
      </c>
      <c r="AO387" s="1">
        <f t="shared" si="193"/>
        <v>123.86292120918442</v>
      </c>
      <c r="AP387" s="1">
        <f t="shared" si="216"/>
        <v>124.10320280186259</v>
      </c>
      <c r="AQ387" s="1">
        <f t="shared" si="226"/>
        <v>2.8995034130546065E-3</v>
      </c>
      <c r="AS387" s="1">
        <v>37.698999999999998</v>
      </c>
      <c r="AT387" s="1">
        <f t="shared" si="217"/>
        <v>4.5736313501623646E-2</v>
      </c>
      <c r="AU387" s="1">
        <v>1.83007260785E-3</v>
      </c>
      <c r="AV387" s="1">
        <v>5.4829928558299999E-4</v>
      </c>
      <c r="AW387" s="1">
        <f t="shared" si="218"/>
        <v>1.8284000652469892E-3</v>
      </c>
      <c r="AX387" s="1">
        <f t="shared" si="219"/>
        <v>-5.4844965660432268E-4</v>
      </c>
      <c r="AY387" s="1">
        <f t="shared" si="220"/>
        <v>-1.2799504086426665E-3</v>
      </c>
      <c r="AZ387" s="1">
        <f t="shared" si="221"/>
        <v>0.42849289542860525</v>
      </c>
      <c r="BA387" s="1">
        <f t="shared" si="222"/>
        <v>9.59079058765527E-5</v>
      </c>
      <c r="BB387" s="1">
        <v>2445.2692999999999</v>
      </c>
      <c r="BC387" s="1">
        <f t="shared" si="194"/>
        <v>121.88187721880335</v>
      </c>
      <c r="BD387" s="1">
        <f t="shared" si="223"/>
        <v>122.10492990369481</v>
      </c>
      <c r="BE387" s="1">
        <f t="shared" si="227"/>
        <v>1.332273603138805E-2</v>
      </c>
    </row>
    <row r="388" spans="1:57" x14ac:dyDescent="0.25">
      <c r="A388" s="1">
        <v>37.806999999999995</v>
      </c>
      <c r="B388" s="1">
        <f t="shared" si="195"/>
        <v>4.7996521086526932E-2</v>
      </c>
      <c r="C388" s="1">
        <v>1.9174362532800001E-3</v>
      </c>
      <c r="D388" s="1">
        <v>5.4946565069299998E-4</v>
      </c>
      <c r="E388" s="1">
        <f t="shared" si="196"/>
        <v>1.9156003188707125E-3</v>
      </c>
      <c r="F388" s="1">
        <f t="shared" si="197"/>
        <v>-5.4961666226331944E-4</v>
      </c>
      <c r="G388" s="1">
        <f t="shared" si="198"/>
        <v>-1.3659836566073931E-3</v>
      </c>
      <c r="H388" s="1">
        <f t="shared" si="199"/>
        <v>0.40235961799745645</v>
      </c>
      <c r="I388" s="1">
        <f t="shared" si="200"/>
        <v>6.420376394387136E-5</v>
      </c>
      <c r="J388" s="1">
        <v>2617.0972999999999</v>
      </c>
      <c r="K388" s="1">
        <f t="shared" si="190"/>
        <v>130.50142472887117</v>
      </c>
      <c r="L388" s="1">
        <f t="shared" si="201"/>
        <v>130.75165289175098</v>
      </c>
      <c r="M388" s="1">
        <f t="shared" si="224"/>
        <v>1.3206849824731127E-2</v>
      </c>
      <c r="O388" s="1">
        <v>37.795000000000002</v>
      </c>
      <c r="P388" s="1">
        <f t="shared" si="202"/>
        <v>4.5333862844704226E-2</v>
      </c>
      <c r="Q388" s="1">
        <v>1.81263138074E-3</v>
      </c>
      <c r="R388" s="1">
        <v>5.8848550543199999E-4</v>
      </c>
      <c r="S388" s="1">
        <f t="shared" si="203"/>
        <v>1.8109905469974388E-3</v>
      </c>
      <c r="T388" s="1">
        <f t="shared" si="204"/>
        <v>-5.8865873099087421E-4</v>
      </c>
      <c r="U388" s="1">
        <f t="shared" si="205"/>
        <v>-1.2223318160065645E-3</v>
      </c>
      <c r="V388" s="1">
        <f t="shared" si="206"/>
        <v>0.4815866880681054</v>
      </c>
      <c r="W388" s="1">
        <f t="shared" si="207"/>
        <v>-1.5810196079839431E-5</v>
      </c>
      <c r="X388" s="1">
        <v>2410.4173000000001</v>
      </c>
      <c r="Y388" s="1">
        <f t="shared" si="191"/>
        <v>120.30734652906389</v>
      </c>
      <c r="Z388" s="1">
        <f t="shared" si="208"/>
        <v>120.52541940071605</v>
      </c>
      <c r="AA388" s="1">
        <f t="shared" si="225"/>
        <v>2.4524988076785564E-3</v>
      </c>
      <c r="AB388" s="1">
        <f t="shared" si="192"/>
        <v>224.20502121031268</v>
      </c>
      <c r="AC388" s="1">
        <f t="shared" si="209"/>
        <v>947.53909333919307</v>
      </c>
      <c r="AE388" s="1">
        <v>37.812000000000005</v>
      </c>
      <c r="AF388" s="1">
        <f t="shared" si="210"/>
        <v>4.8637389063724959E-2</v>
      </c>
      <c r="AG388" s="1">
        <v>1.9447038648699999E-3</v>
      </c>
      <c r="AH388" s="1">
        <v>6.7287671845399995E-4</v>
      </c>
      <c r="AI388" s="1">
        <f t="shared" si="211"/>
        <v>1.9428153762798752E-3</v>
      </c>
      <c r="AJ388" s="1">
        <f t="shared" si="212"/>
        <v>-6.7310320159559155E-4</v>
      </c>
      <c r="AK388" s="1">
        <f t="shared" si="213"/>
        <v>-1.2697121746842836E-3</v>
      </c>
      <c r="AL388" s="1">
        <f t="shared" si="214"/>
        <v>0.53012266481807968</v>
      </c>
      <c r="AM388" s="1">
        <f t="shared" si="215"/>
        <v>-5.8755378095323892E-6</v>
      </c>
      <c r="AN388" s="1">
        <v>2489.8472999999999</v>
      </c>
      <c r="AO388" s="1">
        <f t="shared" si="193"/>
        <v>124.2674440329864</v>
      </c>
      <c r="AP388" s="1">
        <f t="shared" si="216"/>
        <v>124.50910741167486</v>
      </c>
      <c r="AQ388" s="1">
        <f t="shared" si="226"/>
        <v>2.7058907994422805E-3</v>
      </c>
      <c r="AS388" s="1">
        <v>37.787000000000006</v>
      </c>
      <c r="AT388" s="1">
        <f t="shared" si="217"/>
        <v>4.5351027882886773E-2</v>
      </c>
      <c r="AU388" s="1">
        <v>1.8146559596100001E-3</v>
      </c>
      <c r="AV388" s="1">
        <v>4.8636514111399998E-4</v>
      </c>
      <c r="AW388" s="1">
        <f t="shared" si="218"/>
        <v>1.8130114606500713E-3</v>
      </c>
      <c r="AX388" s="1">
        <f t="shared" si="219"/>
        <v>-4.8648345500329964E-4</v>
      </c>
      <c r="AY388" s="1">
        <f t="shared" si="220"/>
        <v>-1.3265280056467717E-3</v>
      </c>
      <c r="AZ388" s="1">
        <f t="shared" si="221"/>
        <v>0.36673440208758068</v>
      </c>
      <c r="BA388" s="1">
        <f t="shared" si="222"/>
        <v>7.710054172368596E-5</v>
      </c>
      <c r="BB388" s="1">
        <v>2450.1323000000002</v>
      </c>
      <c r="BC388" s="1">
        <f t="shared" si="194"/>
        <v>122.124268340679</v>
      </c>
      <c r="BD388" s="1">
        <f t="shared" si="223"/>
        <v>122.34588187203641</v>
      </c>
      <c r="BE388" s="1">
        <f t="shared" si="227"/>
        <v>1.1023998314123019E-2</v>
      </c>
    </row>
    <row r="389" spans="1:57" x14ac:dyDescent="0.25">
      <c r="A389" s="1">
        <v>37.895999999999994</v>
      </c>
      <c r="B389" s="1">
        <f t="shared" si="195"/>
        <v>4.8360825613069168E-2</v>
      </c>
      <c r="C389" s="1">
        <v>1.9319900311500001E-3</v>
      </c>
      <c r="D389" s="1">
        <v>5.4116937098999999E-4</v>
      </c>
      <c r="E389" s="1">
        <f t="shared" si="196"/>
        <v>1.9301261387048177E-3</v>
      </c>
      <c r="F389" s="1">
        <f t="shared" si="197"/>
        <v>-5.4131585598525252E-4</v>
      </c>
      <c r="G389" s="1">
        <f t="shared" si="198"/>
        <v>-1.3888102827195651E-3</v>
      </c>
      <c r="H389" s="1">
        <f t="shared" si="199"/>
        <v>0.3897694758748827</v>
      </c>
      <c r="I389" s="1">
        <f t="shared" si="200"/>
        <v>7.296886772173764E-5</v>
      </c>
      <c r="J389" s="1">
        <v>2625.2024000000001</v>
      </c>
      <c r="K389" s="1">
        <f t="shared" si="190"/>
        <v>130.90558513114968</v>
      </c>
      <c r="L389" s="1">
        <f t="shared" si="201"/>
        <v>131.15849341664492</v>
      </c>
      <c r="M389" s="1">
        <f t="shared" si="224"/>
        <v>1.4354684631165742E-2</v>
      </c>
      <c r="O389" s="1">
        <v>37.918999999999997</v>
      </c>
      <c r="P389" s="1">
        <f t="shared" si="202"/>
        <v>4.5839309815082448E-2</v>
      </c>
      <c r="Q389" s="1">
        <v>1.8328411970299999E-3</v>
      </c>
      <c r="R389" s="1">
        <v>6.4107525395200001E-4</v>
      </c>
      <c r="S389" s="1">
        <f t="shared" si="203"/>
        <v>1.8311635931448826E-3</v>
      </c>
      <c r="T389" s="1">
        <f t="shared" si="204"/>
        <v>-6.4128083055732131E-4</v>
      </c>
      <c r="U389" s="1">
        <f t="shared" si="205"/>
        <v>-1.1898827625875614E-3</v>
      </c>
      <c r="V389" s="1">
        <f t="shared" si="206"/>
        <v>0.53894455043853995</v>
      </c>
      <c r="W389" s="1">
        <f t="shared" si="207"/>
        <v>-3.0454180955771706E-6</v>
      </c>
      <c r="X389" s="1">
        <v>2420.1435000000001</v>
      </c>
      <c r="Y389" s="1">
        <f t="shared" si="191"/>
        <v>120.79279496731189</v>
      </c>
      <c r="Z389" s="1">
        <f t="shared" si="208"/>
        <v>121.01418897823238</v>
      </c>
      <c r="AA389" s="1">
        <f t="shared" si="225"/>
        <v>3.9940985453600208E-3</v>
      </c>
      <c r="AB389" s="1">
        <f t="shared" si="192"/>
        <v>224.21711500899352</v>
      </c>
      <c r="AC389" s="1">
        <f t="shared" si="209"/>
        <v>947.4350980289388</v>
      </c>
      <c r="AE389" s="1">
        <v>37.911999999999999</v>
      </c>
      <c r="AF389" s="1">
        <f t="shared" si="210"/>
        <v>4.8692703030125475E-2</v>
      </c>
      <c r="AG389" s="1">
        <v>1.9469155231499999E-3</v>
      </c>
      <c r="AH389" s="1">
        <v>6.5943202935200005E-4</v>
      </c>
      <c r="AI389" s="1">
        <f t="shared" si="211"/>
        <v>1.9450227394512902E-3</v>
      </c>
      <c r="AJ389" s="1">
        <f t="shared" si="212"/>
        <v>-6.5964955028480741E-4</v>
      </c>
      <c r="AK389" s="1">
        <f t="shared" si="213"/>
        <v>-1.2853731891664826E-3</v>
      </c>
      <c r="AL389" s="1">
        <f t="shared" si="214"/>
        <v>0.51319691109518628</v>
      </c>
      <c r="AM389" s="1">
        <f t="shared" si="215"/>
        <v>-3.6724761114210417E-6</v>
      </c>
      <c r="AN389" s="1">
        <v>2489.8472999999999</v>
      </c>
      <c r="AO389" s="1">
        <f t="shared" si="193"/>
        <v>124.2674440329864</v>
      </c>
      <c r="AP389" s="1">
        <f t="shared" si="216"/>
        <v>124.5093822487964</v>
      </c>
      <c r="AQ389" s="1">
        <f t="shared" si="226"/>
        <v>2.980192347788541E-3</v>
      </c>
      <c r="AS389" s="1">
        <v>37.900999999999996</v>
      </c>
      <c r="AT389" s="1">
        <f t="shared" si="217"/>
        <v>4.572105371446869E-2</v>
      </c>
      <c r="AU389" s="1">
        <v>1.8294620094799999E-3</v>
      </c>
      <c r="AV389" s="1">
        <v>5.0735304830600003E-4</v>
      </c>
      <c r="AW389" s="1">
        <f t="shared" si="218"/>
        <v>1.8277905820894803E-3</v>
      </c>
      <c r="AX389" s="1">
        <f t="shared" si="219"/>
        <v>-5.0748179541243747E-4</v>
      </c>
      <c r="AY389" s="1">
        <f t="shared" si="220"/>
        <v>-1.3203087866770428E-3</v>
      </c>
      <c r="AZ389" s="1">
        <f t="shared" si="221"/>
        <v>0.38436599114792624</v>
      </c>
      <c r="BA389" s="1">
        <f t="shared" si="222"/>
        <v>8.8982711127607141E-5</v>
      </c>
      <c r="BB389" s="1">
        <v>2454.1849000000002</v>
      </c>
      <c r="BC389" s="1">
        <f t="shared" si="194"/>
        <v>122.32626592663688</v>
      </c>
      <c r="BD389" s="1">
        <f t="shared" si="223"/>
        <v>122.55005718291122</v>
      </c>
      <c r="BE389" s="1">
        <f t="shared" si="227"/>
        <v>1.2478945831214642E-2</v>
      </c>
    </row>
    <row r="390" spans="1:57" x14ac:dyDescent="0.25">
      <c r="A390" s="1">
        <v>38.006999999999998</v>
      </c>
      <c r="B390" s="1">
        <f t="shared" si="195"/>
        <v>4.8564912030334619E-2</v>
      </c>
      <c r="C390" s="1">
        <v>1.94014317822E-3</v>
      </c>
      <c r="D390" s="1">
        <v>6.2205764697899997E-4</v>
      </c>
      <c r="E390" s="1">
        <f t="shared" si="196"/>
        <v>1.9382635312408471E-3</v>
      </c>
      <c r="F390" s="1">
        <f t="shared" si="197"/>
        <v>-6.2225120511076853E-4</v>
      </c>
      <c r="G390" s="1">
        <f t="shared" si="198"/>
        <v>-1.3160123261300785E-3</v>
      </c>
      <c r="H390" s="1">
        <f t="shared" si="199"/>
        <v>0.47283083353830485</v>
      </c>
      <c r="I390" s="1">
        <f t="shared" si="200"/>
        <v>7.2490308206567397E-5</v>
      </c>
      <c r="J390" s="1">
        <v>2637.3600999999999</v>
      </c>
      <c r="K390" s="1">
        <f t="shared" si="190"/>
        <v>131.5118282278149</v>
      </c>
      <c r="L390" s="1">
        <f t="shared" si="201"/>
        <v>131.76698000420635</v>
      </c>
      <c r="M390" s="1">
        <f t="shared" si="224"/>
        <v>1.4291771887622647E-2</v>
      </c>
      <c r="O390" s="1">
        <v>38.018000000000001</v>
      </c>
      <c r="P390" s="1">
        <f t="shared" si="202"/>
        <v>4.5593261044774146E-2</v>
      </c>
      <c r="Q390" s="1">
        <v>1.8230031710099999E-3</v>
      </c>
      <c r="R390" s="1">
        <v>5.4494937648999996E-4</v>
      </c>
      <c r="S390" s="1">
        <f t="shared" si="203"/>
        <v>1.8213435174589394E-3</v>
      </c>
      <c r="T390" s="1">
        <f t="shared" si="204"/>
        <v>-5.4509791536799953E-4</v>
      </c>
      <c r="U390" s="1">
        <f t="shared" si="205"/>
        <v>-1.2762456020909399E-3</v>
      </c>
      <c r="V390" s="1">
        <f t="shared" si="206"/>
        <v>0.42711051421053842</v>
      </c>
      <c r="W390" s="1">
        <f t="shared" si="207"/>
        <v>-1.7147343618528939E-5</v>
      </c>
      <c r="X390" s="1">
        <v>2425.817</v>
      </c>
      <c r="Y390" s="1">
        <f t="shared" si="191"/>
        <v>121.07596739995775</v>
      </c>
      <c r="Z390" s="1">
        <f t="shared" si="208"/>
        <v>121.29668927246098</v>
      </c>
      <c r="AA390" s="1">
        <f t="shared" si="225"/>
        <v>2.2855735661138649E-3</v>
      </c>
      <c r="AB390" s="1">
        <f t="shared" si="192"/>
        <v>224.20375421468009</v>
      </c>
      <c r="AC390" s="1">
        <f t="shared" si="209"/>
        <v>947.44467992561931</v>
      </c>
      <c r="AE390" s="1">
        <v>38.008000000000003</v>
      </c>
      <c r="AF390" s="1">
        <f t="shared" si="210"/>
        <v>4.8955917500812997E-2</v>
      </c>
      <c r="AG390" s="1">
        <v>1.9574398174899998E-3</v>
      </c>
      <c r="AH390" s="1">
        <v>6.4190581906600004E-4</v>
      </c>
      <c r="AI390" s="1">
        <f t="shared" si="211"/>
        <v>1.9555265285289046E-3</v>
      </c>
      <c r="AJ390" s="1">
        <f t="shared" si="212"/>
        <v>-6.4211192881300568E-4</v>
      </c>
      <c r="AK390" s="1">
        <f t="shared" si="213"/>
        <v>-1.3134145997158991E-3</v>
      </c>
      <c r="AL390" s="1">
        <f t="shared" si="214"/>
        <v>0.48888746093723878</v>
      </c>
      <c r="AM390" s="1">
        <f t="shared" si="215"/>
        <v>2.3703175184783265E-6</v>
      </c>
      <c r="AN390" s="1">
        <v>2495.5209</v>
      </c>
      <c r="AO390" s="1">
        <f t="shared" si="193"/>
        <v>124.55061150693774</v>
      </c>
      <c r="AP390" s="1">
        <f t="shared" si="216"/>
        <v>124.79441183319415</v>
      </c>
      <c r="AQ390" s="1">
        <f t="shared" si="226"/>
        <v>3.733438037182739E-3</v>
      </c>
      <c r="AS390" s="1">
        <v>37.988</v>
      </c>
      <c r="AT390" s="1">
        <f t="shared" si="217"/>
        <v>4.5883179859291003E-2</v>
      </c>
      <c r="AU390" s="1">
        <v>1.83594925329E-3</v>
      </c>
      <c r="AV390" s="1">
        <v>4.46844496764E-4</v>
      </c>
      <c r="AW390" s="1">
        <f t="shared" si="218"/>
        <v>1.8342659584407149E-3</v>
      </c>
      <c r="AX390" s="1">
        <f t="shared" si="219"/>
        <v>-4.4694436151661619E-4</v>
      </c>
      <c r="AY390" s="1">
        <f t="shared" si="220"/>
        <v>-1.3873215969240986E-3</v>
      </c>
      <c r="AZ390" s="1">
        <f t="shared" si="221"/>
        <v>0.32216348574660647</v>
      </c>
      <c r="BA390" s="1">
        <f t="shared" si="222"/>
        <v>9.2001334787948207E-5</v>
      </c>
      <c r="BB390" s="1">
        <v>2459.0479</v>
      </c>
      <c r="BC390" s="1">
        <f t="shared" si="194"/>
        <v>122.56865704851251</v>
      </c>
      <c r="BD390" s="1">
        <f t="shared" si="223"/>
        <v>122.79368688289748</v>
      </c>
      <c r="BE390" s="1">
        <f t="shared" si="227"/>
        <v>1.28492460465915E-2</v>
      </c>
    </row>
    <row r="391" spans="1:57" x14ac:dyDescent="0.25">
      <c r="A391" s="1">
        <v>38.106999999999992</v>
      </c>
      <c r="B391" s="1">
        <f t="shared" si="195"/>
        <v>4.8812866755088113E-2</v>
      </c>
      <c r="C391" s="1">
        <v>1.95004884154E-3</v>
      </c>
      <c r="D391" s="1">
        <v>6.4886081963799996E-4</v>
      </c>
      <c r="E391" s="1">
        <f t="shared" si="196"/>
        <v>1.9481499644990875E-3</v>
      </c>
      <c r="F391" s="1">
        <f t="shared" si="197"/>
        <v>-6.4907142092517165E-4</v>
      </c>
      <c r="G391" s="1">
        <f t="shared" si="198"/>
        <v>-1.2990785435739159E-3</v>
      </c>
      <c r="H391" s="1">
        <f t="shared" si="199"/>
        <v>0.49963985944953015</v>
      </c>
      <c r="I391" s="1">
        <f t="shared" si="200"/>
        <v>7.9491367826279961E-5</v>
      </c>
      <c r="J391" s="1">
        <v>2641.4126000000001</v>
      </c>
      <c r="K391" s="1">
        <f t="shared" si="190"/>
        <v>131.71390593570666</v>
      </c>
      <c r="L391" s="1">
        <f t="shared" si="201"/>
        <v>131.9707544853913</v>
      </c>
      <c r="M391" s="1">
        <f t="shared" si="224"/>
        <v>1.5214993689187445E-2</v>
      </c>
      <c r="O391" s="1">
        <v>38.087999999999994</v>
      </c>
      <c r="P391" s="1">
        <f t="shared" si="202"/>
        <v>4.5787810422804394E-2</v>
      </c>
      <c r="Q391" s="1">
        <v>1.8307820428199999E-3</v>
      </c>
      <c r="R391" s="1">
        <v>6.8421772448300005E-4</v>
      </c>
      <c r="S391" s="1">
        <f t="shared" si="203"/>
        <v>1.829108204020531E-3</v>
      </c>
      <c r="T391" s="1">
        <f t="shared" si="204"/>
        <v>-6.8445190825815064E-4</v>
      </c>
      <c r="U391" s="1">
        <f t="shared" si="205"/>
        <v>-1.1446562957623803E-3</v>
      </c>
      <c r="V391" s="1">
        <f t="shared" si="206"/>
        <v>0.59795408524991533</v>
      </c>
      <c r="W391" s="1">
        <f t="shared" si="207"/>
        <v>-1.6153986389325341E-5</v>
      </c>
      <c r="X391" s="1">
        <v>2434.7325999999998</v>
      </c>
      <c r="Y391" s="1">
        <f t="shared" si="191"/>
        <v>121.52095764240021</v>
      </c>
      <c r="Z391" s="1">
        <f t="shared" si="208"/>
        <v>121.7434360294782</v>
      </c>
      <c r="AA391" s="1">
        <f t="shared" si="225"/>
        <v>2.4062863988414795E-3</v>
      </c>
      <c r="AB391" s="1">
        <f t="shared" si="192"/>
        <v>224.20469545901341</v>
      </c>
      <c r="AC391" s="1">
        <f t="shared" si="209"/>
        <v>947.53861516024153</v>
      </c>
      <c r="AE391" s="1">
        <v>38.109000000000002</v>
      </c>
      <c r="AF391" s="1">
        <f t="shared" si="210"/>
        <v>4.8940660885053708E-2</v>
      </c>
      <c r="AG391" s="1">
        <v>1.9568298012000002E-3</v>
      </c>
      <c r="AH391" s="1">
        <v>6.5487041138100001E-4</v>
      </c>
      <c r="AI391" s="1">
        <f t="shared" si="211"/>
        <v>1.9549177037910658E-3</v>
      </c>
      <c r="AJ391" s="1">
        <f t="shared" si="212"/>
        <v>-6.5508493266974146E-4</v>
      </c>
      <c r="AK391" s="1">
        <f t="shared" si="213"/>
        <v>-1.2998327711213242E-3</v>
      </c>
      <c r="AL391" s="1">
        <f t="shared" si="214"/>
        <v>0.50397631697239065</v>
      </c>
      <c r="AM391" s="1">
        <f t="shared" si="215"/>
        <v>-3.9465408107454761E-6</v>
      </c>
      <c r="AN391" s="1">
        <v>2502.8155000000002</v>
      </c>
      <c r="AO391" s="1">
        <f t="shared" si="193"/>
        <v>124.91468254745618</v>
      </c>
      <c r="AP391" s="1">
        <f t="shared" si="216"/>
        <v>125.15911932087249</v>
      </c>
      <c r="AQ391" s="1">
        <f t="shared" si="226"/>
        <v>2.9439775145880054E-3</v>
      </c>
      <c r="AS391" s="1">
        <v>38.096999999999994</v>
      </c>
      <c r="AT391" s="1">
        <f t="shared" si="217"/>
        <v>4.6001435207516629E-2</v>
      </c>
      <c r="AU391" s="1">
        <v>1.8406810704600001E-3</v>
      </c>
      <c r="AV391" s="1">
        <v>4.7931636800099998E-4</v>
      </c>
      <c r="AW391" s="1">
        <f t="shared" si="218"/>
        <v>1.8389890930009395E-3</v>
      </c>
      <c r="AX391" s="1">
        <f t="shared" si="219"/>
        <v>-4.7943127681125886E-4</v>
      </c>
      <c r="AY391" s="1">
        <f t="shared" si="220"/>
        <v>-1.3595578161896807E-3</v>
      </c>
      <c r="AZ391" s="1">
        <f t="shared" si="221"/>
        <v>0.35263765255303442</v>
      </c>
      <c r="BA391" s="1">
        <f t="shared" si="222"/>
        <v>9.3844911616428658E-5</v>
      </c>
      <c r="BB391" s="1">
        <v>2463.1005</v>
      </c>
      <c r="BC391" s="1">
        <f t="shared" si="194"/>
        <v>122.77065463447039</v>
      </c>
      <c r="BD391" s="1">
        <f t="shared" si="223"/>
        <v>122.99663625446405</v>
      </c>
      <c r="BE391" s="1">
        <f t="shared" si="227"/>
        <v>1.3075812718791881E-2</v>
      </c>
    </row>
    <row r="392" spans="1:57" x14ac:dyDescent="0.25">
      <c r="A392" s="1">
        <v>38.207000000000001</v>
      </c>
      <c r="B392" s="1">
        <f t="shared" si="195"/>
        <v>4.9028396698370183E-2</v>
      </c>
      <c r="C392" s="1">
        <v>1.9586591515699998E-3</v>
      </c>
      <c r="D392" s="1">
        <v>5.6198972742999996E-4</v>
      </c>
      <c r="E392" s="1">
        <f t="shared" si="196"/>
        <v>1.9567434797581047E-3</v>
      </c>
      <c r="F392" s="1">
        <f t="shared" si="197"/>
        <v>-5.6214770284672769E-4</v>
      </c>
      <c r="G392" s="1">
        <f t="shared" si="198"/>
        <v>-1.394595776911377E-3</v>
      </c>
      <c r="H392" s="1">
        <f t="shared" si="199"/>
        <v>0.40309006534619007</v>
      </c>
      <c r="I392" s="1">
        <f t="shared" si="200"/>
        <v>8.4628411114463006E-5</v>
      </c>
      <c r="J392" s="1">
        <v>2646.2757000000001</v>
      </c>
      <c r="K392" s="1">
        <f t="shared" si="190"/>
        <v>131.95640417167175</v>
      </c>
      <c r="L392" s="1">
        <f t="shared" si="201"/>
        <v>132.21486179031086</v>
      </c>
      <c r="M392" s="1">
        <f t="shared" si="224"/>
        <v>1.5893560162649242E-2</v>
      </c>
      <c r="O392" s="1">
        <v>38.191999999999993</v>
      </c>
      <c r="P392" s="1">
        <f t="shared" si="202"/>
        <v>4.5856476279258498E-2</v>
      </c>
      <c r="Q392" s="1">
        <v>1.83352758177E-3</v>
      </c>
      <c r="R392" s="1">
        <v>6.1045039910800002E-4</v>
      </c>
      <c r="S392" s="1">
        <f t="shared" si="203"/>
        <v>1.8318487219174462E-3</v>
      </c>
      <c r="T392" s="1">
        <f t="shared" si="204"/>
        <v>-6.1063679981567909E-4</v>
      </c>
      <c r="U392" s="1">
        <f t="shared" si="205"/>
        <v>-1.2212119221017672E-3</v>
      </c>
      <c r="V392" s="1">
        <f t="shared" si="206"/>
        <v>0.50002525259067443</v>
      </c>
      <c r="W392" s="1">
        <f t="shared" si="207"/>
        <v>-1.6489963399178098E-5</v>
      </c>
      <c r="X392" s="1">
        <v>2438.7851999999998</v>
      </c>
      <c r="Y392" s="1">
        <f t="shared" si="191"/>
        <v>121.72322865686051</v>
      </c>
      <c r="Z392" s="1">
        <f t="shared" si="208"/>
        <v>121.94641155394497</v>
      </c>
      <c r="AA392" s="1">
        <f t="shared" si="225"/>
        <v>2.365349305680203E-3</v>
      </c>
      <c r="AB392" s="1">
        <f t="shared" si="192"/>
        <v>224.20437710940564</v>
      </c>
      <c r="AC392" s="1">
        <f t="shared" si="209"/>
        <v>947.53390390102788</v>
      </c>
      <c r="AE392" s="1">
        <v>38.208999999999996</v>
      </c>
      <c r="AF392" s="1">
        <f t="shared" si="210"/>
        <v>4.9350737751001843E-2</v>
      </c>
      <c r="AG392" s="1">
        <v>1.9732262007899999E-3</v>
      </c>
      <c r="AH392" s="1">
        <v>6.5310980426100005E-4</v>
      </c>
      <c r="AI392" s="1">
        <f t="shared" si="211"/>
        <v>1.971281947185005E-3</v>
      </c>
      <c r="AJ392" s="1">
        <f t="shared" si="212"/>
        <v>-6.5332317337660824E-4</v>
      </c>
      <c r="AK392" s="1">
        <f t="shared" si="213"/>
        <v>-1.3179587738083968E-3</v>
      </c>
      <c r="AL392" s="1">
        <f t="shared" si="214"/>
        <v>0.49570835322014978</v>
      </c>
      <c r="AM392" s="1">
        <f t="shared" si="215"/>
        <v>2.870172253583228E-6</v>
      </c>
      <c r="AN392" s="1">
        <v>2514.9731000000002</v>
      </c>
      <c r="AO392" s="1">
        <f t="shared" si="193"/>
        <v>125.52146428767593</v>
      </c>
      <c r="AP392" s="1">
        <f t="shared" si="216"/>
        <v>125.76914652976991</v>
      </c>
      <c r="AQ392" s="1">
        <f t="shared" si="226"/>
        <v>3.7992305086047154E-3</v>
      </c>
      <c r="AS392" s="1">
        <v>38.201000000000008</v>
      </c>
      <c r="AT392" s="1">
        <f t="shared" si="217"/>
        <v>4.6495436261901335E-2</v>
      </c>
      <c r="AU392" s="1">
        <v>1.86044781003E-3</v>
      </c>
      <c r="AV392" s="1">
        <v>4.4731970410799999E-4</v>
      </c>
      <c r="AW392" s="1">
        <f t="shared" si="218"/>
        <v>1.8587193205139736E-3</v>
      </c>
      <c r="AX392" s="1">
        <f t="shared" si="219"/>
        <v>-4.4741978141237242E-4</v>
      </c>
      <c r="AY392" s="1">
        <f t="shared" si="220"/>
        <v>-1.4112995391016012E-3</v>
      </c>
      <c r="AZ392" s="1">
        <f t="shared" si="221"/>
        <v>0.317026803322836</v>
      </c>
      <c r="BA392" s="1">
        <f t="shared" si="222"/>
        <v>1.0320383257021726E-4</v>
      </c>
      <c r="BB392" s="1">
        <v>2477.6896999999999</v>
      </c>
      <c r="BC392" s="1">
        <f t="shared" si="194"/>
        <v>123.497837968887</v>
      </c>
      <c r="BD392" s="1">
        <f t="shared" si="223"/>
        <v>123.72759925107964</v>
      </c>
      <c r="BE392" s="1">
        <f t="shared" si="227"/>
        <v>1.4230349027532034E-2</v>
      </c>
    </row>
    <row r="393" spans="1:57" x14ac:dyDescent="0.25">
      <c r="A393" s="1">
        <v>38.309000000000005</v>
      </c>
      <c r="B393" s="1">
        <f t="shared" si="195"/>
        <v>4.8742293972046796E-2</v>
      </c>
      <c r="C393" s="1">
        <v>1.9472294952699999E-3</v>
      </c>
      <c r="D393" s="1">
        <v>4.9857143312700004E-4</v>
      </c>
      <c r="E393" s="1">
        <f t="shared" si="196"/>
        <v>1.945336101432871E-3</v>
      </c>
      <c r="F393" s="1">
        <f t="shared" si="197"/>
        <v>-4.9869576119000031E-4</v>
      </c>
      <c r="G393" s="1">
        <f t="shared" si="198"/>
        <v>-1.4466403402428707E-3</v>
      </c>
      <c r="H393" s="1">
        <f t="shared" si="199"/>
        <v>0.34472684558642702</v>
      </c>
      <c r="I393" s="1">
        <f t="shared" si="200"/>
        <v>7.2095620737170534E-5</v>
      </c>
      <c r="J393" s="1">
        <v>2647.8966999999998</v>
      </c>
      <c r="K393" s="1">
        <f t="shared" si="190"/>
        <v>132.03723525482846</v>
      </c>
      <c r="L393" s="1">
        <f t="shared" si="201"/>
        <v>132.29434205379056</v>
      </c>
      <c r="M393" s="1">
        <f t="shared" si="224"/>
        <v>1.4236040960327918E-2</v>
      </c>
      <c r="O393" s="1">
        <v>38.289000000000001</v>
      </c>
      <c r="P393" s="1">
        <f t="shared" si="202"/>
        <v>4.62150562294701E-2</v>
      </c>
      <c r="Q393" s="1">
        <v>1.8478650599700001E-3</v>
      </c>
      <c r="R393" s="1">
        <v>7.0287607377399999E-4</v>
      </c>
      <c r="S393" s="1">
        <f t="shared" si="203"/>
        <v>1.8461598576627876E-3</v>
      </c>
      <c r="T393" s="1">
        <f t="shared" si="204"/>
        <v>-7.0312320697095182E-4</v>
      </c>
      <c r="U393" s="1">
        <f t="shared" si="205"/>
        <v>-1.1430366506918358E-3</v>
      </c>
      <c r="V393" s="1">
        <f t="shared" si="206"/>
        <v>0.61513618705522577</v>
      </c>
      <c r="W393" s="1">
        <f t="shared" si="207"/>
        <v>-1.3876774397290556E-5</v>
      </c>
      <c r="X393" s="1">
        <v>2454.1849000000002</v>
      </c>
      <c r="Y393" s="1">
        <f t="shared" si="191"/>
        <v>122.4918495277544</v>
      </c>
      <c r="Z393" s="1">
        <f t="shared" si="208"/>
        <v>122.71819793662785</v>
      </c>
      <c r="AA393" s="1">
        <f t="shared" si="225"/>
        <v>2.6850267390161409E-3</v>
      </c>
      <c r="AB393" s="1">
        <f t="shared" si="192"/>
        <v>224.20685315193609</v>
      </c>
      <c r="AC393" s="1">
        <f t="shared" si="209"/>
        <v>947.51758432242787</v>
      </c>
      <c r="AE393" s="1">
        <v>38.315999999999995</v>
      </c>
      <c r="AF393" s="1">
        <f t="shared" si="210"/>
        <v>4.8702241326378549E-2</v>
      </c>
      <c r="AG393" s="1">
        <v>1.94729689974E-3</v>
      </c>
      <c r="AH393" s="1">
        <v>6.4190581906600004E-4</v>
      </c>
      <c r="AI393" s="1">
        <f t="shared" si="211"/>
        <v>1.9454033749037227E-3</v>
      </c>
      <c r="AJ393" s="1">
        <f t="shared" si="212"/>
        <v>-6.4211192881300568E-4</v>
      </c>
      <c r="AK393" s="1">
        <f t="shared" si="213"/>
        <v>-1.3032914460907171E-3</v>
      </c>
      <c r="AL393" s="1">
        <f t="shared" si="214"/>
        <v>0.49268483326507673</v>
      </c>
      <c r="AM393" s="1">
        <f t="shared" si="215"/>
        <v>-2.5494834394195268E-5</v>
      </c>
      <c r="AN393" s="1">
        <v>2518.2150999999999</v>
      </c>
      <c r="AO393" s="1">
        <f t="shared" si="193"/>
        <v>125.68327142081013</v>
      </c>
      <c r="AP393" s="1">
        <f t="shared" si="216"/>
        <v>125.92801406559705</v>
      </c>
      <c r="AQ393" s="1">
        <f t="shared" si="226"/>
        <v>2.295346918474374E-4</v>
      </c>
      <c r="AS393" s="1">
        <v>38.295000000000002</v>
      </c>
      <c r="AT393" s="1">
        <f t="shared" si="217"/>
        <v>4.6236037339599537E-2</v>
      </c>
      <c r="AU393" s="1">
        <v>1.85006833635E-3</v>
      </c>
      <c r="AV393" s="1">
        <v>4.7060439828799998E-4</v>
      </c>
      <c r="AW393" s="1">
        <f t="shared" si="218"/>
        <v>1.8483590677765343E-3</v>
      </c>
      <c r="AX393" s="1">
        <f t="shared" si="219"/>
        <v>-4.7071516729151552E-4</v>
      </c>
      <c r="AY393" s="1">
        <f t="shared" si="220"/>
        <v>-1.3776439004850188E-3</v>
      </c>
      <c r="AZ393" s="1">
        <f t="shared" si="221"/>
        <v>0.34168130612402353</v>
      </c>
      <c r="BA393" s="1">
        <f t="shared" si="222"/>
        <v>8.8267711619868013E-5</v>
      </c>
      <c r="BB393" s="1">
        <v>2484.1736999999998</v>
      </c>
      <c r="BC393" s="1">
        <f t="shared" si="194"/>
        <v>123.82102613138782</v>
      </c>
      <c r="BD393" s="1">
        <f t="shared" si="223"/>
        <v>124.05010349120788</v>
      </c>
      <c r="BE393" s="1">
        <f t="shared" si="227"/>
        <v>1.2379930159052789E-2</v>
      </c>
    </row>
    <row r="394" spans="1:57" x14ac:dyDescent="0.25">
      <c r="A394" s="1">
        <v>38.407000000000004</v>
      </c>
      <c r="B394" s="1">
        <f t="shared" si="195"/>
        <v>4.9245832438981646E-2</v>
      </c>
      <c r="C394" s="1">
        <v>1.9673455972200001E-3</v>
      </c>
      <c r="D394" s="1">
        <v>5.9748801868399995E-4</v>
      </c>
      <c r="E394" s="1">
        <f t="shared" si="196"/>
        <v>1.9654129073014147E-3</v>
      </c>
      <c r="F394" s="1">
        <f t="shared" si="197"/>
        <v>-5.9766658578155711E-4</v>
      </c>
      <c r="G394" s="1">
        <f t="shared" si="198"/>
        <v>-1.3677463215198576E-3</v>
      </c>
      <c r="H394" s="1">
        <f t="shared" si="199"/>
        <v>0.43697181003376573</v>
      </c>
      <c r="I394" s="1">
        <f t="shared" si="200"/>
        <v>8.7547583281713396E-5</v>
      </c>
      <c r="J394" s="1">
        <v>2654.3807999999999</v>
      </c>
      <c r="K394" s="1">
        <f t="shared" ref="K394:K457" si="228">J394/B$5</f>
        <v>132.36056457395026</v>
      </c>
      <c r="L394" s="1">
        <f t="shared" si="201"/>
        <v>132.62096354791038</v>
      </c>
      <c r="M394" s="1">
        <f t="shared" si="224"/>
        <v>1.6282771650144724E-2</v>
      </c>
      <c r="O394" s="1">
        <v>38.391999999999996</v>
      </c>
      <c r="P394" s="1">
        <f t="shared" si="202"/>
        <v>4.6384810897817687E-2</v>
      </c>
      <c r="Q394" s="1">
        <v>1.8546525389E-3</v>
      </c>
      <c r="R394" s="1">
        <v>6.2658946262699996E-4</v>
      </c>
      <c r="S394" s="1">
        <f t="shared" si="203"/>
        <v>1.8529347944315196E-3</v>
      </c>
      <c r="T394" s="1">
        <f t="shared" si="204"/>
        <v>-6.2678585184551344E-4</v>
      </c>
      <c r="U394" s="1">
        <f t="shared" si="205"/>
        <v>-1.226148942586006E-3</v>
      </c>
      <c r="V394" s="1">
        <f t="shared" si="206"/>
        <v>0.51118247553481755</v>
      </c>
      <c r="W394" s="1">
        <f t="shared" si="207"/>
        <v>-1.0800151581947994E-5</v>
      </c>
      <c r="X394" s="1">
        <v>2459.0479</v>
      </c>
      <c r="Y394" s="1">
        <f t="shared" ref="Y394:Y457" si="229">X394/P$5</f>
        <v>122.73456875573655</v>
      </c>
      <c r="Z394" s="1">
        <f t="shared" si="208"/>
        <v>122.96219873529017</v>
      </c>
      <c r="AA394" s="1">
        <f t="shared" si="225"/>
        <v>3.0629596958577578E-3</v>
      </c>
      <c r="AB394" s="1">
        <f t="shared" ref="AB394:AB457" si="230">(-245780*W394^4)+(53382*W394^3)+(-7164*W394^2)+(947.3*W394)+224.22</f>
        <v>224.20976818070676</v>
      </c>
      <c r="AC394" s="1">
        <f t="shared" si="209"/>
        <v>947.47681000609248</v>
      </c>
      <c r="AE394" s="1">
        <v>38.408999999999999</v>
      </c>
      <c r="AF394" s="1">
        <f t="shared" si="210"/>
        <v>4.9358366058756445E-2</v>
      </c>
      <c r="AG394" s="1">
        <v>1.9735312089300002E-3</v>
      </c>
      <c r="AH394" s="1">
        <v>6.8384059704800003E-4</v>
      </c>
      <c r="AI394" s="1">
        <f t="shared" si="211"/>
        <v>1.9715863546137234E-3</v>
      </c>
      <c r="AJ394" s="1">
        <f t="shared" si="212"/>
        <v>-6.8407452268035224E-4</v>
      </c>
      <c r="AK394" s="1">
        <f t="shared" si="213"/>
        <v>-1.287511831933371E-3</v>
      </c>
      <c r="AL394" s="1">
        <f t="shared" si="214"/>
        <v>0.53131513490879767</v>
      </c>
      <c r="AM394" s="1">
        <f t="shared" si="215"/>
        <v>-5.7071371919324883E-6</v>
      </c>
      <c r="AN394" s="1">
        <v>2526.3202000000001</v>
      </c>
      <c r="AO394" s="1">
        <f t="shared" ref="AO394:AO457" si="231">AN394/AF$5</f>
        <v>126.08779424461213</v>
      </c>
      <c r="AP394" s="1">
        <f t="shared" si="216"/>
        <v>126.336632441619</v>
      </c>
      <c r="AQ394" s="1">
        <f t="shared" si="226"/>
        <v>2.7254029118077617E-3</v>
      </c>
      <c r="AS394" s="1">
        <v>38.396000000000001</v>
      </c>
      <c r="AT394" s="1">
        <f t="shared" si="217"/>
        <v>4.6773909190580922E-2</v>
      </c>
      <c r="AU394" s="1">
        <v>1.8715905025599999E-3</v>
      </c>
      <c r="AV394" s="1">
        <v>3.7065442302299998E-4</v>
      </c>
      <c r="AW394" s="1">
        <f t="shared" si="218"/>
        <v>1.8698412592932684E-3</v>
      </c>
      <c r="AX394" s="1">
        <f t="shared" si="219"/>
        <v>-3.7072313235243147E-4</v>
      </c>
      <c r="AY394" s="1">
        <f t="shared" si="220"/>
        <v>-1.499118126940837E-3</v>
      </c>
      <c r="AZ394" s="1">
        <f t="shared" si="221"/>
        <v>0.24729414292984675</v>
      </c>
      <c r="BA394" s="1">
        <f t="shared" si="222"/>
        <v>1.0971209211087197E-4</v>
      </c>
      <c r="BB394" s="1">
        <v>2484.1736999999998</v>
      </c>
      <c r="BC394" s="1">
        <f t="shared" ref="BC394:BC457" si="232">BB394/AT$5</f>
        <v>123.82102613138782</v>
      </c>
      <c r="BD394" s="1">
        <f t="shared" si="223"/>
        <v>124.05276838791255</v>
      </c>
      <c r="BE394" s="1">
        <f t="shared" si="227"/>
        <v>1.5040136351796121E-2</v>
      </c>
    </row>
    <row r="395" spans="1:57" x14ac:dyDescent="0.25">
      <c r="A395" s="1">
        <v>38.494999999999997</v>
      </c>
      <c r="B395" s="1">
        <f t="shared" ref="B395:B458" si="233">C395*B$6</f>
        <v>4.9060824393771608E-2</v>
      </c>
      <c r="C395" s="1">
        <v>1.9599546212700002E-3</v>
      </c>
      <c r="D395" s="1">
        <v>6.5213144989699999E-4</v>
      </c>
      <c r="E395" s="1">
        <f t="shared" ref="E395:E458" si="234">LN(1+C395)</f>
        <v>1.9580364161990126E-3</v>
      </c>
      <c r="F395" s="1">
        <f t="shared" ref="F395:F458" si="235">LN(1-D395)</f>
        <v>-6.5234418010132449E-4</v>
      </c>
      <c r="G395" s="1">
        <f t="shared" ref="G395:G458" si="236">-E395-F395</f>
        <v>-1.3056922360976881E-3</v>
      </c>
      <c r="H395" s="1">
        <f t="shared" ref="H395:H458" si="237">F395/G395</f>
        <v>0.49961557713705973</v>
      </c>
      <c r="I395" s="1">
        <f t="shared" ref="I395:I458" si="238">E395-(L395/(B$8*1000))</f>
        <v>6.8716978499203021E-5</v>
      </c>
      <c r="J395" s="1">
        <v>2670.5909999999999</v>
      </c>
      <c r="K395" s="1">
        <f t="shared" si="228"/>
        <v>133.16888537850724</v>
      </c>
      <c r="L395" s="1">
        <f t="shared" ref="L395:L458" si="239">K395*(1+C395)</f>
        <v>133.42989035081422</v>
      </c>
      <c r="M395" s="1">
        <f t="shared" si="224"/>
        <v>1.3777822409236577E-2</v>
      </c>
      <c r="O395" s="1">
        <v>38.48899999999999</v>
      </c>
      <c r="P395" s="1">
        <f t="shared" ref="P395:P458" si="240">Q395*P$6</f>
        <v>4.6787261994800725E-2</v>
      </c>
      <c r="Q395" s="1">
        <v>1.87074416317E-3</v>
      </c>
      <c r="R395" s="1">
        <v>5.8502150932300003E-4</v>
      </c>
      <c r="S395" s="1">
        <f t="shared" ref="S395:S458" si="241">LN(1+Q395)</f>
        <v>1.8689965005882574E-3</v>
      </c>
      <c r="T395" s="1">
        <f t="shared" ref="T395:T458" si="242">LN(1-R395)</f>
        <v>-5.8519270117676618E-4</v>
      </c>
      <c r="U395" s="1">
        <f t="shared" ref="U395:U458" si="243">-S395-T395</f>
        <v>-1.2838037994114912E-3</v>
      </c>
      <c r="V395" s="1">
        <f t="shared" ref="V395:V458" si="244">T395/U395</f>
        <v>0.45582720774391267</v>
      </c>
      <c r="W395" s="1">
        <f t="shared" ref="W395:W458" si="245">S395-(Z395/(P$8*1000))</f>
        <v>5.8459148179026196E-6</v>
      </c>
      <c r="X395" s="1">
        <v>2458.2374</v>
      </c>
      <c r="Y395" s="1">
        <f t="shared" si="229"/>
        <v>122.69411555107284</v>
      </c>
      <c r="Z395" s="1">
        <f t="shared" ref="Z395:Z458" si="246">Y395*(1+Q395)</f>
        <v>122.92364485159531</v>
      </c>
      <c r="AA395" s="1">
        <f t="shared" si="225"/>
        <v>5.1094757354230467E-3</v>
      </c>
      <c r="AB395" s="1">
        <f t="shared" si="230"/>
        <v>224.22553759028997</v>
      </c>
      <c r="AC395" s="1">
        <f t="shared" ref="AC395:AC458" si="247">(AB395-AB394)/(W395-W394)</f>
        <v>947.33549683279375</v>
      </c>
      <c r="AE395" s="1">
        <v>38.515999999999998</v>
      </c>
      <c r="AF395" s="1">
        <f t="shared" ref="AF395:AF458" si="248">AG395*AF$6</f>
        <v>4.9304962080854407E-2</v>
      </c>
      <c r="AG395" s="1">
        <v>1.9713959191E-3</v>
      </c>
      <c r="AH395" s="1">
        <v>6.47267734166E-4</v>
      </c>
      <c r="AI395" s="1">
        <f t="shared" ref="AI395:AI458" si="249">LN(1+AG395)</f>
        <v>1.9694552682738165E-3</v>
      </c>
      <c r="AJ395" s="1">
        <f t="shared" ref="AJ395:AJ458" si="250">LN(1-AH395)</f>
        <v>-6.474773023618925E-4</v>
      </c>
      <c r="AK395" s="1">
        <f t="shared" ref="AK395:AK458" si="251">-AI395-AJ395</f>
        <v>-1.321977965911924E-3</v>
      </c>
      <c r="AL395" s="1">
        <f t="shared" ref="AL395:AL458" si="252">AJ395/AK395</f>
        <v>0.48977919379711526</v>
      </c>
      <c r="AM395" s="1">
        <f t="shared" ref="AM395:AM458" si="253">AI395-(AP395/(AF$8*1000))</f>
        <v>-1.2908956867030332E-5</v>
      </c>
      <c r="AN395" s="1">
        <v>2532.8042999999998</v>
      </c>
      <c r="AO395" s="1">
        <f t="shared" si="231"/>
        <v>126.41141350184699</v>
      </c>
      <c r="AP395" s="1">
        <f t="shared" ref="AP395:AP458" si="254">AO395*(1+AG395)</f>
        <v>126.66062044655219</v>
      </c>
      <c r="AQ395" s="1">
        <f t="shared" si="226"/>
        <v>1.8143826150098935E-3</v>
      </c>
      <c r="AS395" s="1">
        <v>38.527000000000001</v>
      </c>
      <c r="AT395" s="1">
        <f t="shared" ref="AT395:AT458" si="255">AU395*AT$6</f>
        <v>4.651832448775188E-2</v>
      </c>
      <c r="AU395" s="1">
        <v>1.86136364937E-3</v>
      </c>
      <c r="AV395" s="1">
        <v>4.1516465716999999E-4</v>
      </c>
      <c r="AW395" s="1">
        <f t="shared" ref="AW395:AW458" si="256">LN(1+AU395)</f>
        <v>1.8596334587290746E-3</v>
      </c>
      <c r="AX395" s="1">
        <f t="shared" ref="AX395:AX458" si="257">LN(1-AV395)</f>
        <v>-4.1525086187649176E-4</v>
      </c>
      <c r="AY395" s="1">
        <f t="shared" ref="AY395:AY458" si="258">-AW395-AX395</f>
        <v>-1.4443825968525827E-3</v>
      </c>
      <c r="AZ395" s="1">
        <f t="shared" ref="AZ395:AZ458" si="259">AX395/AY395</f>
        <v>0.28749367569323692</v>
      </c>
      <c r="BA395" s="1">
        <f t="shared" ref="BA395:BA458" si="260">AW395-(BD395/(AT$8*1000))</f>
        <v>9.2056692111763165E-5</v>
      </c>
      <c r="BB395" s="1">
        <v>2494.7103999999999</v>
      </c>
      <c r="BC395" s="1">
        <f t="shared" si="232"/>
        <v>124.34621686424141</v>
      </c>
      <c r="BD395" s="1">
        <f t="shared" ref="BD395:BD458" si="261">BC395*(1+AU395)</f>
        <v>124.5776703922492</v>
      </c>
      <c r="BE395" s="1">
        <f t="shared" si="227"/>
        <v>1.2845301427487276E-2</v>
      </c>
    </row>
    <row r="396" spans="1:57" x14ac:dyDescent="0.25">
      <c r="A396" s="1">
        <v>38.595999999999997</v>
      </c>
      <c r="B396" s="1">
        <f t="shared" si="233"/>
        <v>4.9398424445010886E-2</v>
      </c>
      <c r="C396" s="1">
        <v>1.9734415691299999E-3</v>
      </c>
      <c r="D396" s="1">
        <v>6.1096937861300005E-4</v>
      </c>
      <c r="E396" s="1">
        <f t="shared" si="234"/>
        <v>1.9714968913681933E-3</v>
      </c>
      <c r="F396" s="1">
        <f t="shared" si="235"/>
        <v>-6.1115609646031279E-4</v>
      </c>
      <c r="G396" s="1">
        <f t="shared" si="236"/>
        <v>-1.3603407949078807E-3</v>
      </c>
      <c r="H396" s="1">
        <f t="shared" si="237"/>
        <v>0.44926690337306174</v>
      </c>
      <c r="I396" s="1">
        <f t="shared" si="238"/>
        <v>8.215202235984753E-5</v>
      </c>
      <c r="J396" s="1">
        <v>2670.5909999999999</v>
      </c>
      <c r="K396" s="1">
        <f t="shared" si="228"/>
        <v>133.16888537850724</v>
      </c>
      <c r="L396" s="1">
        <f t="shared" si="239"/>
        <v>133.43168639262788</v>
      </c>
      <c r="M396" s="1">
        <f t="shared" si="224"/>
        <v>1.5570470903371025E-2</v>
      </c>
      <c r="O396" s="1">
        <v>38.593999999999994</v>
      </c>
      <c r="P396" s="1">
        <f t="shared" si="240"/>
        <v>4.6581267337099538E-2</v>
      </c>
      <c r="Q396" s="1">
        <v>1.86250766274E-3</v>
      </c>
      <c r="R396" s="1">
        <v>7.2578567778699998E-4</v>
      </c>
      <c r="S396" s="1">
        <f t="shared" si="241"/>
        <v>1.8607753459785256E-3</v>
      </c>
      <c r="T396" s="1">
        <f t="shared" si="242"/>
        <v>-7.260491877209398E-4</v>
      </c>
      <c r="U396" s="1">
        <f t="shared" si="243"/>
        <v>-1.1347261582575858E-3</v>
      </c>
      <c r="V396" s="1">
        <f t="shared" si="244"/>
        <v>0.63984528992952383</v>
      </c>
      <c r="W396" s="1">
        <f t="shared" si="245"/>
        <v>-1.6488748705460526E-5</v>
      </c>
      <c r="X396" s="1">
        <v>2476.8791000000001</v>
      </c>
      <c r="Y396" s="1">
        <f t="shared" si="229"/>
        <v>123.62454924062148</v>
      </c>
      <c r="Z396" s="1">
        <f t="shared" si="246"/>
        <v>123.85480091088492</v>
      </c>
      <c r="AA396" s="1">
        <f t="shared" si="225"/>
        <v>2.353618959961288E-3</v>
      </c>
      <c r="AB396" s="1">
        <f t="shared" si="230"/>
        <v>224.20437826037201</v>
      </c>
      <c r="AC396" s="1">
        <f t="shared" si="247"/>
        <v>947.37625645581352</v>
      </c>
      <c r="AE396" s="1">
        <v>38.615999999999993</v>
      </c>
      <c r="AF396" s="1">
        <f t="shared" si="248"/>
        <v>4.953193626621278E-2</v>
      </c>
      <c r="AG396" s="1">
        <v>1.9804711919299998E-3</v>
      </c>
      <c r="AH396" s="1">
        <v>6.8968266714400004E-4</v>
      </c>
      <c r="AI396" s="1">
        <f t="shared" si="249"/>
        <v>1.9785126443307198E-3</v>
      </c>
      <c r="AJ396" s="1">
        <f t="shared" si="250"/>
        <v>-6.8992060764323749E-4</v>
      </c>
      <c r="AK396" s="1">
        <f t="shared" si="251"/>
        <v>-1.2885920366874823E-3</v>
      </c>
      <c r="AL396" s="1">
        <f t="shared" si="252"/>
        <v>0.53540654295581491</v>
      </c>
      <c r="AM396" s="1">
        <f t="shared" si="253"/>
        <v>-1.3320785039630349E-6</v>
      </c>
      <c r="AN396" s="1">
        <v>2529.5623000000001</v>
      </c>
      <c r="AO396" s="1">
        <f t="shared" si="231"/>
        <v>126.2496063687128</v>
      </c>
      <c r="AP396" s="1">
        <f t="shared" si="254"/>
        <v>126.49964007711854</v>
      </c>
      <c r="AQ396" s="1">
        <f t="shared" si="226"/>
        <v>3.2797853862323754E-3</v>
      </c>
      <c r="AS396" s="1">
        <v>38.596999999999994</v>
      </c>
      <c r="AT396" s="1">
        <f t="shared" si="255"/>
        <v>4.6815871422809255E-2</v>
      </c>
      <c r="AU396" s="1">
        <v>1.8732695607499999E-3</v>
      </c>
      <c r="AV396" s="1">
        <v>4.8889953177400005E-4</v>
      </c>
      <c r="AW396" s="1">
        <f t="shared" si="256"/>
        <v>1.8715171794400959E-3</v>
      </c>
      <c r="AX396" s="1">
        <f t="shared" si="257"/>
        <v>-4.8901908211707761E-4</v>
      </c>
      <c r="AY396" s="1">
        <f t="shared" si="258"/>
        <v>-1.3824980973230184E-3</v>
      </c>
      <c r="AZ396" s="1">
        <f t="shared" si="259"/>
        <v>0.35372134186946308</v>
      </c>
      <c r="BA396" s="1">
        <f t="shared" si="260"/>
        <v>9.9899515477336028E-5</v>
      </c>
      <c r="BB396" s="1">
        <v>2500.3838999999998</v>
      </c>
      <c r="BC396" s="1">
        <f t="shared" si="232"/>
        <v>124.62900650642965</v>
      </c>
      <c r="BD396" s="1">
        <f t="shared" si="261"/>
        <v>124.86247023070464</v>
      </c>
      <c r="BE396" s="1">
        <f t="shared" si="227"/>
        <v>1.3823458909082018E-2</v>
      </c>
    </row>
    <row r="397" spans="1:57" x14ac:dyDescent="0.25">
      <c r="A397" s="1">
        <v>38.695</v>
      </c>
      <c r="B397" s="1">
        <f t="shared" si="233"/>
        <v>4.9722672258723843E-2</v>
      </c>
      <c r="C397" s="1">
        <v>1.98639510199E-3</v>
      </c>
      <c r="D397" s="1">
        <v>5.6805234635200002E-4</v>
      </c>
      <c r="E397" s="1">
        <f t="shared" si="234"/>
        <v>1.9844248279697824E-3</v>
      </c>
      <c r="F397" s="1">
        <f t="shared" si="235"/>
        <v>-5.6821374921255184E-4</v>
      </c>
      <c r="G397" s="1">
        <f t="shared" si="236"/>
        <v>-1.4162110787572305E-3</v>
      </c>
      <c r="H397" s="1">
        <f t="shared" si="237"/>
        <v>0.40122108754521058</v>
      </c>
      <c r="I397" s="1">
        <f t="shared" si="238"/>
        <v>8.6454367613034112E-5</v>
      </c>
      <c r="J397" s="1">
        <v>2682.7485999999999</v>
      </c>
      <c r="K397" s="1">
        <f t="shared" si="228"/>
        <v>133.77512348867751</v>
      </c>
      <c r="L397" s="1">
        <f t="shared" si="239"/>
        <v>134.04085373874352</v>
      </c>
      <c r="M397" s="1">
        <f t="shared" ref="M397:M460" si="262">(((L397+L396)/2)*(I397-I396))+M396</f>
        <v>1.6145850510067006E-2</v>
      </c>
      <c r="O397" s="1">
        <v>38.69</v>
      </c>
      <c r="P397" s="1">
        <f t="shared" si="240"/>
        <v>4.7111511928571444E-2</v>
      </c>
      <c r="Q397" s="1">
        <v>1.8837089883200001E-3</v>
      </c>
      <c r="R397" s="1">
        <v>5.5597117170700001E-4</v>
      </c>
      <c r="S397" s="1">
        <f t="shared" si="241"/>
        <v>1.8819370334261878E-3</v>
      </c>
      <c r="T397" s="1">
        <f t="shared" si="242"/>
        <v>-5.5612578098710147E-4</v>
      </c>
      <c r="U397" s="1">
        <f t="shared" si="243"/>
        <v>-1.3258112524390862E-3</v>
      </c>
      <c r="V397" s="1">
        <f t="shared" si="244"/>
        <v>0.41946074900480784</v>
      </c>
      <c r="W397" s="1">
        <f t="shared" si="245"/>
        <v>7.0904250295620707E-6</v>
      </c>
      <c r="X397" s="1">
        <v>2473.6370999999999</v>
      </c>
      <c r="Y397" s="1">
        <f t="shared" si="229"/>
        <v>123.4627364219667</v>
      </c>
      <c r="Z397" s="1">
        <f t="shared" si="246"/>
        <v>123.69530428828733</v>
      </c>
      <c r="AA397" s="1">
        <f t="shared" ref="AA397:AA460" si="263">(((Z397+Z396)/2)*(W397-W396))+AA396</f>
        <v>5.2721324292684894E-3</v>
      </c>
      <c r="AB397" s="1">
        <f t="shared" si="230"/>
        <v>224.2267163994857</v>
      </c>
      <c r="AC397" s="1">
        <f t="shared" si="247"/>
        <v>947.36734054875569</v>
      </c>
      <c r="AE397" s="1">
        <v>38.708999999999996</v>
      </c>
      <c r="AF397" s="1">
        <f t="shared" si="248"/>
        <v>5.0035474460954285E-2</v>
      </c>
      <c r="AG397" s="1">
        <v>2.0006045233500001E-3</v>
      </c>
      <c r="AH397" s="1">
        <v>6.7271670559399996E-4</v>
      </c>
      <c r="AI397" s="1">
        <f t="shared" si="249"/>
        <v>1.9986059792076742E-3</v>
      </c>
      <c r="AJ397" s="1">
        <f t="shared" si="250"/>
        <v>-6.7294308100702396E-4</v>
      </c>
      <c r="AK397" s="1">
        <f t="shared" si="251"/>
        <v>-1.3256628982006502E-3</v>
      </c>
      <c r="AL397" s="1">
        <f t="shared" si="252"/>
        <v>0.50762760421252162</v>
      </c>
      <c r="AM397" s="1">
        <f t="shared" si="253"/>
        <v>3.4962673971681776E-6</v>
      </c>
      <c r="AN397" s="1">
        <v>2549.0145000000002</v>
      </c>
      <c r="AO397" s="1">
        <f t="shared" si="231"/>
        <v>127.22045914945099</v>
      </c>
      <c r="AP397" s="1">
        <f t="shared" si="254"/>
        <v>127.47497697548805</v>
      </c>
      <c r="AQ397" s="1">
        <f t="shared" ref="AQ397:AQ460" si="264">(((AP397+AP396)/2)*(AM397-AM396))+AQ396</f>
        <v>3.8929240368510368E-3</v>
      </c>
      <c r="AS397" s="1">
        <v>38.700000000000003</v>
      </c>
      <c r="AT397" s="1">
        <f t="shared" si="255"/>
        <v>4.6594620513263033E-2</v>
      </c>
      <c r="AU397" s="1">
        <v>1.8644165247700001E-3</v>
      </c>
      <c r="AV397" s="1">
        <v>4.6711962204400002E-4</v>
      </c>
      <c r="AW397" s="1">
        <f t="shared" si="256"/>
        <v>1.8626806575326659E-3</v>
      </c>
      <c r="AX397" s="1">
        <f t="shared" si="257"/>
        <v>-4.6722875640188246E-4</v>
      </c>
      <c r="AY397" s="1">
        <f t="shared" si="258"/>
        <v>-1.3954519011307835E-3</v>
      </c>
      <c r="AZ397" s="1">
        <f t="shared" si="259"/>
        <v>0.33482254459882899</v>
      </c>
      <c r="BA397" s="1">
        <f t="shared" si="260"/>
        <v>8.1890263737661312E-5</v>
      </c>
      <c r="BB397" s="1">
        <v>2513.3521000000001</v>
      </c>
      <c r="BC397" s="1">
        <f t="shared" si="232"/>
        <v>125.27539280022106</v>
      </c>
      <c r="BD397" s="1">
        <f t="shared" si="261"/>
        <v>125.50895831270485</v>
      </c>
      <c r="BE397" s="1">
        <f t="shared" ref="BE397:BE460" si="265">(((BD397+BD396)/2)*(BA397-BA396))+BE396</f>
        <v>1.1568957866551897E-2</v>
      </c>
    </row>
    <row r="398" spans="1:57" x14ac:dyDescent="0.25">
      <c r="A398" s="1">
        <v>38.805</v>
      </c>
      <c r="B398" s="1">
        <f t="shared" si="233"/>
        <v>4.9961089254539792E-2</v>
      </c>
      <c r="C398" s="1">
        <v>1.99591973796E-3</v>
      </c>
      <c r="D398" s="1">
        <v>5.3359114099299997E-4</v>
      </c>
      <c r="E398" s="1">
        <f t="shared" si="234"/>
        <v>1.9939305365775542E-3</v>
      </c>
      <c r="F398" s="1">
        <f t="shared" si="235"/>
        <v>-5.3373355140746721E-4</v>
      </c>
      <c r="G398" s="1">
        <f t="shared" si="236"/>
        <v>-1.460196985170087E-3</v>
      </c>
      <c r="H398" s="1">
        <f t="shared" si="237"/>
        <v>0.36552160895284735</v>
      </c>
      <c r="I398" s="1">
        <f t="shared" si="238"/>
        <v>9.708885816391271E-5</v>
      </c>
      <c r="J398" s="1">
        <v>2681.1275999999998</v>
      </c>
      <c r="K398" s="1">
        <f t="shared" si="228"/>
        <v>133.6942924055208</v>
      </c>
      <c r="L398" s="1">
        <f t="shared" si="239"/>
        <v>133.96113548258558</v>
      </c>
      <c r="M398" s="1">
        <f t="shared" si="262"/>
        <v>1.757088282106245E-2</v>
      </c>
      <c r="O398" s="1">
        <v>38.795999999999992</v>
      </c>
      <c r="P398" s="1">
        <f t="shared" si="240"/>
        <v>4.7031403703607318E-2</v>
      </c>
      <c r="Q398" s="1">
        <v>1.8805059371499999E-3</v>
      </c>
      <c r="R398" s="1">
        <v>6.4170506084300003E-4</v>
      </c>
      <c r="S398" s="1">
        <f t="shared" si="241"/>
        <v>1.8787399994178973E-3</v>
      </c>
      <c r="T398" s="1">
        <f t="shared" si="242"/>
        <v>-6.4191104165960318E-4</v>
      </c>
      <c r="U398" s="1">
        <f t="shared" si="243"/>
        <v>-1.2368289577582943E-3</v>
      </c>
      <c r="V398" s="1">
        <f t="shared" si="244"/>
        <v>0.51899742291209183</v>
      </c>
      <c r="W398" s="1">
        <f t="shared" si="245"/>
        <v>-4.7009080806289811E-6</v>
      </c>
      <c r="X398" s="1">
        <v>2484.9841999999999</v>
      </c>
      <c r="Y398" s="1">
        <f t="shared" si="229"/>
        <v>124.02908627840024</v>
      </c>
      <c r="Z398" s="1">
        <f t="shared" si="246"/>
        <v>124.26232371152607</v>
      </c>
      <c r="AA398" s="1">
        <f t="shared" si="263"/>
        <v>3.810256934789172E-3</v>
      </c>
      <c r="AB398" s="1">
        <f t="shared" si="230"/>
        <v>224.21554667145577</v>
      </c>
      <c r="AC398" s="1">
        <f t="shared" si="247"/>
        <v>947.28288358446628</v>
      </c>
      <c r="AE398" s="1">
        <v>38.809999999999995</v>
      </c>
      <c r="AF398" s="1">
        <f t="shared" si="248"/>
        <v>5.0212858822037819E-2</v>
      </c>
      <c r="AG398" s="1">
        <v>2.0076970104099998E-3</v>
      </c>
      <c r="AH398" s="1">
        <v>6.7567772930500003E-4</v>
      </c>
      <c r="AI398" s="1">
        <f t="shared" si="249"/>
        <v>2.0056842802850501E-3</v>
      </c>
      <c r="AJ398" s="1">
        <f t="shared" si="250"/>
        <v>-6.7590610237879131E-4</v>
      </c>
      <c r="AK398" s="1">
        <f t="shared" si="251"/>
        <v>-1.3297781779062589E-3</v>
      </c>
      <c r="AL398" s="1">
        <f t="shared" si="252"/>
        <v>0.50828485051770678</v>
      </c>
      <c r="AM398" s="1">
        <f t="shared" si="253"/>
        <v>1.1829209614116955E-5</v>
      </c>
      <c r="AN398" s="1">
        <v>2547.3935000000001</v>
      </c>
      <c r="AO398" s="1">
        <f t="shared" si="231"/>
        <v>127.13955558288389</v>
      </c>
      <c r="AP398" s="1">
        <f t="shared" si="254"/>
        <v>127.39481328853249</v>
      </c>
      <c r="AQ398" s="1">
        <f t="shared" si="264"/>
        <v>4.954831654409006E-3</v>
      </c>
      <c r="AS398" s="1">
        <v>38.808999999999997</v>
      </c>
      <c r="AT398" s="1">
        <f t="shared" si="255"/>
        <v>4.7410965292674093E-2</v>
      </c>
      <c r="AU398" s="1">
        <v>1.8970813835000001E-3</v>
      </c>
      <c r="AV398" s="1">
        <v>4.2942058644299997E-4</v>
      </c>
      <c r="AW398" s="1">
        <f t="shared" si="256"/>
        <v>1.8952841971923242E-3</v>
      </c>
      <c r="AX398" s="1">
        <f t="shared" si="257"/>
        <v>-4.2951281386689749E-4</v>
      </c>
      <c r="AY398" s="1">
        <f t="shared" si="258"/>
        <v>-1.4657713833254268E-3</v>
      </c>
      <c r="AZ398" s="1">
        <f t="shared" si="259"/>
        <v>0.2930285164201068</v>
      </c>
      <c r="BA398" s="1">
        <f t="shared" si="260"/>
        <v>1.1041568415110425E-4</v>
      </c>
      <c r="BB398" s="1">
        <v>2519.0257000000001</v>
      </c>
      <c r="BC398" s="1">
        <f t="shared" si="232"/>
        <v>125.55818742680415</v>
      </c>
      <c r="BD398" s="1">
        <f t="shared" si="261"/>
        <v>125.79638152671754</v>
      </c>
      <c r="BE398" s="1">
        <f t="shared" si="265"/>
        <v>1.5153253102083234E-2</v>
      </c>
    </row>
    <row r="399" spans="1:57" x14ac:dyDescent="0.25">
      <c r="A399" s="1">
        <v>38.904999999999994</v>
      </c>
      <c r="B399" s="1">
        <f t="shared" si="233"/>
        <v>5.0046920072436808E-2</v>
      </c>
      <c r="C399" s="1">
        <v>1.99934863485E-3</v>
      </c>
      <c r="D399" s="1">
        <v>5.8998953318200003E-4</v>
      </c>
      <c r="E399" s="1">
        <f t="shared" si="234"/>
        <v>1.9973525974417657E-3</v>
      </c>
      <c r="F399" s="1">
        <f t="shared" si="235"/>
        <v>-5.9016364549297244E-4</v>
      </c>
      <c r="G399" s="1">
        <f t="shared" si="236"/>
        <v>-1.4071889519487934E-3</v>
      </c>
      <c r="H399" s="1">
        <f t="shared" si="237"/>
        <v>0.41939189806433902</v>
      </c>
      <c r="I399" s="1">
        <f t="shared" si="238"/>
        <v>9.4196805869914369E-5</v>
      </c>
      <c r="J399" s="1">
        <v>2690.0432000000001</v>
      </c>
      <c r="K399" s="1">
        <f t="shared" si="228"/>
        <v>134.13886834937767</v>
      </c>
      <c r="L399" s="1">
        <f t="shared" si="239"/>
        <v>134.40705871269233</v>
      </c>
      <c r="M399" s="1">
        <f t="shared" si="262"/>
        <v>1.7182815395233128E-2</v>
      </c>
      <c r="O399" s="1">
        <v>38.896000000000001</v>
      </c>
      <c r="P399" s="1">
        <f t="shared" si="240"/>
        <v>4.6903610209368549E-2</v>
      </c>
      <c r="Q399" s="1">
        <v>1.87539623585E-3</v>
      </c>
      <c r="R399" s="1">
        <v>6.7248736741000003E-4</v>
      </c>
      <c r="S399" s="1">
        <f t="shared" si="241"/>
        <v>1.8736398759003107E-3</v>
      </c>
      <c r="T399" s="1">
        <f t="shared" si="242"/>
        <v>-6.7271358846587436E-4</v>
      </c>
      <c r="U399" s="1">
        <f t="shared" si="243"/>
        <v>-1.2009262874344362E-3</v>
      </c>
      <c r="V399" s="1">
        <f t="shared" si="244"/>
        <v>0.56016226433264804</v>
      </c>
      <c r="W399" s="1">
        <f t="shared" si="245"/>
        <v>-1.6548780722739189E-5</v>
      </c>
      <c r="X399" s="1">
        <v>2493.8998000000001</v>
      </c>
      <c r="Y399" s="1">
        <f t="shared" si="229"/>
        <v>124.47407652084273</v>
      </c>
      <c r="Z399" s="1">
        <f t="shared" si="246"/>
        <v>124.70751473541083</v>
      </c>
      <c r="AA399" s="1">
        <f t="shared" si="263"/>
        <v>2.3353754659661413E-3</v>
      </c>
      <c r="AB399" s="1">
        <f t="shared" si="230"/>
        <v>224.20432137783101</v>
      </c>
      <c r="AC399" s="1">
        <f t="shared" si="247"/>
        <v>947.45225272459663</v>
      </c>
      <c r="AE399" s="1">
        <v>38.913000000000004</v>
      </c>
      <c r="AF399" s="1">
        <f t="shared" si="248"/>
        <v>5.0254820338307971E-2</v>
      </c>
      <c r="AG399" s="1">
        <v>2.0093747880300002E-3</v>
      </c>
      <c r="AH399" s="1">
        <v>6.9080304820099997E-4</v>
      </c>
      <c r="AI399" s="1">
        <f t="shared" si="249"/>
        <v>2.0073586947835882E-3</v>
      </c>
      <c r="AJ399" s="1">
        <f t="shared" si="250"/>
        <v>-6.9104176256945819E-4</v>
      </c>
      <c r="AK399" s="1">
        <f t="shared" si="251"/>
        <v>-1.31631693221413E-3</v>
      </c>
      <c r="AL399" s="1">
        <f t="shared" si="252"/>
        <v>0.52498129109915903</v>
      </c>
      <c r="AM399" s="1">
        <f t="shared" si="253"/>
        <v>5.2532328416073082E-6</v>
      </c>
      <c r="AN399" s="1">
        <v>2557.9301</v>
      </c>
      <c r="AO399" s="1">
        <f t="shared" si="231"/>
        <v>127.66543375653653</v>
      </c>
      <c r="AP399" s="1">
        <f t="shared" si="254"/>
        <v>127.92196146042984</v>
      </c>
      <c r="AQ399" s="1">
        <f t="shared" si="264"/>
        <v>4.1153530642183793E-3</v>
      </c>
      <c r="AS399" s="1">
        <v>38.888999999999996</v>
      </c>
      <c r="AT399" s="1">
        <f t="shared" si="255"/>
        <v>4.7267913154479486E-2</v>
      </c>
      <c r="AU399" s="1">
        <v>1.89135735855E-3</v>
      </c>
      <c r="AV399" s="1">
        <v>4.1904542013099997E-4</v>
      </c>
      <c r="AW399" s="1">
        <f t="shared" si="256"/>
        <v>1.8895709943018675E-3</v>
      </c>
      <c r="AX399" s="1">
        <f t="shared" si="257"/>
        <v>-4.191332441988201E-4</v>
      </c>
      <c r="AY399" s="1">
        <f t="shared" si="258"/>
        <v>-1.4704377501030474E-3</v>
      </c>
      <c r="AZ399" s="1">
        <f t="shared" si="259"/>
        <v>0.28503977415531362</v>
      </c>
      <c r="BA399" s="1">
        <f t="shared" si="260"/>
        <v>9.7246959507847142E-5</v>
      </c>
      <c r="BB399" s="1">
        <v>2529.5623000000001</v>
      </c>
      <c r="BC399" s="1">
        <f t="shared" si="232"/>
        <v>126.08337317526288</v>
      </c>
      <c r="BD399" s="1">
        <f t="shared" si="261"/>
        <v>126.32184189090871</v>
      </c>
      <c r="BE399" s="1">
        <f t="shared" si="265"/>
        <v>1.3493215371216286E-2</v>
      </c>
    </row>
    <row r="400" spans="1:57" x14ac:dyDescent="0.25">
      <c r="A400" s="1">
        <v>39.005000000000003</v>
      </c>
      <c r="B400" s="1">
        <f t="shared" si="233"/>
        <v>5.0027844614812023E-2</v>
      </c>
      <c r="C400" s="1">
        <v>1.99858658016E-3</v>
      </c>
      <c r="D400" s="1">
        <v>6.3857034547300001E-4</v>
      </c>
      <c r="E400" s="1">
        <f t="shared" si="234"/>
        <v>1.9965920630353909E-3</v>
      </c>
      <c r="F400" s="1">
        <f t="shared" si="235"/>
        <v>-6.3877431835469205E-4</v>
      </c>
      <c r="G400" s="1">
        <f t="shared" si="236"/>
        <v>-1.3578177446806989E-3</v>
      </c>
      <c r="H400" s="1">
        <f t="shared" si="237"/>
        <v>0.47044186957867801</v>
      </c>
      <c r="I400" s="1">
        <f t="shared" si="238"/>
        <v>8.5409790935129723E-5</v>
      </c>
      <c r="J400" s="1">
        <v>2701.3904000000002</v>
      </c>
      <c r="K400" s="1">
        <f t="shared" si="228"/>
        <v>134.70469590446456</v>
      </c>
      <c r="L400" s="1">
        <f t="shared" si="239"/>
        <v>134.97391490198373</v>
      </c>
      <c r="M400" s="1">
        <f t="shared" si="262"/>
        <v>1.5999288076083633E-2</v>
      </c>
      <c r="O400" s="1">
        <v>38.989999999999995</v>
      </c>
      <c r="P400" s="1">
        <f t="shared" si="240"/>
        <v>4.7523498332562801E-2</v>
      </c>
      <c r="Q400" s="1">
        <v>1.9001818727700001E-3</v>
      </c>
      <c r="R400" s="1">
        <v>6.7225121893000001E-4</v>
      </c>
      <c r="S400" s="1">
        <f t="shared" si="241"/>
        <v>1.8983788109307974E-3</v>
      </c>
      <c r="T400" s="1">
        <f t="shared" si="242"/>
        <v>-6.7247728110006488E-4</v>
      </c>
      <c r="U400" s="1">
        <f t="shared" si="243"/>
        <v>-1.2259015298307324E-3</v>
      </c>
      <c r="V400" s="1">
        <f t="shared" si="244"/>
        <v>0.54855733901638726</v>
      </c>
      <c r="W400" s="1">
        <f t="shared" si="245"/>
        <v>2.000183718085715E-6</v>
      </c>
      <c r="X400" s="1">
        <v>2502.0048999999999</v>
      </c>
      <c r="Y400" s="1">
        <f t="shared" si="229"/>
        <v>124.8786135586215</v>
      </c>
      <c r="Z400" s="1">
        <f t="shared" si="246"/>
        <v>125.11590563640223</v>
      </c>
      <c r="AA400" s="1">
        <f t="shared" si="263"/>
        <v>4.6523583364471476E-3</v>
      </c>
      <c r="AB400" s="1">
        <f t="shared" si="230"/>
        <v>224.22189474537529</v>
      </c>
      <c r="AC400" s="1">
        <f t="shared" si="247"/>
        <v>947.40423921506795</v>
      </c>
      <c r="AE400" s="1">
        <v>39.01</v>
      </c>
      <c r="AF400" s="1">
        <f t="shared" si="248"/>
        <v>5.0434114688140089E-2</v>
      </c>
      <c r="AG400" s="1">
        <v>2.0165436435500002E-3</v>
      </c>
      <c r="AH400" s="1">
        <v>6.0389249119899996E-4</v>
      </c>
      <c r="AI400" s="1">
        <f t="shared" si="249"/>
        <v>2.0145131486795941E-3</v>
      </c>
      <c r="AJ400" s="1">
        <f t="shared" si="250"/>
        <v>-6.0407490771310088E-4</v>
      </c>
      <c r="AK400" s="1">
        <f t="shared" si="251"/>
        <v>-1.4104382409664933E-3</v>
      </c>
      <c r="AL400" s="1">
        <f t="shared" si="252"/>
        <v>0.42828880426495147</v>
      </c>
      <c r="AM400" s="1">
        <f t="shared" si="253"/>
        <v>6.6837997405029374E-6</v>
      </c>
      <c r="AN400" s="1">
        <v>2565.2247000000002</v>
      </c>
      <c r="AO400" s="1">
        <f t="shared" si="231"/>
        <v>128.02950479705498</v>
      </c>
      <c r="AP400" s="1">
        <f t="shared" si="254"/>
        <v>128.28768188114034</v>
      </c>
      <c r="AQ400" s="1">
        <f t="shared" si="264"/>
        <v>4.298615581689532E-3</v>
      </c>
      <c r="AS400" s="1">
        <v>38.995999999999995</v>
      </c>
      <c r="AT400" s="1">
        <f t="shared" si="255"/>
        <v>4.7086715912543341E-2</v>
      </c>
      <c r="AU400" s="1">
        <v>1.8841070123000001E-3</v>
      </c>
      <c r="AV400" s="1">
        <v>4.6300125541199997E-4</v>
      </c>
      <c r="AW400" s="1">
        <f t="shared" si="256"/>
        <v>1.8823343089755993E-3</v>
      </c>
      <c r="AX400" s="1">
        <f t="shared" si="257"/>
        <v>-4.6310847358928866E-4</v>
      </c>
      <c r="AY400" s="1">
        <f t="shared" si="258"/>
        <v>-1.4192258353863106E-3</v>
      </c>
      <c r="AZ400" s="1">
        <f t="shared" si="259"/>
        <v>0.3263106279792542</v>
      </c>
      <c r="BA400" s="1">
        <f t="shared" si="260"/>
        <v>9.1171797567099521E-5</v>
      </c>
      <c r="BB400" s="1">
        <v>2527.9413</v>
      </c>
      <c r="BC400" s="1">
        <f t="shared" si="232"/>
        <v>126.00257613463766</v>
      </c>
      <c r="BD400" s="1">
        <f t="shared" si="261"/>
        <v>126.23997847190078</v>
      </c>
      <c r="BE400" s="1">
        <f t="shared" si="265"/>
        <v>1.2726038391839247E-2</v>
      </c>
    </row>
    <row r="401" spans="1:57" x14ac:dyDescent="0.25">
      <c r="A401" s="1">
        <v>39.104999999999997</v>
      </c>
      <c r="B401" s="1">
        <f t="shared" si="233"/>
        <v>4.9802779856522393E-2</v>
      </c>
      <c r="C401" s="1">
        <v>1.98959535919E-3</v>
      </c>
      <c r="D401" s="1">
        <v>6.6146469907799998E-4</v>
      </c>
      <c r="E401" s="1">
        <f t="shared" si="234"/>
        <v>1.9876187356963671E-3</v>
      </c>
      <c r="F401" s="1">
        <f t="shared" si="235"/>
        <v>-6.6168356337140599E-4</v>
      </c>
      <c r="G401" s="1">
        <f t="shared" si="236"/>
        <v>-1.325935172324961E-3</v>
      </c>
      <c r="H401" s="1">
        <f t="shared" si="237"/>
        <v>0.49903160967604243</v>
      </c>
      <c r="I401" s="1">
        <f t="shared" si="238"/>
        <v>6.4985308243377697E-5</v>
      </c>
      <c r="J401" s="1">
        <v>2717.6006000000002</v>
      </c>
      <c r="K401" s="1">
        <f t="shared" si="228"/>
        <v>135.51301670902154</v>
      </c>
      <c r="L401" s="1">
        <f t="shared" si="239"/>
        <v>135.78263277817564</v>
      </c>
      <c r="M401" s="1">
        <f t="shared" si="262"/>
        <v>1.323425686519766E-2</v>
      </c>
      <c r="O401" s="1">
        <v>39.11</v>
      </c>
      <c r="P401" s="1">
        <f t="shared" si="240"/>
        <v>4.7340394234703695E-2</v>
      </c>
      <c r="Q401" s="1">
        <v>1.8928606296000001E-3</v>
      </c>
      <c r="R401" s="1">
        <v>5.7533808285400003E-4</v>
      </c>
      <c r="S401" s="1">
        <f t="shared" si="241"/>
        <v>1.8910714263709399E-3</v>
      </c>
      <c r="T401" s="1">
        <f t="shared" si="242"/>
        <v>-5.7550365331787007E-4</v>
      </c>
      <c r="U401" s="1">
        <f t="shared" si="243"/>
        <v>-1.3155677730530698E-3</v>
      </c>
      <c r="V401" s="1">
        <f t="shared" si="244"/>
        <v>0.43745648464942621</v>
      </c>
      <c r="W401" s="1">
        <f t="shared" si="245"/>
        <v>-1.0207889576263705E-5</v>
      </c>
      <c r="X401" s="1">
        <v>2508.489</v>
      </c>
      <c r="Y401" s="1">
        <f t="shared" si="229"/>
        <v>125.20224418707289</v>
      </c>
      <c r="Z401" s="1">
        <f t="shared" si="246"/>
        <v>125.43923458583217</v>
      </c>
      <c r="AA401" s="1">
        <f t="shared" si="263"/>
        <v>3.1229605783926308E-3</v>
      </c>
      <c r="AB401" s="1">
        <f t="shared" si="230"/>
        <v>224.21032931965158</v>
      </c>
      <c r="AC401" s="1">
        <f t="shared" si="247"/>
        <v>947.35880469114636</v>
      </c>
      <c r="AE401" s="1">
        <v>39.113999999999997</v>
      </c>
      <c r="AF401" s="1">
        <f t="shared" si="248"/>
        <v>5.0460813765531277E-2</v>
      </c>
      <c r="AG401" s="1">
        <v>2.01761117205E-3</v>
      </c>
      <c r="AH401" s="1">
        <v>6.8648153683200004E-4</v>
      </c>
      <c r="AI401" s="1">
        <f t="shared" si="249"/>
        <v>2.0155785282266218E-3</v>
      </c>
      <c r="AJ401" s="1">
        <f t="shared" si="250"/>
        <v>-6.8671727317418379E-4</v>
      </c>
      <c r="AK401" s="1">
        <f t="shared" si="251"/>
        <v>-1.3288612550524381E-3</v>
      </c>
      <c r="AL401" s="1">
        <f t="shared" si="252"/>
        <v>0.51677123594598695</v>
      </c>
      <c r="AM401" s="1">
        <f t="shared" si="253"/>
        <v>-1.1344681971709944E-6</v>
      </c>
      <c r="AN401" s="1">
        <v>2576.5718000000002</v>
      </c>
      <c r="AO401" s="1">
        <f t="shared" si="231"/>
        <v>128.59583475399117</v>
      </c>
      <c r="AP401" s="1">
        <f t="shared" si="254"/>
        <v>128.85529114686992</v>
      </c>
      <c r="AQ401" s="1">
        <f t="shared" si="264"/>
        <v>3.2934092509780094E-3</v>
      </c>
      <c r="AS401" s="1">
        <v>39.116</v>
      </c>
      <c r="AT401" s="1">
        <f t="shared" si="255"/>
        <v>4.7277450157543428E-2</v>
      </c>
      <c r="AU401" s="1">
        <v>1.89173896797E-3</v>
      </c>
      <c r="AV401" s="1">
        <v>4.4660692219600001E-4</v>
      </c>
      <c r="AW401" s="1">
        <f t="shared" si="256"/>
        <v>1.889951883252137E-3</v>
      </c>
      <c r="AX401" s="1">
        <f t="shared" si="257"/>
        <v>-4.4670668077049797E-4</v>
      </c>
      <c r="AY401" s="1">
        <f t="shared" si="258"/>
        <v>-1.443245202481639E-3</v>
      </c>
      <c r="AZ401" s="1">
        <f t="shared" si="259"/>
        <v>0.30951544477847032</v>
      </c>
      <c r="BA401" s="1">
        <f t="shared" si="260"/>
        <v>9.0735724746652873E-5</v>
      </c>
      <c r="BB401" s="1">
        <v>2539.2883999999999</v>
      </c>
      <c r="BC401" s="1">
        <f t="shared" si="232"/>
        <v>126.568160403409</v>
      </c>
      <c r="BD401" s="1">
        <f t="shared" si="261"/>
        <v>126.8075943245484</v>
      </c>
      <c r="BE401" s="1">
        <f t="shared" si="265"/>
        <v>1.2670864807450985E-2</v>
      </c>
    </row>
    <row r="402" spans="1:57" x14ac:dyDescent="0.25">
      <c r="A402" s="1">
        <v>39.207999999999991</v>
      </c>
      <c r="B402" s="1">
        <f t="shared" si="233"/>
        <v>5.0642012577617447E-2</v>
      </c>
      <c r="C402" s="1">
        <v>2.0231222733899999E-3</v>
      </c>
      <c r="D402" s="1">
        <v>6.4566999208199997E-4</v>
      </c>
      <c r="E402" s="1">
        <f t="shared" si="234"/>
        <v>2.0210785175711387E-3</v>
      </c>
      <c r="F402" s="1">
        <f t="shared" si="235"/>
        <v>-6.4587852671925048E-4</v>
      </c>
      <c r="G402" s="1">
        <f t="shared" si="236"/>
        <v>-1.3751999908518881E-3</v>
      </c>
      <c r="H402" s="1">
        <f t="shared" si="237"/>
        <v>0.46966152633490887</v>
      </c>
      <c r="I402" s="1">
        <f t="shared" si="238"/>
        <v>9.6087048712048193E-5</v>
      </c>
      <c r="J402" s="1">
        <v>2720.8425999999999</v>
      </c>
      <c r="K402" s="1">
        <f t="shared" si="228"/>
        <v>135.67467887533496</v>
      </c>
      <c r="L402" s="1">
        <f t="shared" si="239"/>
        <v>135.9491653401027</v>
      </c>
      <c r="M402" s="1">
        <f t="shared" si="262"/>
        <v>1.7459922796277588E-2</v>
      </c>
      <c r="O402" s="1">
        <v>39.19</v>
      </c>
      <c r="P402" s="1">
        <f t="shared" si="240"/>
        <v>4.7397614811236749E-2</v>
      </c>
      <c r="Q402" s="1">
        <v>1.8951485399199999E-3</v>
      </c>
      <c r="R402" s="1">
        <v>6.2131474260199995E-4</v>
      </c>
      <c r="S402" s="1">
        <f t="shared" si="241"/>
        <v>1.8933550115699689E-3</v>
      </c>
      <c r="T402" s="1">
        <f t="shared" si="242"/>
        <v>-6.21507838593051E-4</v>
      </c>
      <c r="U402" s="1">
        <f t="shared" si="243"/>
        <v>-1.2718471729769179E-3</v>
      </c>
      <c r="V402" s="1">
        <f t="shared" si="244"/>
        <v>0.48866550305594808</v>
      </c>
      <c r="W402" s="1">
        <f t="shared" si="245"/>
        <v>-1.345751380012845E-5</v>
      </c>
      <c r="X402" s="1">
        <v>2515.7836000000002</v>
      </c>
      <c r="Y402" s="1">
        <f t="shared" si="229"/>
        <v>125.56632802018798</v>
      </c>
      <c r="Z402" s="1">
        <f t="shared" si="246"/>
        <v>125.80429486339854</v>
      </c>
      <c r="AA402" s="1">
        <f t="shared" si="263"/>
        <v>2.7147370486988831E-3</v>
      </c>
      <c r="AB402" s="1">
        <f t="shared" si="230"/>
        <v>224.20725039961312</v>
      </c>
      <c r="AC402" s="1">
        <f t="shared" si="247"/>
        <v>947.46956151134464</v>
      </c>
      <c r="AE402" s="1">
        <v>39.21</v>
      </c>
      <c r="AF402" s="1">
        <f t="shared" si="248"/>
        <v>5.0683973797012352E-2</v>
      </c>
      <c r="AG402" s="1">
        <v>2.0265339408099999E-3</v>
      </c>
      <c r="AH402" s="1">
        <v>7.2313443524800003E-4</v>
      </c>
      <c r="AI402" s="1">
        <f t="shared" si="249"/>
        <v>2.0244832909105141E-3</v>
      </c>
      <c r="AJ402" s="1">
        <f t="shared" si="250"/>
        <v>-7.2339602307006068E-4</v>
      </c>
      <c r="AK402" s="1">
        <f t="shared" si="251"/>
        <v>-1.3010872678404534E-3</v>
      </c>
      <c r="AL402" s="1">
        <f t="shared" si="252"/>
        <v>0.5559934686554534</v>
      </c>
      <c r="AM402" s="1">
        <f t="shared" si="253"/>
        <v>4.580290213027343E-6</v>
      </c>
      <c r="AN402" s="1">
        <v>2580.6244000000002</v>
      </c>
      <c r="AO402" s="1">
        <f t="shared" si="231"/>
        <v>128.79809866137541</v>
      </c>
      <c r="AP402" s="1">
        <f t="shared" si="254"/>
        <v>129.05911237982448</v>
      </c>
      <c r="AQ402" s="1">
        <f t="shared" si="264"/>
        <v>4.0303685043107419E-3</v>
      </c>
      <c r="AS402" s="1">
        <v>39.195999999999998</v>
      </c>
      <c r="AT402" s="1">
        <f t="shared" si="255"/>
        <v>4.7336577831781197E-2</v>
      </c>
      <c r="AU402" s="1">
        <v>1.8941048765599999E-3</v>
      </c>
      <c r="AV402" s="1">
        <v>4.6292203478500002E-4</v>
      </c>
      <c r="AW402" s="1">
        <f t="shared" si="256"/>
        <v>1.8923133218232283E-3</v>
      </c>
      <c r="AX402" s="1">
        <f t="shared" si="257"/>
        <v>-4.630292162692421E-4</v>
      </c>
      <c r="AY402" s="1">
        <f t="shared" si="258"/>
        <v>-1.4292841055539862E-3</v>
      </c>
      <c r="AZ402" s="1">
        <f t="shared" si="259"/>
        <v>0.32395883678407894</v>
      </c>
      <c r="BA402" s="1">
        <f t="shared" si="260"/>
        <v>9.1370067960956213E-5</v>
      </c>
      <c r="BB402" s="1">
        <v>2541.7199000000001</v>
      </c>
      <c r="BC402" s="1">
        <f t="shared" si="232"/>
        <v>126.68935596434682</v>
      </c>
      <c r="BD402" s="1">
        <f t="shared" si="261"/>
        <v>126.92931889128712</v>
      </c>
      <c r="BE402" s="1">
        <f t="shared" si="265"/>
        <v>1.2751342952009356E-2</v>
      </c>
    </row>
    <row r="403" spans="1:57" x14ac:dyDescent="0.25">
      <c r="A403" s="1">
        <v>39.297999999999995</v>
      </c>
      <c r="B403" s="1">
        <f t="shared" si="233"/>
        <v>5.0767900108343741E-2</v>
      </c>
      <c r="C403" s="1">
        <v>2.02815141529E-3</v>
      </c>
      <c r="D403" s="1">
        <v>5.9238268295299995E-4</v>
      </c>
      <c r="E403" s="1">
        <f t="shared" si="234"/>
        <v>2.0260974928499407E-3</v>
      </c>
      <c r="F403" s="1">
        <f t="shared" si="235"/>
        <v>-5.9255821089779421E-4</v>
      </c>
      <c r="G403" s="1">
        <f t="shared" si="236"/>
        <v>-1.4335392819521465E-3</v>
      </c>
      <c r="H403" s="1">
        <f t="shared" si="237"/>
        <v>0.41335331257254981</v>
      </c>
      <c r="I403" s="1">
        <f t="shared" si="238"/>
        <v>9.4215128891331776E-5</v>
      </c>
      <c r="J403" s="1">
        <v>2730.5686999999998</v>
      </c>
      <c r="K403" s="1">
        <f t="shared" si="228"/>
        <v>136.15967036077015</v>
      </c>
      <c r="L403" s="1">
        <f t="shared" si="239"/>
        <v>136.43582278891776</v>
      </c>
      <c r="M403" s="1">
        <f t="shared" si="262"/>
        <v>1.7204981367205427E-2</v>
      </c>
      <c r="O403" s="1">
        <v>39.289999999999992</v>
      </c>
      <c r="P403" s="1">
        <f t="shared" si="240"/>
        <v>4.7695160062161984E-2</v>
      </c>
      <c r="Q403" s="1">
        <v>1.90704560373E-3</v>
      </c>
      <c r="R403" s="1">
        <v>6.3296634471000002E-4</v>
      </c>
      <c r="S403" s="1">
        <f t="shared" si="241"/>
        <v>1.9052295008234663E-3</v>
      </c>
      <c r="T403" s="1">
        <f t="shared" si="242"/>
        <v>-6.3316675247880724E-4</v>
      </c>
      <c r="U403" s="1">
        <f t="shared" si="243"/>
        <v>-1.272062748344659E-3</v>
      </c>
      <c r="V403" s="1">
        <f t="shared" si="244"/>
        <v>0.49774805000991496</v>
      </c>
      <c r="W403" s="1">
        <f t="shared" si="245"/>
        <v>-4.6773304244645056E-6</v>
      </c>
      <c r="X403" s="1">
        <v>2519.8362000000002</v>
      </c>
      <c r="Y403" s="1">
        <f t="shared" si="229"/>
        <v>125.76859903464829</v>
      </c>
      <c r="Z403" s="1">
        <f t="shared" si="246"/>
        <v>126.0084454885246</v>
      </c>
      <c r="AA403" s="1">
        <f t="shared" si="263"/>
        <v>3.8202180670080517E-3</v>
      </c>
      <c r="AB403" s="1">
        <f t="shared" si="230"/>
        <v>224.21556900815361</v>
      </c>
      <c r="AC403" s="1">
        <f t="shared" si="247"/>
        <v>947.4299322208384</v>
      </c>
      <c r="AE403" s="1">
        <v>39.311</v>
      </c>
      <c r="AF403" s="1">
        <f t="shared" si="248"/>
        <v>5.0615313203351026E-2</v>
      </c>
      <c r="AG403" s="1">
        <v>2.0237886346900001E-3</v>
      </c>
      <c r="AH403" s="1">
        <v>7.1697228122499996E-4</v>
      </c>
      <c r="AI403" s="1">
        <f t="shared" si="249"/>
        <v>2.021743533241692E-3</v>
      </c>
      <c r="AJ403" s="1">
        <f t="shared" si="250"/>
        <v>-7.1722942877016933E-4</v>
      </c>
      <c r="AK403" s="1">
        <f t="shared" si="251"/>
        <v>-1.3045141044715227E-3</v>
      </c>
      <c r="AL403" s="1">
        <f t="shared" si="252"/>
        <v>0.54980580609416196</v>
      </c>
      <c r="AM403" s="1">
        <f t="shared" si="253"/>
        <v>-3.8635376757717443E-6</v>
      </c>
      <c r="AN403" s="1">
        <v>2587.9189999999999</v>
      </c>
      <c r="AO403" s="1">
        <f t="shared" si="231"/>
        <v>129.16216970189382</v>
      </c>
      <c r="AP403" s="1">
        <f t="shared" si="254"/>
        <v>129.42356663296843</v>
      </c>
      <c r="AQ403" s="1">
        <f t="shared" si="264"/>
        <v>2.9390768774008799E-3</v>
      </c>
      <c r="AS403" s="1">
        <v>39.296000000000006</v>
      </c>
      <c r="AT403" s="1">
        <f t="shared" si="255"/>
        <v>4.7704698008508628E-2</v>
      </c>
      <c r="AU403" s="1">
        <v>1.9088346743999999E-3</v>
      </c>
      <c r="AV403" s="1">
        <v>4.9087952356799999E-4</v>
      </c>
      <c r="AW403" s="1">
        <f t="shared" si="256"/>
        <v>1.9070151645540156E-3</v>
      </c>
      <c r="AX403" s="1">
        <f t="shared" si="257"/>
        <v>-4.9100004436370326E-4</v>
      </c>
      <c r="AY403" s="1">
        <f t="shared" si="258"/>
        <v>-1.4160151201903122E-3</v>
      </c>
      <c r="AZ403" s="1">
        <f t="shared" si="259"/>
        <v>0.34674774115244822</v>
      </c>
      <c r="BA403" s="1">
        <f t="shared" si="260"/>
        <v>9.972816533362623E-5</v>
      </c>
      <c r="BB403" s="1">
        <v>2550.6354999999999</v>
      </c>
      <c r="BC403" s="1">
        <f t="shared" si="232"/>
        <v>127.13374467218031</v>
      </c>
      <c r="BD403" s="1">
        <f t="shared" si="261"/>
        <v>127.3764219722969</v>
      </c>
      <c r="BE403" s="1">
        <f t="shared" si="265"/>
        <v>1.3814099024292767E-2</v>
      </c>
    </row>
    <row r="404" spans="1:57" x14ac:dyDescent="0.25">
      <c r="A404" s="1">
        <v>39.398999999999994</v>
      </c>
      <c r="B404" s="1">
        <f t="shared" si="233"/>
        <v>5.1046373816988955E-2</v>
      </c>
      <c r="C404" s="1">
        <v>2.0392762962699999E-3</v>
      </c>
      <c r="D404" s="1">
        <v>6.3482107361799997E-4</v>
      </c>
      <c r="E404" s="1">
        <f t="shared" si="234"/>
        <v>2.0371997949244795E-3</v>
      </c>
      <c r="F404" s="1">
        <f t="shared" si="235"/>
        <v>-6.3502265783354985E-4</v>
      </c>
      <c r="G404" s="1">
        <f t="shared" si="236"/>
        <v>-1.4021771370909296E-3</v>
      </c>
      <c r="H404" s="1">
        <f t="shared" si="237"/>
        <v>0.45288333480534371</v>
      </c>
      <c r="I404" s="1">
        <f t="shared" si="238"/>
        <v>9.8414672516592121E-5</v>
      </c>
      <c r="J404" s="1">
        <v>2740.2948000000001</v>
      </c>
      <c r="K404" s="1">
        <f t="shared" si="228"/>
        <v>136.64466184620537</v>
      </c>
      <c r="L404" s="1">
        <f t="shared" si="239"/>
        <v>136.92331806612017</v>
      </c>
      <c r="M404" s="1">
        <f t="shared" si="262"/>
        <v>1.7778973185897638E-2</v>
      </c>
      <c r="O404" s="1">
        <v>39.396999999999991</v>
      </c>
      <c r="P404" s="1">
        <f t="shared" si="240"/>
        <v>4.7828674740655767E-2</v>
      </c>
      <c r="Q404" s="1">
        <v>1.91238406114E-3</v>
      </c>
      <c r="R404" s="1">
        <v>5.6990591110699996E-4</v>
      </c>
      <c r="S404" s="1">
        <f t="shared" si="241"/>
        <v>1.9105577827343914E-3</v>
      </c>
      <c r="T404" s="1">
        <f t="shared" si="242"/>
        <v>-5.7006836920752682E-4</v>
      </c>
      <c r="U404" s="1">
        <f t="shared" si="243"/>
        <v>-1.3404894135268645E-3</v>
      </c>
      <c r="V404" s="1">
        <f t="shared" si="244"/>
        <v>0.42526883349840211</v>
      </c>
      <c r="W404" s="1">
        <f t="shared" si="245"/>
        <v>-4.8881878599660658E-6</v>
      </c>
      <c r="X404" s="1">
        <v>2527.1307999999999</v>
      </c>
      <c r="Y404" s="1">
        <f t="shared" si="229"/>
        <v>126.13268286776336</v>
      </c>
      <c r="Z404" s="1">
        <f t="shared" si="246"/>
        <v>126.3738970000685</v>
      </c>
      <c r="AA404" s="1">
        <f t="shared" si="263"/>
        <v>3.7936097202565409E-3</v>
      </c>
      <c r="AB404" s="1">
        <f t="shared" si="230"/>
        <v>224.21536924845466</v>
      </c>
      <c r="AC404" s="1">
        <f t="shared" si="247"/>
        <v>947.36853110668335</v>
      </c>
      <c r="AE404" s="1">
        <v>39.410999999999994</v>
      </c>
      <c r="AF404" s="1">
        <f t="shared" si="248"/>
        <v>5.0598146599093251E-2</v>
      </c>
      <c r="AG404" s="1">
        <v>2.0231022499500001E-3</v>
      </c>
      <c r="AH404" s="1">
        <v>6.5350992372300003E-4</v>
      </c>
      <c r="AI404" s="1">
        <f t="shared" si="249"/>
        <v>2.0210585345589983E-3</v>
      </c>
      <c r="AJ404" s="1">
        <f t="shared" si="250"/>
        <v>-6.5372355441149505E-4</v>
      </c>
      <c r="AK404" s="1">
        <f t="shared" si="251"/>
        <v>-1.3673349801475031E-3</v>
      </c>
      <c r="AL404" s="1">
        <f t="shared" si="252"/>
        <v>0.47810051223949068</v>
      </c>
      <c r="AM404" s="1">
        <f t="shared" si="253"/>
        <v>-8.9879664836151583E-6</v>
      </c>
      <c r="AN404" s="1">
        <v>2593.5925999999999</v>
      </c>
      <c r="AO404" s="1">
        <f t="shared" si="231"/>
        <v>129.44533717584517</v>
      </c>
      <c r="AP404" s="1">
        <f t="shared" si="254"/>
        <v>129.70721832873116</v>
      </c>
      <c r="AQ404" s="1">
        <f t="shared" si="264"/>
        <v>2.2751282476724749E-3</v>
      </c>
      <c r="AS404" s="1">
        <v>39.403000000000006</v>
      </c>
      <c r="AT404" s="1">
        <f t="shared" si="255"/>
        <v>4.7723769105372557E-2</v>
      </c>
      <c r="AU404" s="1">
        <v>1.9095977768299999E-3</v>
      </c>
      <c r="AV404" s="1">
        <v>4.0700708632400001E-4</v>
      </c>
      <c r="AW404" s="1">
        <f t="shared" si="256"/>
        <v>1.9077768128326765E-3</v>
      </c>
      <c r="AX404" s="1">
        <f t="shared" si="257"/>
        <v>-4.0708993618926139E-4</v>
      </c>
      <c r="AY404" s="1">
        <f t="shared" si="258"/>
        <v>-1.5006868766434152E-3</v>
      </c>
      <c r="AZ404" s="1">
        <f t="shared" si="259"/>
        <v>0.27126907186647692</v>
      </c>
      <c r="BA404" s="1">
        <f t="shared" si="260"/>
        <v>9.5894037558959429E-5</v>
      </c>
      <c r="BB404" s="1">
        <v>2557.1196</v>
      </c>
      <c r="BC404" s="1">
        <f t="shared" si="232"/>
        <v>127.45693781907602</v>
      </c>
      <c r="BD404" s="1">
        <f t="shared" si="261"/>
        <v>127.70032930417688</v>
      </c>
      <c r="BE404" s="1">
        <f t="shared" si="265"/>
        <v>1.3325100595922316E-2</v>
      </c>
    </row>
    <row r="405" spans="1:57" x14ac:dyDescent="0.25">
      <c r="A405" s="1">
        <v>39.499000000000002</v>
      </c>
      <c r="B405" s="1">
        <f t="shared" si="233"/>
        <v>5.121231223268452E-2</v>
      </c>
      <c r="C405" s="1">
        <v>2.0459054503599999E-3</v>
      </c>
      <c r="D405" s="1">
        <v>5.9485557721899996E-4</v>
      </c>
      <c r="E405" s="1">
        <f t="shared" si="234"/>
        <v>2.0438154359665997E-3</v>
      </c>
      <c r="F405" s="1">
        <f t="shared" si="235"/>
        <v>-5.9503257399297815E-4</v>
      </c>
      <c r="G405" s="1">
        <f t="shared" si="236"/>
        <v>-1.4487828619736214E-3</v>
      </c>
      <c r="H405" s="1">
        <f t="shared" si="237"/>
        <v>0.41071204637414616</v>
      </c>
      <c r="I405" s="1">
        <f t="shared" si="238"/>
        <v>9.9856452887199911E-5</v>
      </c>
      <c r="J405" s="1">
        <v>2747.5893999999998</v>
      </c>
      <c r="K405" s="1">
        <f t="shared" si="228"/>
        <v>137.0084067069055</v>
      </c>
      <c r="L405" s="1">
        <f t="shared" si="239"/>
        <v>137.28871295293231</v>
      </c>
      <c r="M405" s="1">
        <f t="shared" si="262"/>
        <v>1.797664994775152E-2</v>
      </c>
      <c r="O405" s="1">
        <v>39.49799999999999</v>
      </c>
      <c r="P405" s="1">
        <f t="shared" si="240"/>
        <v>4.792022824554093E-2</v>
      </c>
      <c r="Q405" s="1">
        <v>1.9160447409400001E-3</v>
      </c>
      <c r="R405" s="1">
        <v>5.5305828573199995E-4</v>
      </c>
      <c r="S405" s="1">
        <f t="shared" si="241"/>
        <v>1.9142114685964785E-3</v>
      </c>
      <c r="T405" s="1">
        <f t="shared" si="242"/>
        <v>-5.532112788777712E-4</v>
      </c>
      <c r="U405" s="1">
        <f t="shared" si="243"/>
        <v>-1.3610001897187073E-3</v>
      </c>
      <c r="V405" s="1">
        <f t="shared" si="244"/>
        <v>0.40647406448349532</v>
      </c>
      <c r="W405" s="1">
        <f t="shared" si="245"/>
        <v>-9.2277755371129346E-6</v>
      </c>
      <c r="X405" s="1">
        <v>2537.6673999999998</v>
      </c>
      <c r="Y405" s="1">
        <f t="shared" si="229"/>
        <v>126.65857951953322</v>
      </c>
      <c r="Z405" s="1">
        <f t="shared" si="246"/>
        <v>126.90126302471657</v>
      </c>
      <c r="AA405" s="1">
        <f t="shared" si="263"/>
        <v>3.2440548385710617E-3</v>
      </c>
      <c r="AB405" s="1">
        <f t="shared" si="230"/>
        <v>224.21125791816397</v>
      </c>
      <c r="AC405" s="1">
        <f t="shared" si="247"/>
        <v>947.40113498546452</v>
      </c>
      <c r="AE405" s="1">
        <v>39.511000000000003</v>
      </c>
      <c r="AF405" s="1">
        <f t="shared" si="248"/>
        <v>5.099868516853822E-2</v>
      </c>
      <c r="AG405" s="1">
        <v>2.03911727294E-3</v>
      </c>
      <c r="AH405" s="1">
        <v>6.8376056151500002E-4</v>
      </c>
      <c r="AI405" s="1">
        <f t="shared" si="249"/>
        <v>2.0370410952143584E-3</v>
      </c>
      <c r="AJ405" s="1">
        <f t="shared" si="250"/>
        <v>-6.8399443238158068E-4</v>
      </c>
      <c r="AK405" s="1">
        <f t="shared" si="251"/>
        <v>-1.3530466628327777E-3</v>
      </c>
      <c r="AL405" s="1">
        <f t="shared" si="252"/>
        <v>0.50552168758877103</v>
      </c>
      <c r="AM405" s="1">
        <f t="shared" si="253"/>
        <v>4.4245426475846873E-6</v>
      </c>
      <c r="AN405" s="1">
        <v>2596.8346000000001</v>
      </c>
      <c r="AO405" s="1">
        <f t="shared" si="231"/>
        <v>129.60714430897937</v>
      </c>
      <c r="AP405" s="1">
        <f t="shared" si="254"/>
        <v>129.87142847563624</v>
      </c>
      <c r="AQ405" s="1">
        <f t="shared" si="264"/>
        <v>4.0159287329365138E-3</v>
      </c>
      <c r="AS405" s="1">
        <v>39.507999999999996</v>
      </c>
      <c r="AT405" s="1">
        <f t="shared" si="255"/>
        <v>4.8263549520722294E-2</v>
      </c>
      <c r="AU405" s="1">
        <v>1.9311963114900001E-3</v>
      </c>
      <c r="AV405" s="1">
        <v>5.4235931020200001E-4</v>
      </c>
      <c r="AW405" s="1">
        <f t="shared" si="256"/>
        <v>1.9293339492325954E-3</v>
      </c>
      <c r="AX405" s="1">
        <f t="shared" si="257"/>
        <v>-5.425064402132749E-4</v>
      </c>
      <c r="AY405" s="1">
        <f t="shared" si="258"/>
        <v>-1.3868275090193204E-3</v>
      </c>
      <c r="AZ405" s="1">
        <f t="shared" si="259"/>
        <v>0.39118523153387857</v>
      </c>
      <c r="BA405" s="1">
        <f t="shared" si="260"/>
        <v>1.0764881391074838E-4</v>
      </c>
      <c r="BB405" s="1">
        <v>2570.8982999999998</v>
      </c>
      <c r="BC405" s="1">
        <f t="shared" si="232"/>
        <v>128.14372263318</v>
      </c>
      <c r="BD405" s="1">
        <f t="shared" si="261"/>
        <v>128.3911933176698</v>
      </c>
      <c r="BE405" s="1">
        <f t="shared" si="265"/>
        <v>1.483024988292677E-2</v>
      </c>
    </row>
    <row r="406" spans="1:57" x14ac:dyDescent="0.25">
      <c r="A406" s="1">
        <v>39.609000000000002</v>
      </c>
      <c r="B406" s="1">
        <f t="shared" si="233"/>
        <v>5.1593780591662156E-2</v>
      </c>
      <c r="C406" s="1">
        <v>2.06114491448E-3</v>
      </c>
      <c r="D406" s="1">
        <v>6.1344233108700001E-4</v>
      </c>
      <c r="E406" s="1">
        <f t="shared" si="234"/>
        <v>2.05902366959612E-3</v>
      </c>
      <c r="F406" s="1">
        <f t="shared" si="235"/>
        <v>-6.1363056381762648E-4</v>
      </c>
      <c r="G406" s="1">
        <f t="shared" si="236"/>
        <v>-1.4453931057784935E-3</v>
      </c>
      <c r="H406" s="1">
        <f t="shared" si="237"/>
        <v>0.42454233479073017</v>
      </c>
      <c r="I406" s="1">
        <f t="shared" si="238"/>
        <v>1.1102090753182668E-4</v>
      </c>
      <c r="J406" s="1">
        <v>2753.2629999999999</v>
      </c>
      <c r="K406" s="1">
        <f t="shared" si="228"/>
        <v>137.29132048444893</v>
      </c>
      <c r="L406" s="1">
        <f t="shared" si="239"/>
        <v>137.5742977914677</v>
      </c>
      <c r="M406" s="1">
        <f t="shared" si="262"/>
        <v>1.9510997756222229E-2</v>
      </c>
      <c r="O406" s="1">
        <v>39.596999999999994</v>
      </c>
      <c r="P406" s="1">
        <f t="shared" si="240"/>
        <v>4.7767640041369394E-2</v>
      </c>
      <c r="Q406" s="1">
        <v>1.90994364675E-3</v>
      </c>
      <c r="R406" s="1">
        <v>6.4233486773400004E-4</v>
      </c>
      <c r="S406" s="1">
        <f t="shared" si="241"/>
        <v>1.9081220234795314E-3</v>
      </c>
      <c r="T406" s="1">
        <f t="shared" si="242"/>
        <v>-6.4254125315894015E-4</v>
      </c>
      <c r="U406" s="1">
        <f t="shared" si="243"/>
        <v>-1.2655807703205913E-3</v>
      </c>
      <c r="V406" s="1">
        <f t="shared" si="244"/>
        <v>0.50770465878378868</v>
      </c>
      <c r="W406" s="1">
        <f t="shared" si="245"/>
        <v>-2.0834457342097743E-5</v>
      </c>
      <c r="X406" s="1">
        <v>2544.962</v>
      </c>
      <c r="Y406" s="1">
        <f t="shared" si="229"/>
        <v>127.02266335264831</v>
      </c>
      <c r="Z406" s="1">
        <f t="shared" si="246"/>
        <v>127.26526948151196</v>
      </c>
      <c r="AA406" s="1">
        <f t="shared" si="263"/>
        <v>1.7690398044330005E-3</v>
      </c>
      <c r="AB406" s="1">
        <f t="shared" si="230"/>
        <v>224.20026040836649</v>
      </c>
      <c r="AC406" s="1">
        <f t="shared" si="247"/>
        <v>947.51540382141263</v>
      </c>
      <c r="AE406" s="1">
        <v>39.610999999999997</v>
      </c>
      <c r="AF406" s="1">
        <f t="shared" si="248"/>
        <v>5.0840377399960827E-2</v>
      </c>
      <c r="AG406" s="1">
        <v>2.0327875390600001E-3</v>
      </c>
      <c r="AH406" s="1">
        <v>6.3166226027499997E-4</v>
      </c>
      <c r="AI406" s="1">
        <f t="shared" si="249"/>
        <v>2.0307242221872471E-3</v>
      </c>
      <c r="AJ406" s="1">
        <f t="shared" si="250"/>
        <v>-6.3186184293084215E-4</v>
      </c>
      <c r="AK406" s="1">
        <f t="shared" si="251"/>
        <v>-1.398862379256405E-3</v>
      </c>
      <c r="AL406" s="1">
        <f t="shared" si="252"/>
        <v>0.45169693052058613</v>
      </c>
      <c r="AM406" s="1">
        <f t="shared" si="253"/>
        <v>-1.5836391600349345E-5</v>
      </c>
      <c r="AN406" s="1">
        <v>2614.6658000000002</v>
      </c>
      <c r="AO406" s="1">
        <f t="shared" si="231"/>
        <v>130.49709352315045</v>
      </c>
      <c r="AP406" s="1">
        <f t="shared" si="254"/>
        <v>130.76236638874786</v>
      </c>
      <c r="AQ406" s="1">
        <f t="shared" si="264"/>
        <v>1.3755866426681078E-3</v>
      </c>
      <c r="AS406" s="1">
        <v>39.588999999999999</v>
      </c>
      <c r="AT406" s="1">
        <f t="shared" si="255"/>
        <v>4.8061369708040008E-2</v>
      </c>
      <c r="AU406" s="1">
        <v>1.92310637794E-3</v>
      </c>
      <c r="AV406" s="1">
        <v>4.5001250691699998E-4</v>
      </c>
      <c r="AW406" s="1">
        <f t="shared" si="256"/>
        <v>1.9212595762211878E-3</v>
      </c>
      <c r="AX406" s="1">
        <f t="shared" si="257"/>
        <v>-4.5011379293298797E-4</v>
      </c>
      <c r="AY406" s="1">
        <f t="shared" si="258"/>
        <v>-1.4711457832881998E-3</v>
      </c>
      <c r="AZ406" s="1">
        <f t="shared" si="259"/>
        <v>0.30596137925020989</v>
      </c>
      <c r="BA406" s="1">
        <f t="shared" si="260"/>
        <v>9.7866253321234487E-5</v>
      </c>
      <c r="BB406" s="1">
        <v>2573.3298</v>
      </c>
      <c r="BC406" s="1">
        <f t="shared" si="232"/>
        <v>128.26491819411785</v>
      </c>
      <c r="BD406" s="1">
        <f t="shared" si="261"/>
        <v>128.51158527636289</v>
      </c>
      <c r="BE406" s="1">
        <f t="shared" si="265"/>
        <v>1.3573666384321472E-2</v>
      </c>
    </row>
    <row r="407" spans="1:57" x14ac:dyDescent="0.25">
      <c r="A407" s="1">
        <v>39.711999999999996</v>
      </c>
      <c r="B407" s="1">
        <f t="shared" si="233"/>
        <v>5.171394490228997E-2</v>
      </c>
      <c r="C407" s="1">
        <v>2.0659454166899998E-3</v>
      </c>
      <c r="D407" s="1">
        <v>6.5141351660700001E-4</v>
      </c>
      <c r="E407" s="1">
        <f t="shared" si="234"/>
        <v>2.0638142861524617E-3</v>
      </c>
      <c r="F407" s="1">
        <f t="shared" si="235"/>
        <v>-6.5162577857705024E-4</v>
      </c>
      <c r="G407" s="1">
        <f t="shared" si="236"/>
        <v>-1.4121885075754114E-3</v>
      </c>
      <c r="H407" s="1">
        <f t="shared" si="237"/>
        <v>0.46142974190876795</v>
      </c>
      <c r="I407" s="1">
        <f t="shared" si="238"/>
        <v>1.1064105439308886E-4</v>
      </c>
      <c r="J407" s="1">
        <v>2760.5576000000001</v>
      </c>
      <c r="K407" s="1">
        <f t="shared" si="228"/>
        <v>137.6550653451491</v>
      </c>
      <c r="L407" s="1">
        <f t="shared" si="239"/>
        <v>137.93945319648307</v>
      </c>
      <c r="M407" s="1">
        <f t="shared" si="262"/>
        <v>1.9458670374683126E-2</v>
      </c>
      <c r="O407" s="1">
        <v>39.691000000000003</v>
      </c>
      <c r="P407" s="1">
        <f t="shared" si="240"/>
        <v>4.811477762332108E-2</v>
      </c>
      <c r="Q407" s="1">
        <v>1.9238236127400001E-3</v>
      </c>
      <c r="R407" s="1">
        <v>6.0092442436099998E-4</v>
      </c>
      <c r="S407" s="1">
        <f t="shared" si="241"/>
        <v>1.9219754340936246E-3</v>
      </c>
      <c r="T407" s="1">
        <f t="shared" si="242"/>
        <v>-6.0110505180881191E-4</v>
      </c>
      <c r="U407" s="1">
        <f t="shared" si="243"/>
        <v>-1.3208703822848128E-3</v>
      </c>
      <c r="V407" s="1">
        <f t="shared" si="244"/>
        <v>0.45508254244374341</v>
      </c>
      <c r="W407" s="1">
        <f t="shared" si="245"/>
        <v>-8.8507529157158017E-6</v>
      </c>
      <c r="X407" s="1">
        <v>2547.3935000000001</v>
      </c>
      <c r="Y407" s="1">
        <f t="shared" si="229"/>
        <v>127.1440229666394</v>
      </c>
      <c r="Z407" s="1">
        <f t="shared" si="246"/>
        <v>127.38862564024136</v>
      </c>
      <c r="AA407" s="1">
        <f t="shared" si="263"/>
        <v>3.2948883095159794E-3</v>
      </c>
      <c r="AB407" s="1">
        <f t="shared" si="230"/>
        <v>224.21161512052805</v>
      </c>
      <c r="AC407" s="1">
        <f t="shared" si="247"/>
        <v>947.5127020460593</v>
      </c>
      <c r="AE407" s="1">
        <v>39.711999999999996</v>
      </c>
      <c r="AF407" s="1">
        <f t="shared" si="248"/>
        <v>5.1422120307986485E-2</v>
      </c>
      <c r="AG407" s="1">
        <v>2.0560477860299999E-3</v>
      </c>
      <c r="AH407" s="1">
        <v>6.8536115577400004E-4</v>
      </c>
      <c r="AI407" s="1">
        <f t="shared" si="249"/>
        <v>2.053937012519819E-3</v>
      </c>
      <c r="AJ407" s="1">
        <f t="shared" si="250"/>
        <v>-6.8559612309537267E-4</v>
      </c>
      <c r="AK407" s="1">
        <f t="shared" si="251"/>
        <v>-1.3683408894244464E-3</v>
      </c>
      <c r="AL407" s="1">
        <f t="shared" si="252"/>
        <v>0.50104190293089113</v>
      </c>
      <c r="AM407" s="1">
        <f t="shared" si="253"/>
        <v>4.1567525253770332E-6</v>
      </c>
      <c r="AN407" s="1">
        <v>2618.7184000000002</v>
      </c>
      <c r="AO407" s="1">
        <f t="shared" si="231"/>
        <v>130.69935743053469</v>
      </c>
      <c r="AP407" s="1">
        <f t="shared" si="254"/>
        <v>130.96808155501529</v>
      </c>
      <c r="AQ407" s="1">
        <f t="shared" si="264"/>
        <v>3.9919939265833987E-3</v>
      </c>
      <c r="AS407" s="1">
        <v>39.698999999999998</v>
      </c>
      <c r="AT407" s="1">
        <f t="shared" si="255"/>
        <v>4.8643112355618072E-2</v>
      </c>
      <c r="AU407" s="1">
        <v>1.9463839707899999E-3</v>
      </c>
      <c r="AV407" s="1">
        <v>4.9895787378800003E-4</v>
      </c>
      <c r="AW407" s="1">
        <f t="shared" si="256"/>
        <v>1.9444922198272761E-3</v>
      </c>
      <c r="AX407" s="1">
        <f t="shared" si="257"/>
        <v>-4.9908239469003953E-4</v>
      </c>
      <c r="AY407" s="1">
        <f t="shared" si="258"/>
        <v>-1.4454098251372367E-3</v>
      </c>
      <c r="AZ407" s="1">
        <f t="shared" si="259"/>
        <v>0.34528781111796675</v>
      </c>
      <c r="BA407" s="1">
        <f t="shared" si="260"/>
        <v>1.1703627813452349E-4</v>
      </c>
      <c r="BB407" s="1">
        <v>2579.0034000000001</v>
      </c>
      <c r="BC407" s="1">
        <f t="shared" si="232"/>
        <v>128.54771282070095</v>
      </c>
      <c r="BD407" s="1">
        <f t="shared" si="261"/>
        <v>128.79791602841689</v>
      </c>
      <c r="BE407" s="1">
        <f t="shared" si="265"/>
        <v>1.6039981146675295E-2</v>
      </c>
    </row>
    <row r="408" spans="1:57" x14ac:dyDescent="0.25">
      <c r="A408" s="1">
        <v>39.806000000000004</v>
      </c>
      <c r="B408" s="1">
        <f t="shared" si="233"/>
        <v>5.1414489938440271E-2</v>
      </c>
      <c r="C408" s="1">
        <v>2.0539823453899998E-3</v>
      </c>
      <c r="D408" s="1">
        <v>6.0115748783599995E-4</v>
      </c>
      <c r="E408" s="1">
        <f t="shared" si="234"/>
        <v>2.0518758076867281E-3</v>
      </c>
      <c r="F408" s="1">
        <f t="shared" si="235"/>
        <v>-6.0133825544871425E-4</v>
      </c>
      <c r="G408" s="1">
        <f t="shared" si="236"/>
        <v>-1.450537552238014E-3</v>
      </c>
      <c r="H408" s="1">
        <f t="shared" si="237"/>
        <v>0.41456234933105862</v>
      </c>
      <c r="I408" s="1">
        <f t="shared" si="238"/>
        <v>9.7579003666805122E-5</v>
      </c>
      <c r="J408" s="1">
        <v>2762.1786000000002</v>
      </c>
      <c r="K408" s="1">
        <f t="shared" si="228"/>
        <v>137.73589642830581</v>
      </c>
      <c r="L408" s="1">
        <f t="shared" si="239"/>
        <v>138.01880352789601</v>
      </c>
      <c r="M408" s="1">
        <f t="shared" si="262"/>
        <v>1.765638000084779E-2</v>
      </c>
      <c r="O408" s="1">
        <v>39.796999999999997</v>
      </c>
      <c r="P408" s="1">
        <f t="shared" si="240"/>
        <v>4.8183440568364162E-2</v>
      </c>
      <c r="Q408" s="1">
        <v>1.92656903528E-3</v>
      </c>
      <c r="R408" s="1">
        <v>6.2997470377000001E-4</v>
      </c>
      <c r="S408" s="1">
        <f t="shared" si="241"/>
        <v>1.9247155813124691E-3</v>
      </c>
      <c r="T408" s="1">
        <f t="shared" si="242"/>
        <v>-6.3017322121207116E-4</v>
      </c>
      <c r="U408" s="1">
        <f t="shared" si="243"/>
        <v>-1.2945423601003979E-3</v>
      </c>
      <c r="V408" s="1">
        <f t="shared" si="244"/>
        <v>0.48679227550591564</v>
      </c>
      <c r="W408" s="1">
        <f t="shared" si="245"/>
        <v>-8.5732143540965394E-6</v>
      </c>
      <c r="X408" s="1">
        <v>2550.6354999999999</v>
      </c>
      <c r="Y408" s="1">
        <f t="shared" si="229"/>
        <v>127.30583578529415</v>
      </c>
      <c r="Z408" s="1">
        <f t="shared" si="246"/>
        <v>127.55109926652855</v>
      </c>
      <c r="AA408" s="1">
        <f t="shared" si="263"/>
        <v>3.3302661117910969E-3</v>
      </c>
      <c r="AB408" s="1">
        <f t="shared" si="230"/>
        <v>224.21187806745471</v>
      </c>
      <c r="AC408" s="1">
        <f t="shared" si="247"/>
        <v>947.42483754189163</v>
      </c>
      <c r="AE408" s="1">
        <v>39.812000000000005</v>
      </c>
      <c r="AF408" s="1">
        <f t="shared" si="248"/>
        <v>5.1322934836567254E-2</v>
      </c>
      <c r="AG408" s="1">
        <v>2.0520819816699999E-3</v>
      </c>
      <c r="AH408" s="1">
        <v>6.3374295132199998E-4</v>
      </c>
      <c r="AI408" s="1">
        <f t="shared" si="249"/>
        <v>2.0499793374811146E-3</v>
      </c>
      <c r="AJ408" s="1">
        <f t="shared" si="250"/>
        <v>-6.3394385126995718E-4</v>
      </c>
      <c r="AK408" s="1">
        <f t="shared" si="251"/>
        <v>-1.4160354862111574E-3</v>
      </c>
      <c r="AL408" s="1">
        <f t="shared" si="252"/>
        <v>0.44768924044847297</v>
      </c>
      <c r="AM408" s="1">
        <f t="shared" si="253"/>
        <v>-8.0402143958031511E-6</v>
      </c>
      <c r="AN408" s="1">
        <v>2629.2550000000001</v>
      </c>
      <c r="AO408" s="1">
        <f t="shared" si="231"/>
        <v>131.22523560418733</v>
      </c>
      <c r="AP408" s="1">
        <f t="shared" si="254"/>
        <v>131.49452054571108</v>
      </c>
      <c r="AQ408" s="1">
        <f t="shared" si="264"/>
        <v>2.3913700886486807E-3</v>
      </c>
      <c r="AS408" s="1">
        <v>39.801000000000002</v>
      </c>
      <c r="AT408" s="1">
        <f t="shared" si="255"/>
        <v>4.8587798900853053E-2</v>
      </c>
      <c r="AU408" s="1">
        <v>1.9441706826900001E-3</v>
      </c>
      <c r="AV408" s="1">
        <v>4.6814922825400002E-4</v>
      </c>
      <c r="AW408" s="1">
        <f t="shared" si="256"/>
        <v>1.9422832288272546E-3</v>
      </c>
      <c r="AX408" s="1">
        <f t="shared" si="257"/>
        <v>-4.6825884431640915E-4</v>
      </c>
      <c r="AY408" s="1">
        <f t="shared" si="258"/>
        <v>-1.4740243845108455E-3</v>
      </c>
      <c r="AZ408" s="1">
        <f t="shared" si="259"/>
        <v>0.31767374355329997</v>
      </c>
      <c r="BA408" s="1">
        <f t="shared" si="260"/>
        <v>1.0621658957506619E-4</v>
      </c>
      <c r="BB408" s="1">
        <v>2591.1610000000001</v>
      </c>
      <c r="BC408" s="1">
        <f t="shared" si="232"/>
        <v>129.15369560978488</v>
      </c>
      <c r="BD408" s="1">
        <f t="shared" si="261"/>
        <v>129.40479243835048</v>
      </c>
      <c r="BE408" s="1">
        <f t="shared" si="265"/>
        <v>1.464314470126591E-2</v>
      </c>
    </row>
    <row r="409" spans="1:57" x14ac:dyDescent="0.25">
      <c r="A409" s="1">
        <v>39.905999999999999</v>
      </c>
      <c r="B409" s="1">
        <f t="shared" si="233"/>
        <v>5.1685334629657638E-2</v>
      </c>
      <c r="C409" s="1">
        <v>2.0648024510599998E-3</v>
      </c>
      <c r="D409" s="1">
        <v>6.0434837359900004E-4</v>
      </c>
      <c r="E409" s="1">
        <f t="shared" si="234"/>
        <v>2.0626736763083831E-3</v>
      </c>
      <c r="F409" s="1">
        <f t="shared" si="235"/>
        <v>-6.0453106568750584E-4</v>
      </c>
      <c r="G409" s="1">
        <f t="shared" si="236"/>
        <v>-1.4581426106208772E-3</v>
      </c>
      <c r="H409" s="1">
        <f t="shared" si="237"/>
        <v>0.41458980848937438</v>
      </c>
      <c r="I409" s="1">
        <f t="shared" si="238"/>
        <v>9.9180409053152389E-5</v>
      </c>
      <c r="J409" s="1">
        <v>2775.1468</v>
      </c>
      <c r="K409" s="1">
        <f t="shared" si="228"/>
        <v>138.38255506654937</v>
      </c>
      <c r="L409" s="1">
        <f t="shared" si="239"/>
        <v>138.66828770543475</v>
      </c>
      <c r="M409" s="1">
        <f t="shared" si="262"/>
        <v>1.7877924099964696E-2</v>
      </c>
      <c r="O409" s="1">
        <v>39.887999999999991</v>
      </c>
      <c r="P409" s="1">
        <f t="shared" si="240"/>
        <v>4.8410415812994705E-2</v>
      </c>
      <c r="Q409" s="1">
        <v>1.9356444245199999E-3</v>
      </c>
      <c r="R409" s="1">
        <v>6.3438346842300002E-4</v>
      </c>
      <c r="S409" s="1">
        <f t="shared" si="241"/>
        <v>1.9337734787856495E-3</v>
      </c>
      <c r="T409" s="1">
        <f t="shared" si="242"/>
        <v>-6.3458477475698545E-4</v>
      </c>
      <c r="U409" s="1">
        <f t="shared" si="243"/>
        <v>-1.2991887040286641E-3</v>
      </c>
      <c r="V409" s="1">
        <f t="shared" si="244"/>
        <v>0.48844696139151822</v>
      </c>
      <c r="W409" s="1">
        <f t="shared" si="245"/>
        <v>-9.9766757668804697E-6</v>
      </c>
      <c r="X409" s="1">
        <v>2564.4142000000002</v>
      </c>
      <c r="Y409" s="1">
        <f t="shared" si="229"/>
        <v>127.99355024686064</v>
      </c>
      <c r="Z409" s="1">
        <f t="shared" si="246"/>
        <v>128.2413002487705</v>
      </c>
      <c r="AA409" s="1">
        <f t="shared" si="263"/>
        <v>3.1507687305895303E-3</v>
      </c>
      <c r="AB409" s="1">
        <f t="shared" si="230"/>
        <v>224.21054838193103</v>
      </c>
      <c r="AC409" s="1">
        <f t="shared" si="247"/>
        <v>947.43290521550921</v>
      </c>
      <c r="AE409" s="1">
        <v>39.911999999999999</v>
      </c>
      <c r="AF409" s="1">
        <f t="shared" si="248"/>
        <v>5.1425934461863783E-2</v>
      </c>
      <c r="AG409" s="1">
        <v>2.0562002900999998E-3</v>
      </c>
      <c r="AH409" s="1">
        <v>6.1949796508999999E-4</v>
      </c>
      <c r="AI409" s="1">
        <f t="shared" si="249"/>
        <v>2.0540892036657625E-3</v>
      </c>
      <c r="AJ409" s="1">
        <f t="shared" si="250"/>
        <v>-6.1968993324103239E-4</v>
      </c>
      <c r="AK409" s="1">
        <f t="shared" si="251"/>
        <v>-1.4343992704247302E-3</v>
      </c>
      <c r="AL409" s="1">
        <f t="shared" si="252"/>
        <v>0.43202053013979869</v>
      </c>
      <c r="AM409" s="1">
        <f t="shared" si="253"/>
        <v>-8.3797707619505564E-6</v>
      </c>
      <c r="AN409" s="1">
        <v>2634.9286000000002</v>
      </c>
      <c r="AO409" s="1">
        <f t="shared" si="231"/>
        <v>131.50840307813866</v>
      </c>
      <c r="AP409" s="1">
        <f t="shared" si="254"/>
        <v>131.77881069469851</v>
      </c>
      <c r="AQ409" s="1">
        <f t="shared" si="264"/>
        <v>2.3466720208189227E-3</v>
      </c>
      <c r="AS409" s="1">
        <v>39.897000000000006</v>
      </c>
      <c r="AT409" s="1">
        <f t="shared" si="255"/>
        <v>4.8635483916922483E-2</v>
      </c>
      <c r="AU409" s="1">
        <v>1.94607872982E-3</v>
      </c>
      <c r="AV409" s="1">
        <v>4.7749478835600002E-4</v>
      </c>
      <c r="AW409" s="1">
        <f t="shared" si="256"/>
        <v>1.9441875717728151E-3</v>
      </c>
      <c r="AX409" s="1">
        <f t="shared" si="257"/>
        <v>-4.7760882529527556E-4</v>
      </c>
      <c r="AY409" s="1">
        <f t="shared" si="258"/>
        <v>-1.4665787464775396E-3</v>
      </c>
      <c r="AZ409" s="1">
        <f t="shared" si="259"/>
        <v>0.32566190287593266</v>
      </c>
      <c r="BA409" s="1">
        <f t="shared" si="260"/>
        <v>1.0122562120964658E-4</v>
      </c>
      <c r="BB409" s="1">
        <v>2600.8870999999999</v>
      </c>
      <c r="BC409" s="1">
        <f t="shared" si="232"/>
        <v>129.63848283793098</v>
      </c>
      <c r="BD409" s="1">
        <f t="shared" si="261"/>
        <v>129.89076953194802</v>
      </c>
      <c r="BE409" s="1">
        <f t="shared" si="265"/>
        <v>1.3996076727722181E-2</v>
      </c>
    </row>
    <row r="410" spans="1:57" x14ac:dyDescent="0.25">
      <c r="A410" s="1">
        <v>40.008999999999993</v>
      </c>
      <c r="B410" s="1">
        <f t="shared" si="233"/>
        <v>5.1908493590367567E-2</v>
      </c>
      <c r="C410" s="1">
        <v>2.0737175364E-3</v>
      </c>
      <c r="D410" s="1">
        <v>6.6505442373499999E-4</v>
      </c>
      <c r="E410" s="1">
        <f t="shared" si="234"/>
        <v>2.0715703521130779E-3</v>
      </c>
      <c r="F410" s="1">
        <f t="shared" si="235"/>
        <v>-6.6527567052779844E-4</v>
      </c>
      <c r="G410" s="1">
        <f t="shared" si="236"/>
        <v>-1.4062946815852793E-3</v>
      </c>
      <c r="H410" s="1">
        <f t="shared" si="237"/>
        <v>0.47306989014411299</v>
      </c>
      <c r="I410" s="1">
        <f t="shared" si="238"/>
        <v>1.0461887834021773E-4</v>
      </c>
      <c r="J410" s="1">
        <v>2780.0097999999998</v>
      </c>
      <c r="K410" s="1">
        <f t="shared" si="228"/>
        <v>138.6250483160195</v>
      </c>
      <c r="L410" s="1">
        <f t="shared" si="239"/>
        <v>138.91251750969673</v>
      </c>
      <c r="M410" s="1">
        <f t="shared" si="262"/>
        <v>1.8632731441885375E-2</v>
      </c>
      <c r="O410" s="1">
        <v>39.995999999999995</v>
      </c>
      <c r="P410" s="1">
        <f t="shared" si="240"/>
        <v>4.8868177513598079E-2</v>
      </c>
      <c r="Q410" s="1">
        <v>1.9539475906599998E-3</v>
      </c>
      <c r="R410" s="1">
        <v>5.8596621965999998E-4</v>
      </c>
      <c r="S410" s="1">
        <f t="shared" si="241"/>
        <v>1.9520411180942066E-3</v>
      </c>
      <c r="T410" s="1">
        <f t="shared" si="242"/>
        <v>-5.8613796495987028E-4</v>
      </c>
      <c r="U410" s="1">
        <f t="shared" si="243"/>
        <v>-1.3659031531343363E-3</v>
      </c>
      <c r="V410" s="1">
        <f t="shared" si="244"/>
        <v>0.42912117423176027</v>
      </c>
      <c r="W410" s="1">
        <f t="shared" si="245"/>
        <v>2.1119170661493183E-6</v>
      </c>
      <c r="X410" s="1">
        <v>2572.5192999999999</v>
      </c>
      <c r="Y410" s="1">
        <f t="shared" si="229"/>
        <v>128.39808728463942</v>
      </c>
      <c r="Z410" s="1">
        <f t="shared" si="246"/>
        <v>128.64897041793461</v>
      </c>
      <c r="AA410" s="1">
        <f t="shared" si="263"/>
        <v>4.7034896730178367E-3</v>
      </c>
      <c r="AB410" s="1">
        <f t="shared" si="230"/>
        <v>224.22200058708444</v>
      </c>
      <c r="AC410" s="1">
        <f t="shared" si="247"/>
        <v>947.35634755708361</v>
      </c>
      <c r="AE410" s="1">
        <v>40.003999999999998</v>
      </c>
      <c r="AF410" s="1">
        <f t="shared" si="248"/>
        <v>5.1527024098411742E-2</v>
      </c>
      <c r="AG410" s="1">
        <v>2.0602422300699998E-3</v>
      </c>
      <c r="AH410" s="1">
        <v>6.6335342125999996E-4</v>
      </c>
      <c r="AI410" s="1">
        <f t="shared" si="249"/>
        <v>2.058122841516644E-3</v>
      </c>
      <c r="AJ410" s="1">
        <f t="shared" si="250"/>
        <v>-6.6357353748937211E-4</v>
      </c>
      <c r="AK410" s="1">
        <f t="shared" si="251"/>
        <v>-1.3945493040272718E-3</v>
      </c>
      <c r="AL410" s="1">
        <f t="shared" si="252"/>
        <v>0.47583368732325243</v>
      </c>
      <c r="AM410" s="1">
        <f t="shared" si="253"/>
        <v>-1.133309386376841E-5</v>
      </c>
      <c r="AN410" s="1">
        <v>2643.8442</v>
      </c>
      <c r="AO410" s="1">
        <f t="shared" si="231"/>
        <v>131.95337768522418</v>
      </c>
      <c r="AP410" s="1">
        <f t="shared" si="254"/>
        <v>132.22523360633164</v>
      </c>
      <c r="AQ410" s="1">
        <f t="shared" si="264"/>
        <v>1.9568273993151343E-3</v>
      </c>
      <c r="AS410" s="1">
        <v>39.995999999999995</v>
      </c>
      <c r="AT410" s="1">
        <f t="shared" si="255"/>
        <v>4.9018858061777151E-2</v>
      </c>
      <c r="AU410" s="1">
        <v>1.9614188931900002E-3</v>
      </c>
      <c r="AV410" s="1">
        <v>5.5772403720800003E-4</v>
      </c>
      <c r="AW410" s="1">
        <f t="shared" si="256"/>
        <v>1.9594978227584622E-3</v>
      </c>
      <c r="AX410" s="1">
        <f t="shared" si="257"/>
        <v>-5.5787962311085735E-4</v>
      </c>
      <c r="AY410" s="1">
        <f t="shared" si="258"/>
        <v>-1.4016181996476047E-3</v>
      </c>
      <c r="AZ410" s="1">
        <f t="shared" si="259"/>
        <v>0.39802538469543247</v>
      </c>
      <c r="BA410" s="1">
        <f t="shared" si="260"/>
        <v>1.1823061813508954E-4</v>
      </c>
      <c r="BB410" s="1">
        <v>2598.4555999999998</v>
      </c>
      <c r="BC410" s="1">
        <f t="shared" si="232"/>
        <v>129.51728727699316</v>
      </c>
      <c r="BD410" s="1">
        <f t="shared" si="261"/>
        <v>129.77132493125296</v>
      </c>
      <c r="BE410" s="1">
        <f t="shared" si="265"/>
        <v>1.6203853286722587E-2</v>
      </c>
    </row>
    <row r="411" spans="1:57" x14ac:dyDescent="0.25">
      <c r="A411" s="1">
        <v>40.098999999999997</v>
      </c>
      <c r="B411" s="1">
        <f t="shared" si="233"/>
        <v>5.1763536430126801E-2</v>
      </c>
      <c r="C411" s="1">
        <v>2.06792657264E-3</v>
      </c>
      <c r="D411" s="1">
        <v>5.9126585256300001E-4</v>
      </c>
      <c r="E411" s="1">
        <f t="shared" si="234"/>
        <v>2.0657913556263621E-3</v>
      </c>
      <c r="F411" s="1">
        <f t="shared" si="235"/>
        <v>-5.9144071914900038E-4</v>
      </c>
      <c r="G411" s="1">
        <f t="shared" si="236"/>
        <v>-1.4743506364773618E-3</v>
      </c>
      <c r="H411" s="1">
        <f t="shared" si="237"/>
        <v>0.4011533650923898</v>
      </c>
      <c r="I411" s="1">
        <f t="shared" si="238"/>
        <v>9.7130889829850388E-5</v>
      </c>
      <c r="J411" s="1">
        <v>2782.4413</v>
      </c>
      <c r="K411" s="1">
        <f t="shared" si="228"/>
        <v>138.74629494075458</v>
      </c>
      <c r="L411" s="1">
        <f t="shared" si="239"/>
        <v>139.03321209091791</v>
      </c>
      <c r="M411" s="1">
        <f t="shared" si="262"/>
        <v>1.759210422700784E-2</v>
      </c>
      <c r="O411" s="1">
        <v>40.090999999999994</v>
      </c>
      <c r="P411" s="1">
        <f t="shared" si="240"/>
        <v>4.8908234537616217E-2</v>
      </c>
      <c r="Q411" s="1">
        <v>1.9555492326600002E-3</v>
      </c>
      <c r="R411" s="1">
        <v>6.6729140235100004E-4</v>
      </c>
      <c r="S411" s="1">
        <f t="shared" si="241"/>
        <v>1.9536396353949676E-3</v>
      </c>
      <c r="T411" s="1">
        <f t="shared" si="242"/>
        <v>-6.6751414035177319E-4</v>
      </c>
      <c r="U411" s="1">
        <f t="shared" si="243"/>
        <v>-1.2861254950431943E-3</v>
      </c>
      <c r="V411" s="1">
        <f t="shared" si="244"/>
        <v>0.51901166948669719</v>
      </c>
      <c r="W411" s="1">
        <f t="shared" si="245"/>
        <v>-5.9318914223281324E-7</v>
      </c>
      <c r="X411" s="1">
        <v>2578.1929</v>
      </c>
      <c r="Y411" s="1">
        <f t="shared" si="229"/>
        <v>128.68126470842711</v>
      </c>
      <c r="Z411" s="1">
        <f t="shared" si="246"/>
        <v>128.93290725688539</v>
      </c>
      <c r="AA411" s="1">
        <f t="shared" si="263"/>
        <v>4.355096504785395E-3</v>
      </c>
      <c r="AB411" s="1">
        <f t="shared" si="230"/>
        <v>224.21943806940473</v>
      </c>
      <c r="AC411" s="1">
        <f t="shared" si="247"/>
        <v>947.28912002275058</v>
      </c>
      <c r="AE411" s="1">
        <v>40.112000000000002</v>
      </c>
      <c r="AF411" s="1">
        <f t="shared" si="248"/>
        <v>5.219269003872759E-2</v>
      </c>
      <c r="AG411" s="1">
        <v>2.0868580322700001E-3</v>
      </c>
      <c r="AH411" s="1">
        <v>6.9944607093899995E-4</v>
      </c>
      <c r="AI411" s="1">
        <f t="shared" si="249"/>
        <v>2.0846835687188155E-3</v>
      </c>
      <c r="AJ411" s="1">
        <f t="shared" si="250"/>
        <v>-6.9969079746403696E-4</v>
      </c>
      <c r="AK411" s="1">
        <f t="shared" si="251"/>
        <v>-1.3849927712547786E-3</v>
      </c>
      <c r="AL411" s="1">
        <f t="shared" si="252"/>
        <v>0.50519454829365618</v>
      </c>
      <c r="AM411" s="1">
        <f t="shared" si="253"/>
        <v>5.6561124863619555E-6</v>
      </c>
      <c r="AN411" s="1">
        <v>2656.0018</v>
      </c>
      <c r="AO411" s="1">
        <f t="shared" si="231"/>
        <v>132.56015942544394</v>
      </c>
      <c r="AP411" s="1">
        <f t="shared" si="254"/>
        <v>132.83679365889992</v>
      </c>
      <c r="AQ411" s="1">
        <f t="shared" si="264"/>
        <v>4.208424137711584E-3</v>
      </c>
      <c r="AS411" s="1">
        <v>40.096999999999994</v>
      </c>
      <c r="AT411" s="1">
        <f t="shared" si="255"/>
        <v>4.9091336958551612E-2</v>
      </c>
      <c r="AU411" s="1">
        <v>1.96431903169E-3</v>
      </c>
      <c r="AV411" s="1">
        <v>4.68228419777E-4</v>
      </c>
      <c r="AW411" s="1">
        <f t="shared" si="256"/>
        <v>1.9623922798185549E-3</v>
      </c>
      <c r="AX411" s="1">
        <f t="shared" si="257"/>
        <v>-4.68338072933368E-4</v>
      </c>
      <c r="AY411" s="1">
        <f t="shared" si="258"/>
        <v>-1.4940542068851868E-3</v>
      </c>
      <c r="AZ411" s="1">
        <f t="shared" si="259"/>
        <v>0.31346792557798958</v>
      </c>
      <c r="BA411" s="1">
        <f t="shared" si="260"/>
        <v>1.1250476723376353E-4</v>
      </c>
      <c r="BB411" s="1">
        <v>2610.6133</v>
      </c>
      <c r="BC411" s="1">
        <f t="shared" si="232"/>
        <v>130.12327505047196</v>
      </c>
      <c r="BD411" s="1">
        <f t="shared" si="261"/>
        <v>130.37887867611943</v>
      </c>
      <c r="BE411" s="1">
        <f t="shared" si="265"/>
        <v>1.5459062647819878E-2</v>
      </c>
    </row>
    <row r="412" spans="1:57" x14ac:dyDescent="0.25">
      <c r="A412" s="1">
        <v>40.196999999999996</v>
      </c>
      <c r="B412" s="1">
        <f t="shared" si="233"/>
        <v>5.2017211460798456E-2</v>
      </c>
      <c r="C412" s="1">
        <v>2.0780607592300001E-3</v>
      </c>
      <c r="D412" s="1">
        <v>6.4271845621999995E-4</v>
      </c>
      <c r="E412" s="1">
        <f t="shared" si="234"/>
        <v>2.0759045775713193E-3</v>
      </c>
      <c r="F412" s="1">
        <f t="shared" si="235"/>
        <v>-6.4292508826920718E-4</v>
      </c>
      <c r="G412" s="1">
        <f t="shared" si="236"/>
        <v>-1.4329794893021121E-3</v>
      </c>
      <c r="H412" s="1">
        <f t="shared" si="237"/>
        <v>0.44866314770654797</v>
      </c>
      <c r="I412" s="1">
        <f t="shared" si="238"/>
        <v>1.0206300223543135E-4</v>
      </c>
      <c r="J412" s="1">
        <v>2789.7359000000001</v>
      </c>
      <c r="K412" s="1">
        <f t="shared" si="228"/>
        <v>139.11003980145472</v>
      </c>
      <c r="L412" s="1">
        <f t="shared" si="239"/>
        <v>139.39911891638104</v>
      </c>
      <c r="M412" s="1">
        <f t="shared" si="262"/>
        <v>1.8278734003945803E-2</v>
      </c>
      <c r="O412" s="1">
        <v>40.197999999999993</v>
      </c>
      <c r="P412" s="1">
        <f t="shared" si="240"/>
        <v>4.872322046684438E-2</v>
      </c>
      <c r="Q412" s="1">
        <v>1.94815162104E-3</v>
      </c>
      <c r="R412" s="1">
        <v>6.3005345873499996E-4</v>
      </c>
      <c r="S412" s="1">
        <f t="shared" si="241"/>
        <v>1.9462564346784627E-3</v>
      </c>
      <c r="T412" s="1">
        <f t="shared" si="242"/>
        <v>-6.3025202582508088E-4</v>
      </c>
      <c r="U412" s="1">
        <f t="shared" si="243"/>
        <v>-1.3160044088533817E-3</v>
      </c>
      <c r="V412" s="1">
        <f t="shared" si="244"/>
        <v>0.47891330878914884</v>
      </c>
      <c r="W412" s="1">
        <f t="shared" si="245"/>
        <v>-1.4719807013780081E-5</v>
      </c>
      <c r="X412" s="1">
        <v>2587.1084999999998</v>
      </c>
      <c r="Y412" s="1">
        <f t="shared" si="229"/>
        <v>129.12625495086957</v>
      </c>
      <c r="Z412" s="1">
        <f t="shared" si="246"/>
        <v>129.37781247377092</v>
      </c>
      <c r="AA412" s="1">
        <f t="shared" si="263"/>
        <v>2.5305680899057317E-3</v>
      </c>
      <c r="AB412" s="1">
        <f t="shared" si="230"/>
        <v>224.20605437440221</v>
      </c>
      <c r="AC412" s="1">
        <f t="shared" si="247"/>
        <v>947.40971435727795</v>
      </c>
      <c r="AE412" s="1">
        <v>40.214999999999996</v>
      </c>
      <c r="AF412" s="1">
        <f t="shared" si="248"/>
        <v>5.2001953227263573E-2</v>
      </c>
      <c r="AG412" s="1">
        <v>2.0792316645399998E-3</v>
      </c>
      <c r="AH412" s="1">
        <v>6.9808564148799996E-4</v>
      </c>
      <c r="AI412" s="1">
        <f t="shared" si="249"/>
        <v>2.0770730540321945E-3</v>
      </c>
      <c r="AJ412" s="1">
        <f t="shared" si="250"/>
        <v>-6.9832941672667956E-4</v>
      </c>
      <c r="AK412" s="1">
        <f t="shared" si="251"/>
        <v>-1.378743637305515E-3</v>
      </c>
      <c r="AL412" s="1">
        <f t="shared" si="252"/>
        <v>0.50649692795059997</v>
      </c>
      <c r="AM412" s="1">
        <f t="shared" si="253"/>
        <v>-3.2074335469343268E-6</v>
      </c>
      <c r="AN412" s="1">
        <v>2657.6228000000001</v>
      </c>
      <c r="AO412" s="1">
        <f t="shared" si="231"/>
        <v>132.64106299201106</v>
      </c>
      <c r="AP412" s="1">
        <f t="shared" si="254"/>
        <v>132.9168544902023</v>
      </c>
      <c r="AQ412" s="1">
        <f t="shared" si="264"/>
        <v>3.0306642907685886E-3</v>
      </c>
      <c r="AS412" s="1">
        <v>40.233000000000004</v>
      </c>
      <c r="AT412" s="1">
        <f t="shared" si="255"/>
        <v>4.9203872432200077E-2</v>
      </c>
      <c r="AU412" s="1">
        <v>1.9688219763299999E-3</v>
      </c>
      <c r="AV412" s="1">
        <v>4.38845338067E-4</v>
      </c>
      <c r="AW412" s="1">
        <f t="shared" si="256"/>
        <v>1.9668863864810084E-3</v>
      </c>
      <c r="AX412" s="1">
        <f t="shared" si="257"/>
        <v>-4.389416588633972E-4</v>
      </c>
      <c r="AY412" s="1">
        <f t="shared" si="258"/>
        <v>-1.5279447276176112E-3</v>
      </c>
      <c r="AZ412" s="1">
        <f t="shared" si="259"/>
        <v>0.28727587518679426</v>
      </c>
      <c r="BA412" s="1">
        <f t="shared" si="260"/>
        <v>1.0607831381665334E-4</v>
      </c>
      <c r="BB412" s="1">
        <v>2626.0129000000002</v>
      </c>
      <c r="BC412" s="1">
        <f t="shared" si="232"/>
        <v>130.89085192080634</v>
      </c>
      <c r="BD412" s="1">
        <f t="shared" si="261"/>
        <v>131.14855270656858</v>
      </c>
      <c r="BE412" s="1">
        <f t="shared" si="265"/>
        <v>1.4618715720281214E-2</v>
      </c>
    </row>
    <row r="413" spans="1:57" x14ac:dyDescent="0.25">
      <c r="A413" s="1">
        <v>40.300000000000004</v>
      </c>
      <c r="B413" s="1">
        <f t="shared" si="233"/>
        <v>5.2227018183982066E-2</v>
      </c>
      <c r="C413" s="1">
        <v>2.0864424295700002E-3</v>
      </c>
      <c r="D413" s="1">
        <v>6.3514016801499999E-4</v>
      </c>
      <c r="E413" s="1">
        <f t="shared" si="234"/>
        <v>2.0842688314304417E-3</v>
      </c>
      <c r="F413" s="1">
        <f t="shared" si="235"/>
        <v>-6.3534195497806547E-4</v>
      </c>
      <c r="G413" s="1">
        <f t="shared" si="236"/>
        <v>-1.4489268764523761E-3</v>
      </c>
      <c r="H413" s="1">
        <f t="shared" si="237"/>
        <v>0.43849138648988828</v>
      </c>
      <c r="I413" s="1">
        <f t="shared" si="238"/>
        <v>1.0295557807142109E-4</v>
      </c>
      <c r="J413" s="1">
        <v>2800.2725999999998</v>
      </c>
      <c r="K413" s="1">
        <f t="shared" si="228"/>
        <v>139.63545181496323</v>
      </c>
      <c r="L413" s="1">
        <f t="shared" si="239"/>
        <v>139.92679314630215</v>
      </c>
      <c r="M413" s="1">
        <f t="shared" si="262"/>
        <v>1.8403393783682276E-2</v>
      </c>
      <c r="O413" s="1">
        <v>40.290999999999997</v>
      </c>
      <c r="P413" s="1">
        <f t="shared" si="240"/>
        <v>4.9186706263113784E-2</v>
      </c>
      <c r="Q413" s="1">
        <v>1.9666836596999998E-3</v>
      </c>
      <c r="R413" s="1">
        <v>6.0942693380600002E-4</v>
      </c>
      <c r="S413" s="1">
        <f t="shared" si="241"/>
        <v>1.9647522692661863E-3</v>
      </c>
      <c r="T413" s="1">
        <f t="shared" si="242"/>
        <v>-6.0961270988156677E-4</v>
      </c>
      <c r="U413" s="1">
        <f t="shared" si="243"/>
        <v>-1.3551395593846196E-3</v>
      </c>
      <c r="V413" s="1">
        <f t="shared" si="244"/>
        <v>0.44985234595202661</v>
      </c>
      <c r="W413" s="1">
        <f t="shared" si="245"/>
        <v>-1.1751510266880781E-6</v>
      </c>
      <c r="X413" s="1">
        <v>2593.5925999999999</v>
      </c>
      <c r="Y413" s="1">
        <f t="shared" si="229"/>
        <v>129.44988557932095</v>
      </c>
      <c r="Z413" s="1">
        <f t="shared" si="246"/>
        <v>129.70447255403985</v>
      </c>
      <c r="AA413" s="1">
        <f t="shared" si="263"/>
        <v>4.2851583014314387E-3</v>
      </c>
      <c r="AB413" s="1">
        <f t="shared" si="230"/>
        <v>224.21888676953898</v>
      </c>
      <c r="AC413" s="1">
        <f t="shared" si="247"/>
        <v>947.41388404388067</v>
      </c>
      <c r="AE413" s="1">
        <v>40.311</v>
      </c>
      <c r="AF413" s="1">
        <f t="shared" si="248"/>
        <v>5.2350997807304983E-2</v>
      </c>
      <c r="AG413" s="1">
        <v>2.09318776615E-3</v>
      </c>
      <c r="AH413" s="1">
        <v>6.4822804415599997E-4</v>
      </c>
      <c r="AI413" s="1">
        <f t="shared" si="249"/>
        <v>2.0910001009020805E-3</v>
      </c>
      <c r="AJ413" s="1">
        <f t="shared" si="250"/>
        <v>-6.4843823479381947E-4</v>
      </c>
      <c r="AK413" s="1">
        <f t="shared" si="251"/>
        <v>-1.442561866108261E-3</v>
      </c>
      <c r="AL413" s="1">
        <f t="shared" si="252"/>
        <v>0.44950462786263312</v>
      </c>
      <c r="AM413" s="1">
        <f t="shared" si="253"/>
        <v>5.3951298747577023E-7</v>
      </c>
      <c r="AN413" s="1">
        <v>2670.5909999999999</v>
      </c>
      <c r="AO413" s="1">
        <f t="shared" si="231"/>
        <v>133.28830150648082</v>
      </c>
      <c r="AP413" s="1">
        <f t="shared" si="254"/>
        <v>133.56729894856511</v>
      </c>
      <c r="AQ413" s="1">
        <f t="shared" si="264"/>
        <v>3.5299152283698879E-3</v>
      </c>
      <c r="AS413" s="1">
        <v>40.299000000000007</v>
      </c>
      <c r="AT413" s="1">
        <f t="shared" si="255"/>
        <v>4.9411772119209607E-2</v>
      </c>
      <c r="AU413" s="1">
        <v>1.9771407823999999E-3</v>
      </c>
      <c r="AV413" s="1">
        <v>4.8747393884700002E-4</v>
      </c>
      <c r="AW413" s="1">
        <f t="shared" si="256"/>
        <v>1.9751888120200598E-3</v>
      </c>
      <c r="AX413" s="1">
        <f t="shared" si="257"/>
        <v>-4.8759279289455813E-4</v>
      </c>
      <c r="AY413" s="1">
        <f t="shared" si="258"/>
        <v>-1.4875960191255016E-3</v>
      </c>
      <c r="AZ413" s="1">
        <f t="shared" si="259"/>
        <v>0.32777231629135073</v>
      </c>
      <c r="BA413" s="1">
        <f t="shared" si="260"/>
        <v>1.1321655960925951E-4</v>
      </c>
      <c r="BB413" s="1">
        <v>2627.634</v>
      </c>
      <c r="BC413" s="1">
        <f t="shared" si="232"/>
        <v>130.9716539458264</v>
      </c>
      <c r="BD413" s="1">
        <f t="shared" si="261"/>
        <v>131.23060334418108</v>
      </c>
      <c r="BE413" s="1">
        <f t="shared" si="265"/>
        <v>1.5555179173654624E-2</v>
      </c>
    </row>
    <row r="414" spans="1:57" x14ac:dyDescent="0.25">
      <c r="A414" s="1">
        <v>40.404000000000003</v>
      </c>
      <c r="B414" s="1">
        <f t="shared" si="233"/>
        <v>5.2547454403036251E-2</v>
      </c>
      <c r="C414" s="1">
        <v>2.09924369119E-3</v>
      </c>
      <c r="D414" s="1">
        <v>5.8719748631099996E-4</v>
      </c>
      <c r="E414" s="1">
        <f t="shared" si="234"/>
        <v>2.0970433579714605E-3</v>
      </c>
      <c r="F414" s="1">
        <f t="shared" si="235"/>
        <v>-5.8736995427341432E-4</v>
      </c>
      <c r="G414" s="1">
        <f t="shared" si="236"/>
        <v>-1.5096734036980461E-3</v>
      </c>
      <c r="H414" s="1">
        <f t="shared" si="237"/>
        <v>0.3890708764124825</v>
      </c>
      <c r="I414" s="1">
        <f t="shared" si="238"/>
        <v>1.1513132319137913E-4</v>
      </c>
      <c r="J414" s="1">
        <v>2801.0830999999998</v>
      </c>
      <c r="K414" s="1">
        <f t="shared" si="228"/>
        <v>139.67586735654157</v>
      </c>
      <c r="L414" s="1">
        <f t="shared" si="239"/>
        <v>139.96908103990128</v>
      </c>
      <c r="M414" s="1">
        <f t="shared" si="262"/>
        <v>2.0107364195791805E-2</v>
      </c>
      <c r="O414" s="1">
        <v>40.387999999999991</v>
      </c>
      <c r="P414" s="1">
        <f t="shared" si="240"/>
        <v>4.9192430359029919E-2</v>
      </c>
      <c r="Q414" s="1">
        <v>1.96691253223E-3</v>
      </c>
      <c r="R414" s="1">
        <v>6.1359949177100005E-4</v>
      </c>
      <c r="S414" s="1">
        <f t="shared" si="241"/>
        <v>1.964980692533556E-3</v>
      </c>
      <c r="T414" s="1">
        <f t="shared" si="242"/>
        <v>-6.1378782098220775E-4</v>
      </c>
      <c r="U414" s="1">
        <f t="shared" si="243"/>
        <v>-1.3511928715513482E-3</v>
      </c>
      <c r="V414" s="1">
        <f t="shared" si="244"/>
        <v>0.45425626045340078</v>
      </c>
      <c r="W414" s="1">
        <f t="shared" si="245"/>
        <v>-7.7051489547315735E-6</v>
      </c>
      <c r="X414" s="1">
        <v>2602.5082000000002</v>
      </c>
      <c r="Y414" s="1">
        <f t="shared" si="229"/>
        <v>129.89487582176343</v>
      </c>
      <c r="Z414" s="1">
        <f t="shared" si="246"/>
        <v>130.1503676808897</v>
      </c>
      <c r="AA414" s="1">
        <f t="shared" si="263"/>
        <v>3.4367325172683571E-3</v>
      </c>
      <c r="AB414" s="1">
        <f t="shared" si="230"/>
        <v>224.21270048704895</v>
      </c>
      <c r="AC414" s="1">
        <f t="shared" si="247"/>
        <v>947.36362219459716</v>
      </c>
      <c r="AE414" s="1">
        <v>40.411999999999999</v>
      </c>
      <c r="AF414" s="1">
        <f t="shared" si="248"/>
        <v>5.2396773477452419E-2</v>
      </c>
      <c r="AG414" s="1">
        <v>2.0950180478399999E-3</v>
      </c>
      <c r="AH414" s="1">
        <v>6.7079602740700004E-4</v>
      </c>
      <c r="AI414" s="1">
        <f t="shared" si="249"/>
        <v>2.0928265578033594E-3</v>
      </c>
      <c r="AJ414" s="1">
        <f t="shared" si="250"/>
        <v>-6.7102111172498229E-4</v>
      </c>
      <c r="AK414" s="1">
        <f t="shared" si="251"/>
        <v>-1.4218054460783771E-3</v>
      </c>
      <c r="AL414" s="1">
        <f t="shared" si="252"/>
        <v>0.47195002211856224</v>
      </c>
      <c r="AM414" s="1">
        <f t="shared" si="253"/>
        <v>-2.0789846338913238E-6</v>
      </c>
      <c r="AN414" s="1">
        <v>2676.2646</v>
      </c>
      <c r="AO414" s="1">
        <f t="shared" si="231"/>
        <v>133.57146898043214</v>
      </c>
      <c r="AP414" s="1">
        <f t="shared" si="254"/>
        <v>133.85130361862267</v>
      </c>
      <c r="AQ414" s="1">
        <f t="shared" si="264"/>
        <v>3.1797977410041411E-3</v>
      </c>
      <c r="AS414" s="1">
        <v>40.399000000000001</v>
      </c>
      <c r="AT414" s="1">
        <f t="shared" si="255"/>
        <v>4.9724578841172026E-2</v>
      </c>
      <c r="AU414" s="1">
        <v>1.9896572921399998E-3</v>
      </c>
      <c r="AV414" s="1">
        <v>4.1611504275399999E-4</v>
      </c>
      <c r="AW414" s="1">
        <f t="shared" si="256"/>
        <v>1.9876805456677223E-3</v>
      </c>
      <c r="AX414" s="1">
        <f t="shared" si="257"/>
        <v>-4.1620164264287565E-4</v>
      </c>
      <c r="AY414" s="1">
        <f t="shared" si="258"/>
        <v>-1.5714789030248466E-3</v>
      </c>
      <c r="AZ414" s="1">
        <f t="shared" si="259"/>
        <v>0.26484710793237742</v>
      </c>
      <c r="BA414" s="1">
        <f t="shared" si="260"/>
        <v>1.1821858231631519E-4</v>
      </c>
      <c r="BB414" s="1">
        <v>2638.1705999999999</v>
      </c>
      <c r="BC414" s="1">
        <f t="shared" si="232"/>
        <v>131.49683969428511</v>
      </c>
      <c r="BD414" s="1">
        <f t="shared" si="261"/>
        <v>131.75847334027623</v>
      </c>
      <c r="BE414" s="1">
        <f t="shared" si="265"/>
        <v>1.6212917840296256E-2</v>
      </c>
    </row>
    <row r="415" spans="1:57" x14ac:dyDescent="0.25">
      <c r="A415" s="1">
        <v>40.506999999999998</v>
      </c>
      <c r="B415" s="1">
        <f t="shared" si="233"/>
        <v>5.2623750406176034E-2</v>
      </c>
      <c r="C415" s="1">
        <v>2.1022916771500002E-3</v>
      </c>
      <c r="D415" s="1">
        <v>6.0235406272099998E-4</v>
      </c>
      <c r="E415" s="1">
        <f t="shared" si="234"/>
        <v>2.1000849542443739E-3</v>
      </c>
      <c r="F415" s="1">
        <f t="shared" si="235"/>
        <v>-6.0253555081317975E-4</v>
      </c>
      <c r="G415" s="1">
        <f t="shared" si="236"/>
        <v>-1.4975494034311942E-3</v>
      </c>
      <c r="H415" s="1">
        <f t="shared" si="237"/>
        <v>0.40234769512955409</v>
      </c>
      <c r="I415" s="1">
        <f t="shared" si="238"/>
        <v>1.0899125788464735E-4</v>
      </c>
      <c r="J415" s="1">
        <v>2814.0511999999999</v>
      </c>
      <c r="K415" s="1">
        <f t="shared" si="228"/>
        <v>140.32252100829021</v>
      </c>
      <c r="L415" s="1">
        <f t="shared" si="239"/>
        <v>140.61751987632266</v>
      </c>
      <c r="M415" s="1">
        <f t="shared" si="262"/>
        <v>1.9245954168882057E-2</v>
      </c>
      <c r="O415" s="1">
        <v>40.492999999999995</v>
      </c>
      <c r="P415" s="1">
        <f t="shared" si="240"/>
        <v>4.9451825647438725E-2</v>
      </c>
      <c r="Q415" s="1">
        <v>1.97728420608E-3</v>
      </c>
      <c r="R415" s="1">
        <v>5.99113700446E-4</v>
      </c>
      <c r="S415" s="1">
        <f t="shared" si="241"/>
        <v>1.9753319526803793E-3</v>
      </c>
      <c r="T415" s="1">
        <f t="shared" si="242"/>
        <v>-5.992932407726222E-4</v>
      </c>
      <c r="U415" s="1">
        <f t="shared" si="243"/>
        <v>-1.3760387119077571E-3</v>
      </c>
      <c r="V415" s="1">
        <f t="shared" si="244"/>
        <v>0.43552062568192912</v>
      </c>
      <c r="W415" s="1">
        <f t="shared" si="245"/>
        <v>-6.5897930692474134E-6</v>
      </c>
      <c r="X415" s="1">
        <v>2614.6658000000002</v>
      </c>
      <c r="Y415" s="1">
        <f t="shared" si="229"/>
        <v>130.50167888286069</v>
      </c>
      <c r="Z415" s="1">
        <f t="shared" si="246"/>
        <v>130.75971779138268</v>
      </c>
      <c r="AA415" s="1">
        <f t="shared" si="263"/>
        <v>3.5822363169751943E-3</v>
      </c>
      <c r="AB415" s="1">
        <f t="shared" si="230"/>
        <v>224.21375717791085</v>
      </c>
      <c r="AC415" s="1">
        <f t="shared" si="247"/>
        <v>947.40241715987702</v>
      </c>
      <c r="AE415" s="1">
        <v>40.511999999999993</v>
      </c>
      <c r="AF415" s="1">
        <f t="shared" si="248"/>
        <v>5.2797317870017041E-2</v>
      </c>
      <c r="AG415" s="1">
        <v>2.1110333036599999E-3</v>
      </c>
      <c r="AH415" s="1">
        <v>6.9176341639800003E-4</v>
      </c>
      <c r="AI415" s="1">
        <f t="shared" si="249"/>
        <v>2.1088082038117606E-3</v>
      </c>
      <c r="AJ415" s="1">
        <f t="shared" si="250"/>
        <v>-6.9200279511210793E-4</v>
      </c>
      <c r="AK415" s="1">
        <f t="shared" si="251"/>
        <v>-1.4168054086996528E-3</v>
      </c>
      <c r="AL415" s="1">
        <f t="shared" si="252"/>
        <v>0.48842472711000562</v>
      </c>
      <c r="AM415" s="1">
        <f t="shared" si="253"/>
        <v>9.4280519864187694E-6</v>
      </c>
      <c r="AN415" s="1">
        <v>2681.9380999999998</v>
      </c>
      <c r="AO415" s="1">
        <f t="shared" si="231"/>
        <v>133.85463146341701</v>
      </c>
      <c r="AP415" s="1">
        <f t="shared" si="254"/>
        <v>134.13720304828541</v>
      </c>
      <c r="AQ415" s="1">
        <f t="shared" si="264"/>
        <v>4.7216745210233047E-3</v>
      </c>
      <c r="AS415" s="1">
        <v>40.510999999999996</v>
      </c>
      <c r="AT415" s="1">
        <f t="shared" si="255"/>
        <v>4.9819948873060974E-2</v>
      </c>
      <c r="AU415" s="1">
        <v>1.9934733863899998E-3</v>
      </c>
      <c r="AV415" s="1">
        <v>4.5714047155300002E-4</v>
      </c>
      <c r="AW415" s="1">
        <f t="shared" si="256"/>
        <v>1.9914890550224332E-3</v>
      </c>
      <c r="AX415" s="1">
        <f t="shared" si="257"/>
        <v>-4.5724499211328431E-4</v>
      </c>
      <c r="AY415" s="1">
        <f t="shared" si="258"/>
        <v>-1.534244062909149E-3</v>
      </c>
      <c r="AZ415" s="1">
        <f t="shared" si="259"/>
        <v>0.29802624182640247</v>
      </c>
      <c r="BA415" s="1">
        <f t="shared" si="260"/>
        <v>1.1685084847260657E-4</v>
      </c>
      <c r="BB415" s="1">
        <v>2645.4652000000001</v>
      </c>
      <c r="BC415" s="1">
        <f t="shared" si="232"/>
        <v>131.86043136149343</v>
      </c>
      <c r="BD415" s="1">
        <f t="shared" si="261"/>
        <v>132.12329162213047</v>
      </c>
      <c r="BE415" s="1">
        <f t="shared" si="265"/>
        <v>1.6032457829957932E-2</v>
      </c>
    </row>
    <row r="416" spans="1:57" x14ac:dyDescent="0.25">
      <c r="A416" s="1">
        <v>40.609999999999992</v>
      </c>
      <c r="B416" s="1">
        <f t="shared" si="233"/>
        <v>5.255698921779349E-2</v>
      </c>
      <c r="C416" s="1">
        <v>2.0996246021200001E-3</v>
      </c>
      <c r="D416" s="1">
        <v>6.5165280830099999E-4</v>
      </c>
      <c r="E416" s="1">
        <f t="shared" si="234"/>
        <v>2.0974234708795729E-3</v>
      </c>
      <c r="F416" s="1">
        <f t="shared" si="235"/>
        <v>-6.5186522627918415E-4</v>
      </c>
      <c r="G416" s="1">
        <f t="shared" si="236"/>
        <v>-1.4455582446003888E-3</v>
      </c>
      <c r="H416" s="1">
        <f t="shared" si="237"/>
        <v>0.4509435913178208</v>
      </c>
      <c r="I416" s="1">
        <f t="shared" si="238"/>
        <v>1.0576160263690588E-4</v>
      </c>
      <c r="J416" s="1">
        <v>2814.8616999999999</v>
      </c>
      <c r="K416" s="1">
        <f t="shared" si="228"/>
        <v>140.36293654986858</v>
      </c>
      <c r="L416" s="1">
        <f t="shared" si="239"/>
        <v>140.65764602467451</v>
      </c>
      <c r="M416" s="1">
        <f t="shared" si="262"/>
        <v>1.8791743261076303E-2</v>
      </c>
      <c r="O416" s="1">
        <v>40.597999999999999</v>
      </c>
      <c r="P416" s="1">
        <f t="shared" si="240"/>
        <v>4.9623490288448931E-2</v>
      </c>
      <c r="Q416" s="1">
        <v>1.9841480534499999E-3</v>
      </c>
      <c r="R416" s="1">
        <v>6.3225778285400005E-4</v>
      </c>
      <c r="S416" s="1">
        <f t="shared" si="241"/>
        <v>1.9821822315925024E-3</v>
      </c>
      <c r="T416" s="1">
        <f t="shared" si="242"/>
        <v>-6.3245774209431808E-4</v>
      </c>
      <c r="U416" s="1">
        <f t="shared" si="243"/>
        <v>-1.3497244894981842E-3</v>
      </c>
      <c r="V416" s="1">
        <f t="shared" si="244"/>
        <v>0.46858284562167229</v>
      </c>
      <c r="W416" s="1">
        <f t="shared" si="245"/>
        <v>1.4756386395608535E-6</v>
      </c>
      <c r="X416" s="1">
        <v>2613.0448000000001</v>
      </c>
      <c r="Y416" s="1">
        <f t="shared" si="229"/>
        <v>130.4207724735333</v>
      </c>
      <c r="Z416" s="1">
        <f t="shared" si="246"/>
        <v>130.67954659536611</v>
      </c>
      <c r="AA416" s="1">
        <f t="shared" si="263"/>
        <v>4.6365465834313901E-3</v>
      </c>
      <c r="AB416" s="1">
        <f t="shared" si="230"/>
        <v>224.22139785688375</v>
      </c>
      <c r="AC416" s="1">
        <f t="shared" si="247"/>
        <v>947.33663971892361</v>
      </c>
      <c r="AE416" s="1">
        <v>40.613999999999997</v>
      </c>
      <c r="AF416" s="1">
        <f t="shared" si="248"/>
        <v>5.2455901597980331E-2</v>
      </c>
      <c r="AG416" s="1">
        <v>2.0973822101999998E-3</v>
      </c>
      <c r="AH416" s="1">
        <v>6.6223298199499998E-4</v>
      </c>
      <c r="AI416" s="1">
        <f t="shared" si="249"/>
        <v>2.095185774772326E-3</v>
      </c>
      <c r="AJ416" s="1">
        <f t="shared" si="250"/>
        <v>-6.624523551122803E-4</v>
      </c>
      <c r="AK416" s="1">
        <f t="shared" si="251"/>
        <v>-1.4327334196600457E-3</v>
      </c>
      <c r="AL416" s="1">
        <f t="shared" si="252"/>
        <v>0.4623695839170589</v>
      </c>
      <c r="AM416" s="1">
        <f t="shared" si="253"/>
        <v>-1.1779117296414725E-5</v>
      </c>
      <c r="AN416" s="1">
        <v>2691.6642000000002</v>
      </c>
      <c r="AO416" s="1">
        <f t="shared" si="231"/>
        <v>134.34005785378611</v>
      </c>
      <c r="AP416" s="1">
        <f t="shared" si="254"/>
        <v>134.62182030124586</v>
      </c>
      <c r="AQ416" s="1">
        <f t="shared" si="264"/>
        <v>1.8718654687920498E-3</v>
      </c>
      <c r="AS416" s="1">
        <v>40.597999999999999</v>
      </c>
      <c r="AT416" s="1">
        <f t="shared" si="255"/>
        <v>4.992294152486771E-2</v>
      </c>
      <c r="AU416" s="1">
        <v>1.9975944887800001E-3</v>
      </c>
      <c r="AV416" s="1">
        <v>4.3298458331299998E-4</v>
      </c>
      <c r="AW416" s="1">
        <f t="shared" si="256"/>
        <v>1.9956019499909562E-3</v>
      </c>
      <c r="AX416" s="1">
        <f t="shared" si="257"/>
        <v>-4.3307834820448379E-4</v>
      </c>
      <c r="AY416" s="1">
        <f t="shared" si="258"/>
        <v>-1.5625236017864723E-3</v>
      </c>
      <c r="AZ416" s="1">
        <f t="shared" si="259"/>
        <v>0.27716595621937135</v>
      </c>
      <c r="BA416" s="1">
        <f t="shared" si="260"/>
        <v>1.2267905780821708E-4</v>
      </c>
      <c r="BB416" s="1">
        <v>2643.0337</v>
      </c>
      <c r="BC416" s="1">
        <f t="shared" si="232"/>
        <v>131.7392358005556</v>
      </c>
      <c r="BD416" s="1">
        <f t="shared" si="261"/>
        <v>132.0023973719469</v>
      </c>
      <c r="BE416" s="1">
        <f t="shared" si="265"/>
        <v>1.6802147733142852E-2</v>
      </c>
    </row>
    <row r="417" spans="1:57" x14ac:dyDescent="0.25">
      <c r="A417" s="1">
        <v>40.71</v>
      </c>
      <c r="B417" s="1">
        <f t="shared" si="233"/>
        <v>5.2591322710774602E-2</v>
      </c>
      <c r="C417" s="1">
        <v>2.1009962074499998E-3</v>
      </c>
      <c r="D417" s="1">
        <v>6.1360187828500003E-4</v>
      </c>
      <c r="E417" s="1">
        <f t="shared" si="234"/>
        <v>2.0987922014504942E-3</v>
      </c>
      <c r="F417" s="1">
        <f t="shared" si="235"/>
        <v>-6.1379020896145981E-4</v>
      </c>
      <c r="G417" s="1">
        <f t="shared" si="236"/>
        <v>-1.4850019924890344E-3</v>
      </c>
      <c r="H417" s="1">
        <f t="shared" si="237"/>
        <v>0.41332618546368188</v>
      </c>
      <c r="I417" s="1">
        <f t="shared" si="238"/>
        <v>9.737844294618013E-5</v>
      </c>
      <c r="J417" s="1">
        <v>2828.6404000000002</v>
      </c>
      <c r="K417" s="1">
        <f t="shared" si="228"/>
        <v>141.05001072969051</v>
      </c>
      <c r="L417" s="1">
        <f t="shared" si="239"/>
        <v>141.3463562672944</v>
      </c>
      <c r="M417" s="1">
        <f t="shared" si="262"/>
        <v>1.7609700968757622E-2</v>
      </c>
      <c r="O417" s="1">
        <v>40.698999999999998</v>
      </c>
      <c r="P417" s="1">
        <f t="shared" si="240"/>
        <v>4.9657823216801032E-2</v>
      </c>
      <c r="Q417" s="1">
        <v>1.9855208229299999E-3</v>
      </c>
      <c r="R417" s="1">
        <v>6.0659274458900003E-4</v>
      </c>
      <c r="S417" s="1">
        <f t="shared" si="241"/>
        <v>1.9835522817498587E-3</v>
      </c>
      <c r="T417" s="1">
        <f t="shared" si="242"/>
        <v>-6.067767964012832E-4</v>
      </c>
      <c r="U417" s="1">
        <f t="shared" si="243"/>
        <v>-1.3767754853485754E-3</v>
      </c>
      <c r="V417" s="1">
        <f t="shared" si="244"/>
        <v>0.4407231265071937</v>
      </c>
      <c r="W417" s="1">
        <f t="shared" si="245"/>
        <v>-1.0673220150810448E-5</v>
      </c>
      <c r="X417" s="1">
        <v>2630.8760000000002</v>
      </c>
      <c r="Y417" s="1">
        <f t="shared" si="229"/>
        <v>131.31075295841825</v>
      </c>
      <c r="Z417" s="1">
        <f t="shared" si="246"/>
        <v>131.5714731926918</v>
      </c>
      <c r="AA417" s="1">
        <f t="shared" si="263"/>
        <v>3.0435212799133976E-3</v>
      </c>
      <c r="AB417" s="1">
        <f t="shared" si="230"/>
        <v>224.20988844238033</v>
      </c>
      <c r="AC417" s="1">
        <f t="shared" si="247"/>
        <v>947.36589683171906</v>
      </c>
      <c r="AE417" s="1">
        <v>40.711999999999996</v>
      </c>
      <c r="AF417" s="1">
        <f t="shared" si="248"/>
        <v>5.3056715275392498E-2</v>
      </c>
      <c r="AG417" s="1">
        <v>2.1214049775200002E-3</v>
      </c>
      <c r="AH417" s="1">
        <v>6.4870825735900001E-4</v>
      </c>
      <c r="AI417" s="1">
        <f t="shared" si="249"/>
        <v>2.1191579752873327E-3</v>
      </c>
      <c r="AJ417" s="1">
        <f t="shared" si="250"/>
        <v>-6.4891875960183332E-4</v>
      </c>
      <c r="AK417" s="1">
        <f t="shared" si="251"/>
        <v>-1.4702392156854993E-3</v>
      </c>
      <c r="AL417" s="1">
        <f t="shared" si="252"/>
        <v>0.44136950822609833</v>
      </c>
      <c r="AM417" s="1">
        <f t="shared" si="253"/>
        <v>8.3357742804634691E-6</v>
      </c>
      <c r="AN417" s="1">
        <v>2696.5273000000002</v>
      </c>
      <c r="AO417" s="1">
        <f t="shared" si="231"/>
        <v>134.58277354445389</v>
      </c>
      <c r="AP417" s="1">
        <f t="shared" si="254"/>
        <v>134.86827811013953</v>
      </c>
      <c r="AQ417" s="1">
        <f t="shared" si="264"/>
        <v>4.5822475240856753E-3</v>
      </c>
      <c r="AS417" s="1">
        <v>40.697000000000003</v>
      </c>
      <c r="AT417" s="1">
        <f t="shared" si="255"/>
        <v>4.9995420421642164E-2</v>
      </c>
      <c r="AU417" s="1">
        <v>2.0004946272799999E-3</v>
      </c>
      <c r="AV417" s="1">
        <v>4.5919965487E-4</v>
      </c>
      <c r="AW417" s="1">
        <f t="shared" si="256"/>
        <v>1.9984963025512408E-3</v>
      </c>
      <c r="AX417" s="1">
        <f t="shared" si="257"/>
        <v>-4.5930511931886845E-4</v>
      </c>
      <c r="AY417" s="1">
        <f t="shared" si="258"/>
        <v>-1.5391911832323723E-3</v>
      </c>
      <c r="AZ417" s="1">
        <f t="shared" si="259"/>
        <v>0.29840680243133055</v>
      </c>
      <c r="BA417" s="1">
        <f t="shared" si="260"/>
        <v>1.1752711398515235E-4</v>
      </c>
      <c r="BB417" s="1">
        <v>2654.3807999999999</v>
      </c>
      <c r="BC417" s="1">
        <f t="shared" si="232"/>
        <v>132.30482006932692</v>
      </c>
      <c r="BD417" s="1">
        <f t="shared" si="261"/>
        <v>132.56949515103886</v>
      </c>
      <c r="BE417" s="1">
        <f t="shared" si="265"/>
        <v>1.6120617969422681E-2</v>
      </c>
    </row>
    <row r="418" spans="1:57" x14ac:dyDescent="0.25">
      <c r="A418" s="1">
        <v>40.808</v>
      </c>
      <c r="B418" s="1">
        <f t="shared" si="233"/>
        <v>5.2774430786765573E-2</v>
      </c>
      <c r="C418" s="1">
        <v>2.1083112806099999E-3</v>
      </c>
      <c r="D418" s="1">
        <v>7.10524152964E-4</v>
      </c>
      <c r="E418" s="1">
        <f t="shared" si="234"/>
        <v>2.1060919112488438E-3</v>
      </c>
      <c r="F418" s="1">
        <f t="shared" si="235"/>
        <v>-7.107766948818337E-4</v>
      </c>
      <c r="G418" s="1">
        <f t="shared" si="236"/>
        <v>-1.3953152163670101E-3</v>
      </c>
      <c r="H418" s="1">
        <f t="shared" si="237"/>
        <v>0.50940223868015067</v>
      </c>
      <c r="I418" s="1">
        <f t="shared" si="238"/>
        <v>1.0466354295158263E-4</v>
      </c>
      <c r="J418" s="1">
        <v>2828.6404000000002</v>
      </c>
      <c r="K418" s="1">
        <f t="shared" si="228"/>
        <v>141.05001072969051</v>
      </c>
      <c r="L418" s="1">
        <f t="shared" si="239"/>
        <v>141.34738805844208</v>
      </c>
      <c r="M418" s="1">
        <f t="shared" si="262"/>
        <v>1.8639427067914958E-2</v>
      </c>
      <c r="O418" s="1">
        <v>40.798000000000002</v>
      </c>
      <c r="P418" s="1">
        <f t="shared" si="240"/>
        <v>4.9640656752624981E-2</v>
      </c>
      <c r="Q418" s="1">
        <v>1.9848344381899999E-3</v>
      </c>
      <c r="R418" s="1">
        <v>6.4902671147099998E-4</v>
      </c>
      <c r="S418" s="1">
        <f t="shared" si="241"/>
        <v>1.9828672569059212E-3</v>
      </c>
      <c r="T418" s="1">
        <f t="shared" si="242"/>
        <v>-6.4923742048259784E-4</v>
      </c>
      <c r="U418" s="1">
        <f t="shared" si="243"/>
        <v>-1.3336298364233232E-3</v>
      </c>
      <c r="V418" s="1">
        <f t="shared" si="244"/>
        <v>0.48681980767901456</v>
      </c>
      <c r="W418" s="1">
        <f t="shared" si="245"/>
        <v>-1.5043145906885706E-5</v>
      </c>
      <c r="X418" s="1">
        <v>2635.7390999999998</v>
      </c>
      <c r="Y418" s="1">
        <f t="shared" si="229"/>
        <v>131.55347717754222</v>
      </c>
      <c r="Z418" s="1">
        <f t="shared" si="246"/>
        <v>131.81458904950787</v>
      </c>
      <c r="AA418" s="1">
        <f t="shared" si="263"/>
        <v>2.4680325113216831E-3</v>
      </c>
      <c r="AB418" s="1">
        <f t="shared" si="230"/>
        <v>224.20574800651443</v>
      </c>
      <c r="AC418" s="1">
        <f t="shared" si="247"/>
        <v>947.48425877723423</v>
      </c>
      <c r="AE418" s="1">
        <v>40.806999999999995</v>
      </c>
      <c r="AF418" s="1">
        <f t="shared" si="248"/>
        <v>5.2955625638594434E-2</v>
      </c>
      <c r="AG418" s="1">
        <v>2.1173630375399999E-3</v>
      </c>
      <c r="AH418" s="1">
        <v>6.5599079243800005E-4</v>
      </c>
      <c r="AI418" s="1">
        <f t="shared" si="249"/>
        <v>2.1151245836130892E-3</v>
      </c>
      <c r="AJ418" s="1">
        <f t="shared" si="250"/>
        <v>-6.5620604854043187E-4</v>
      </c>
      <c r="AK418" s="1">
        <f t="shared" si="251"/>
        <v>-1.4589185350726572E-3</v>
      </c>
      <c r="AL418" s="1">
        <f t="shared" si="252"/>
        <v>0.44978936984151169</v>
      </c>
      <c r="AM418" s="1">
        <f t="shared" si="253"/>
        <v>5.5797983999419931E-6</v>
      </c>
      <c r="AN418" s="1">
        <v>2694.9063000000001</v>
      </c>
      <c r="AO418" s="1">
        <f t="shared" si="231"/>
        <v>134.5018699778868</v>
      </c>
      <c r="AP418" s="1">
        <f t="shared" si="254"/>
        <v>134.78665926585799</v>
      </c>
      <c r="AQ418" s="1">
        <f t="shared" si="264"/>
        <v>4.210666272349786E-3</v>
      </c>
      <c r="AS418" s="1">
        <v>40.799000000000007</v>
      </c>
      <c r="AT418" s="1">
        <f t="shared" si="255"/>
        <v>5.0134658340613938E-2</v>
      </c>
      <c r="AU418" s="1">
        <v>2.0060660317500001E-3</v>
      </c>
      <c r="AV418" s="1">
        <v>4.3543975334599998E-4</v>
      </c>
      <c r="AW418" s="1">
        <f t="shared" si="256"/>
        <v>2.0040565682503484E-3</v>
      </c>
      <c r="AX418" s="1">
        <f t="shared" si="257"/>
        <v>-4.3553458476534352E-4</v>
      </c>
      <c r="AY418" s="1">
        <f t="shared" si="258"/>
        <v>-1.5685219834850048E-3</v>
      </c>
      <c r="AZ418" s="1">
        <f t="shared" si="259"/>
        <v>0.27767196720931853</v>
      </c>
      <c r="BA418" s="1">
        <f t="shared" si="260"/>
        <v>1.2020518906577732E-4</v>
      </c>
      <c r="BB418" s="1">
        <v>2658.4333000000001</v>
      </c>
      <c r="BC418" s="1">
        <f t="shared" si="232"/>
        <v>132.50681267088999</v>
      </c>
      <c r="BD418" s="1">
        <f t="shared" si="261"/>
        <v>132.77263008676451</v>
      </c>
      <c r="BE418" s="1">
        <f t="shared" si="265"/>
        <v>1.6475921036142399E-2</v>
      </c>
    </row>
    <row r="419" spans="1:57" x14ac:dyDescent="0.25">
      <c r="A419" s="1">
        <v>40.901000000000003</v>
      </c>
      <c r="B419" s="1">
        <f t="shared" si="233"/>
        <v>5.2947998219888985E-2</v>
      </c>
      <c r="C419" s="1">
        <v>2.1152452100099998E-3</v>
      </c>
      <c r="D419" s="1">
        <v>6.0586404288200005E-4</v>
      </c>
      <c r="E419" s="1">
        <f t="shared" si="234"/>
        <v>2.1130112285850369E-3</v>
      </c>
      <c r="F419" s="1">
        <f t="shared" si="235"/>
        <v>-6.0604765266667241E-4</v>
      </c>
      <c r="G419" s="1">
        <f t="shared" si="236"/>
        <v>-1.5069635759183645E-3</v>
      </c>
      <c r="H419" s="1">
        <f t="shared" si="237"/>
        <v>0.40216476519503042</v>
      </c>
      <c r="I419" s="1">
        <f t="shared" si="238"/>
        <v>1.0124622880810976E-4</v>
      </c>
      <c r="J419" s="1">
        <v>2843.2296000000001</v>
      </c>
      <c r="K419" s="1">
        <f t="shared" si="228"/>
        <v>141.77750045109079</v>
      </c>
      <c r="L419" s="1">
        <f t="shared" si="239"/>
        <v>142.07739462980715</v>
      </c>
      <c r="M419" s="1">
        <f t="shared" si="262"/>
        <v>1.8155151308669321E-2</v>
      </c>
      <c r="O419" s="1">
        <v>40.899000000000001</v>
      </c>
      <c r="P419" s="1">
        <f t="shared" si="240"/>
        <v>4.9873353181510538E-2</v>
      </c>
      <c r="Q419" s="1">
        <v>1.9941385835400001E-3</v>
      </c>
      <c r="R419" s="1">
        <v>6.1178876785599997E-4</v>
      </c>
      <c r="S419" s="1">
        <f t="shared" si="241"/>
        <v>1.9921529285374748E-3</v>
      </c>
      <c r="T419" s="1">
        <f t="shared" si="242"/>
        <v>-6.1197598696711194E-4</v>
      </c>
      <c r="U419" s="1">
        <f t="shared" si="243"/>
        <v>-1.3801769415703628E-3</v>
      </c>
      <c r="V419" s="1">
        <f t="shared" si="244"/>
        <v>0.44340400751138964</v>
      </c>
      <c r="W419" s="1">
        <f t="shared" si="245"/>
        <v>-7.0047681126946676E-6</v>
      </c>
      <c r="X419" s="1">
        <v>2637.3600999999999</v>
      </c>
      <c r="Y419" s="1">
        <f t="shared" si="229"/>
        <v>131.6343835868696</v>
      </c>
      <c r="Z419" s="1">
        <f t="shared" si="246"/>
        <v>131.89688079010068</v>
      </c>
      <c r="AA419" s="1">
        <f t="shared" si="263"/>
        <v>3.5279387229377778E-3</v>
      </c>
      <c r="AB419" s="1">
        <f t="shared" si="230"/>
        <v>224.21336403163411</v>
      </c>
      <c r="AC419" s="1">
        <f t="shared" si="247"/>
        <v>947.45797158127118</v>
      </c>
      <c r="AE419" s="1">
        <v>40.905999999999999</v>
      </c>
      <c r="AF419" s="1">
        <f t="shared" si="248"/>
        <v>5.3070067725522863E-2</v>
      </c>
      <c r="AG419" s="1">
        <v>2.12193885818E-3</v>
      </c>
      <c r="AH419" s="1">
        <v>6.4742780523400004E-4</v>
      </c>
      <c r="AI419" s="1">
        <f t="shared" si="249"/>
        <v>2.1196907256258034E-3</v>
      </c>
      <c r="AJ419" s="1">
        <f t="shared" si="250"/>
        <v>-6.4763747711862017E-4</v>
      </c>
      <c r="AK419" s="1">
        <f t="shared" si="251"/>
        <v>-1.4720532485071832E-3</v>
      </c>
      <c r="AL419" s="1">
        <f t="shared" si="252"/>
        <v>0.43995519712034376</v>
      </c>
      <c r="AM419" s="1">
        <f t="shared" si="253"/>
        <v>-1.9184730549637492E-6</v>
      </c>
      <c r="AN419" s="1">
        <v>2710.306</v>
      </c>
      <c r="AO419" s="1">
        <f t="shared" si="231"/>
        <v>135.27046384220722</v>
      </c>
      <c r="AP419" s="1">
        <f t="shared" si="254"/>
        <v>135.55749949579803</v>
      </c>
      <c r="AQ419" s="1">
        <f t="shared" si="264"/>
        <v>3.1971093280282704E-3</v>
      </c>
      <c r="AS419" s="1">
        <v>40.897999999999996</v>
      </c>
      <c r="AT419" s="1">
        <f t="shared" si="255"/>
        <v>5.0439836623880761E-2</v>
      </c>
      <c r="AU419" s="1">
        <v>2.0182773005200001E-3</v>
      </c>
      <c r="AV419" s="1">
        <v>4.7868277761199999E-4</v>
      </c>
      <c r="AW419" s="1">
        <f t="shared" si="256"/>
        <v>2.0162433151935328E-3</v>
      </c>
      <c r="AX419" s="1">
        <f t="shared" si="257"/>
        <v>-4.7879738278724905E-4</v>
      </c>
      <c r="AY419" s="1">
        <f t="shared" si="258"/>
        <v>-1.5374459324062838E-3</v>
      </c>
      <c r="AZ419" s="1">
        <f t="shared" si="259"/>
        <v>0.31142388339983756</v>
      </c>
      <c r="BA419" s="1">
        <f t="shared" si="260"/>
        <v>1.2719972656814E-4</v>
      </c>
      <c r="BB419" s="1">
        <v>2665.7278999999999</v>
      </c>
      <c r="BC419" s="1">
        <f t="shared" si="232"/>
        <v>132.87040433809827</v>
      </c>
      <c r="BD419" s="1">
        <f t="shared" si="261"/>
        <v>133.13857365908476</v>
      </c>
      <c r="BE419" s="1">
        <f t="shared" si="265"/>
        <v>1.7405883979591773E-2</v>
      </c>
    </row>
    <row r="420" spans="1:57" x14ac:dyDescent="0.25">
      <c r="A420" s="1">
        <v>41.000999999999998</v>
      </c>
      <c r="B420" s="1">
        <f t="shared" si="233"/>
        <v>5.3150175925644742E-2</v>
      </c>
      <c r="C420" s="1">
        <v>2.1233221050400001E-3</v>
      </c>
      <c r="D420" s="1">
        <v>6.5604026894999995E-4</v>
      </c>
      <c r="E420" s="1">
        <f t="shared" si="234"/>
        <v>2.1210710425831206E-3</v>
      </c>
      <c r="F420" s="1">
        <f t="shared" si="235"/>
        <v>-6.5625555753109715E-4</v>
      </c>
      <c r="G420" s="1">
        <f t="shared" si="236"/>
        <v>-1.4648154850520235E-3</v>
      </c>
      <c r="H420" s="1">
        <f t="shared" si="237"/>
        <v>0.44801243858218087</v>
      </c>
      <c r="I420" s="1">
        <f t="shared" si="238"/>
        <v>1.0355491053224818E-4</v>
      </c>
      <c r="J420" s="1">
        <v>2851.3346999999999</v>
      </c>
      <c r="K420" s="1">
        <f t="shared" si="228"/>
        <v>142.18166085336929</v>
      </c>
      <c r="L420" s="1">
        <f t="shared" si="239"/>
        <v>142.48355831679055</v>
      </c>
      <c r="M420" s="1">
        <f t="shared" si="262"/>
        <v>1.8483631644404933E-2</v>
      </c>
      <c r="O420" s="1">
        <v>40.99199999999999</v>
      </c>
      <c r="P420" s="1">
        <f t="shared" si="240"/>
        <v>5.030822723393296E-2</v>
      </c>
      <c r="Q420" s="1">
        <v>2.0115266088400001E-3</v>
      </c>
      <c r="R420" s="1">
        <v>6.3328124815599995E-4</v>
      </c>
      <c r="S420" s="1">
        <f t="shared" si="241"/>
        <v>2.0095061981439395E-3</v>
      </c>
      <c r="T420" s="1">
        <f t="shared" si="242"/>
        <v>-6.3348185542396612E-4</v>
      </c>
      <c r="U420" s="1">
        <f t="shared" si="243"/>
        <v>-1.3760243427199735E-3</v>
      </c>
      <c r="V420" s="1">
        <f t="shared" si="244"/>
        <v>0.46037111100212724</v>
      </c>
      <c r="W420" s="1">
        <f t="shared" si="245"/>
        <v>5.3986809308696239E-6</v>
      </c>
      <c r="X420" s="1">
        <v>2643.8442</v>
      </c>
      <c r="Y420" s="1">
        <f t="shared" si="229"/>
        <v>131.95801421532101</v>
      </c>
      <c r="Z420" s="1">
        <f t="shared" si="246"/>
        <v>132.22345127216482</v>
      </c>
      <c r="AA420" s="1">
        <f t="shared" si="263"/>
        <v>5.1659402629895728E-3</v>
      </c>
      <c r="AB420" s="1">
        <f t="shared" si="230"/>
        <v>224.22511396165402</v>
      </c>
      <c r="AC420" s="1">
        <f t="shared" si="247"/>
        <v>947.31150816469858</v>
      </c>
      <c r="AE420" s="1">
        <v>41.011999999999993</v>
      </c>
      <c r="AF420" s="1">
        <f t="shared" si="248"/>
        <v>5.3333285107895263E-2</v>
      </c>
      <c r="AG420" s="1">
        <v>2.1324632689399999E-3</v>
      </c>
      <c r="AH420" s="1">
        <v>6.5967207774500004E-4</v>
      </c>
      <c r="AI420" s="1">
        <f t="shared" si="249"/>
        <v>2.1301927963698372E-3</v>
      </c>
      <c r="AJ420" s="1">
        <f t="shared" si="250"/>
        <v>-6.5988975710665101E-4</v>
      </c>
      <c r="AK420" s="1">
        <f t="shared" si="251"/>
        <v>-1.4703030392631861E-3</v>
      </c>
      <c r="AL420" s="1">
        <f t="shared" si="252"/>
        <v>0.44881207443966242</v>
      </c>
      <c r="AM420" s="1">
        <f t="shared" si="253"/>
        <v>3.485631648450678E-6</v>
      </c>
      <c r="AN420" s="1">
        <v>2716.79</v>
      </c>
      <c r="AO420" s="1">
        <f t="shared" si="231"/>
        <v>135.59407810847563</v>
      </c>
      <c r="AP420" s="1">
        <f t="shared" si="254"/>
        <v>135.88322749952772</v>
      </c>
      <c r="AQ420" s="1">
        <f t="shared" si="264"/>
        <v>3.9305563827551062E-3</v>
      </c>
      <c r="AS420" s="1">
        <v>40.995999999999995</v>
      </c>
      <c r="AT420" s="1">
        <f t="shared" si="255"/>
        <v>5.0655364749585881E-2</v>
      </c>
      <c r="AU420" s="1">
        <v>2.0269013475600001E-3</v>
      </c>
      <c r="AV420" s="1">
        <v>3.67328058928E-4</v>
      </c>
      <c r="AW420" s="1">
        <f t="shared" si="256"/>
        <v>2.024849954536786E-3</v>
      </c>
      <c r="AX420" s="1">
        <f t="shared" si="257"/>
        <v>-3.6739554040519977E-4</v>
      </c>
      <c r="AY420" s="1">
        <f t="shared" si="258"/>
        <v>-1.6574544141315863E-3</v>
      </c>
      <c r="AZ420" s="1">
        <f t="shared" si="259"/>
        <v>0.22166253097084093</v>
      </c>
      <c r="BA420" s="1">
        <f t="shared" si="260"/>
        <v>1.2832330759722272E-4</v>
      </c>
      <c r="BB420" s="1">
        <v>2676.2646</v>
      </c>
      <c r="BC420" s="1">
        <f t="shared" si="232"/>
        <v>133.39559507095186</v>
      </c>
      <c r="BD420" s="1">
        <f t="shared" si="261"/>
        <v>133.66597478235974</v>
      </c>
      <c r="BE420" s="1">
        <f t="shared" si="265"/>
        <v>1.7555772244142665E-2</v>
      </c>
    </row>
    <row r="421" spans="1:57" x14ac:dyDescent="0.25">
      <c r="A421" s="1">
        <v>41.100999999999992</v>
      </c>
      <c r="B421" s="1">
        <f t="shared" si="233"/>
        <v>5.3480146959456173E-2</v>
      </c>
      <c r="C421" s="1">
        <v>2.13650427759E-3</v>
      </c>
      <c r="D421" s="1">
        <v>6.5955019090299996E-4</v>
      </c>
      <c r="E421" s="1">
        <f t="shared" si="234"/>
        <v>2.1342251979243037E-3</v>
      </c>
      <c r="F421" s="1">
        <f t="shared" si="235"/>
        <v>-6.5976778981371379E-4</v>
      </c>
      <c r="G421" s="1">
        <f t="shared" si="236"/>
        <v>-1.4744574081105898E-3</v>
      </c>
      <c r="H421" s="1">
        <f t="shared" si="237"/>
        <v>0.44746480039674957</v>
      </c>
      <c r="I421" s="1">
        <f t="shared" si="238"/>
        <v>1.0693308807659639E-4</v>
      </c>
      <c r="J421" s="1">
        <v>2865.1133</v>
      </c>
      <c r="K421" s="1">
        <f t="shared" si="228"/>
        <v>142.86873004669627</v>
      </c>
      <c r="L421" s="1">
        <f t="shared" si="239"/>
        <v>143.17396969957488</v>
      </c>
      <c r="M421" s="1">
        <f t="shared" si="262"/>
        <v>1.8966132567664384E-2</v>
      </c>
      <c r="O421" s="1">
        <v>41.099999999999994</v>
      </c>
      <c r="P421" s="1">
        <f t="shared" si="240"/>
        <v>5.0416944291333046E-2</v>
      </c>
      <c r="Q421" s="1">
        <v>2.0158735569599999E-3</v>
      </c>
      <c r="R421" s="1">
        <v>6.6382740624199997E-4</v>
      </c>
      <c r="S421" s="1">
        <f t="shared" si="241"/>
        <v>2.0138444104054604E-3</v>
      </c>
      <c r="T421" s="1">
        <f t="shared" si="242"/>
        <v>-6.6404783721216252E-4</v>
      </c>
      <c r="U421" s="1">
        <f t="shared" si="243"/>
        <v>-1.3497965731932978E-3</v>
      </c>
      <c r="V421" s="1">
        <f t="shared" si="244"/>
        <v>0.49196141877970778</v>
      </c>
      <c r="W421" s="1">
        <f t="shared" si="245"/>
        <v>4.8131250705305342E-6</v>
      </c>
      <c r="X421" s="1">
        <v>2650.3281999999999</v>
      </c>
      <c r="Y421" s="1">
        <f t="shared" si="229"/>
        <v>132.28163985263055</v>
      </c>
      <c r="Z421" s="1">
        <f t="shared" si="246"/>
        <v>132.54830291248078</v>
      </c>
      <c r="AA421" s="1">
        <f t="shared" si="263"/>
        <v>5.0884209368320327E-3</v>
      </c>
      <c r="AB421" s="1">
        <f t="shared" si="230"/>
        <v>224.22455930742279</v>
      </c>
      <c r="AC421" s="1">
        <f t="shared" si="247"/>
        <v>947.22684681516921</v>
      </c>
      <c r="AE421" s="1">
        <v>41.100999999999992</v>
      </c>
      <c r="AF421" s="1">
        <f t="shared" si="248"/>
        <v>5.2963253946349036E-2</v>
      </c>
      <c r="AG421" s="1">
        <v>2.1176680456800002E-3</v>
      </c>
      <c r="AH421" s="1">
        <v>6.7111611133399999E-4</v>
      </c>
      <c r="AI421" s="1">
        <f t="shared" si="249"/>
        <v>2.1154289472584179E-3</v>
      </c>
      <c r="AJ421" s="1">
        <f t="shared" si="250"/>
        <v>-6.7134141055834762E-4</v>
      </c>
      <c r="AK421" s="1">
        <f t="shared" si="251"/>
        <v>-1.4440875367000704E-3</v>
      </c>
      <c r="AL421" s="1">
        <f t="shared" si="252"/>
        <v>0.46488969227755467</v>
      </c>
      <c r="AM421" s="1">
        <f t="shared" si="253"/>
        <v>-1.6956958499892132E-5</v>
      </c>
      <c r="AN421" s="1">
        <v>2724.0846000000001</v>
      </c>
      <c r="AO421" s="1">
        <f t="shared" si="231"/>
        <v>135.95814914899407</v>
      </c>
      <c r="AP421" s="1">
        <f t="shared" si="254"/>
        <v>136.24606337699669</v>
      </c>
      <c r="AQ421" s="1">
        <f t="shared" si="264"/>
        <v>1.1490426023811296E-3</v>
      </c>
      <c r="AS421" s="1">
        <v>41.097999999999999</v>
      </c>
      <c r="AT421" s="1">
        <f t="shared" si="255"/>
        <v>5.0836561991522027E-2</v>
      </c>
      <c r="AU421" s="1">
        <v>2.03415169381E-3</v>
      </c>
      <c r="AV421" s="1">
        <v>5.3142977412800002E-4</v>
      </c>
      <c r="AW421" s="1">
        <f t="shared" si="256"/>
        <v>2.0320856085993917E-3</v>
      </c>
      <c r="AX421" s="1">
        <f t="shared" si="257"/>
        <v>-5.315710329787495E-4</v>
      </c>
      <c r="AY421" s="1">
        <f t="shared" si="258"/>
        <v>-1.5005145756206422E-3</v>
      </c>
      <c r="AZ421" s="1">
        <f t="shared" si="259"/>
        <v>0.35425915990111678</v>
      </c>
      <c r="BA421" s="1">
        <f t="shared" si="260"/>
        <v>1.3209906412668931E-4</v>
      </c>
      <c r="BB421" s="1">
        <v>2681.1275999999998</v>
      </c>
      <c r="BC421" s="1">
        <f t="shared" si="232"/>
        <v>133.63798619282747</v>
      </c>
      <c r="BD421" s="1">
        <f t="shared" si="261"/>
        <v>133.90982612879898</v>
      </c>
      <c r="BE421" s="1">
        <f t="shared" si="265"/>
        <v>1.8060922782851447E-2</v>
      </c>
    </row>
    <row r="422" spans="1:57" x14ac:dyDescent="0.25">
      <c r="A422" s="1">
        <v>41.204999999999991</v>
      </c>
      <c r="B422" s="1">
        <f t="shared" si="233"/>
        <v>5.3600311270083988E-2</v>
      </c>
      <c r="C422" s="1">
        <v>2.1413047797999999E-3</v>
      </c>
      <c r="D422" s="1">
        <v>6.6353875445199998E-4</v>
      </c>
      <c r="E422" s="1">
        <f t="shared" si="234"/>
        <v>2.1390154542333673E-3</v>
      </c>
      <c r="F422" s="1">
        <f t="shared" si="235"/>
        <v>-6.6375899372159923E-4</v>
      </c>
      <c r="G422" s="1">
        <f t="shared" si="236"/>
        <v>-1.4752564605117679E-3</v>
      </c>
      <c r="H422" s="1">
        <f t="shared" si="237"/>
        <v>0.44992786779007943</v>
      </c>
      <c r="I422" s="1">
        <f t="shared" si="238"/>
        <v>1.1171363311358092E-4</v>
      </c>
      <c r="J422" s="1">
        <v>2865.1133</v>
      </c>
      <c r="K422" s="1">
        <f t="shared" si="228"/>
        <v>142.86873004669627</v>
      </c>
      <c r="L422" s="1">
        <f t="shared" si="239"/>
        <v>143.17465554122921</v>
      </c>
      <c r="M422" s="1">
        <f t="shared" si="262"/>
        <v>1.965058381728552E-2</v>
      </c>
      <c r="O422" s="1">
        <v>41.198999999999998</v>
      </c>
      <c r="P422" s="1">
        <f t="shared" si="240"/>
        <v>5.0626755983448672E-2</v>
      </c>
      <c r="Q422" s="1">
        <v>2.0242626778800002E-3</v>
      </c>
      <c r="R422" s="1">
        <v>6.8941374774999999E-4</v>
      </c>
      <c r="S422" s="1">
        <f t="shared" si="241"/>
        <v>2.0222166188940075E-3</v>
      </c>
      <c r="T422" s="1">
        <f t="shared" si="242"/>
        <v>-6.8965150268842301E-4</v>
      </c>
      <c r="U422" s="1">
        <f t="shared" si="243"/>
        <v>-1.3325651162055846E-3</v>
      </c>
      <c r="V422" s="1">
        <f t="shared" si="244"/>
        <v>0.51753681249901895</v>
      </c>
      <c r="W422" s="1">
        <f t="shared" si="245"/>
        <v>9.4821013990943094E-6</v>
      </c>
      <c r="X422" s="1">
        <v>2655.1913</v>
      </c>
      <c r="Y422" s="1">
        <f t="shared" si="229"/>
        <v>132.52436407175455</v>
      </c>
      <c r="Z422" s="1">
        <f t="shared" si="246"/>
        <v>132.79262819585477</v>
      </c>
      <c r="AA422" s="1">
        <f t="shared" si="263"/>
        <v>5.7078562000039777E-3</v>
      </c>
      <c r="AB422" s="1">
        <f t="shared" si="230"/>
        <v>224.22898175058387</v>
      </c>
      <c r="AC422" s="1">
        <f t="shared" si="247"/>
        <v>947.19759747339538</v>
      </c>
      <c r="AE422" s="1">
        <v>41.213000000000001</v>
      </c>
      <c r="AF422" s="1">
        <f t="shared" si="248"/>
        <v>5.3251266240733799E-2</v>
      </c>
      <c r="AG422" s="1">
        <v>2.12918384932E-3</v>
      </c>
      <c r="AH422" s="1">
        <v>6.6639448050400004E-4</v>
      </c>
      <c r="AI422" s="1">
        <f t="shared" si="249"/>
        <v>2.1269203497563129E-3</v>
      </c>
      <c r="AJ422" s="1">
        <f t="shared" si="250"/>
        <v>-6.6661661999964589E-4</v>
      </c>
      <c r="AK422" s="1">
        <f t="shared" si="251"/>
        <v>-1.460303729756667E-3</v>
      </c>
      <c r="AL422" s="1">
        <f t="shared" si="252"/>
        <v>0.45649176018383886</v>
      </c>
      <c r="AM422" s="1">
        <f t="shared" si="253"/>
        <v>-7.3935140363452431E-6</v>
      </c>
      <c r="AN422" s="1">
        <v>2726.5162</v>
      </c>
      <c r="AO422" s="1">
        <f t="shared" si="231"/>
        <v>136.07950948981119</v>
      </c>
      <c r="AP422" s="1">
        <f t="shared" si="254"/>
        <v>136.36924778364028</v>
      </c>
      <c r="AQ422" s="1">
        <f t="shared" si="264"/>
        <v>2.4526132964797828E-3</v>
      </c>
      <c r="AS422" s="1">
        <v>41.2</v>
      </c>
      <c r="AT422" s="1">
        <f t="shared" si="255"/>
        <v>5.0960543032852704E-2</v>
      </c>
      <c r="AU422" s="1">
        <v>2.0391126163300001E-3</v>
      </c>
      <c r="AV422" s="1">
        <v>4.9974990543000003E-4</v>
      </c>
      <c r="AW422" s="1">
        <f t="shared" si="256"/>
        <v>2.0370364480804121E-3</v>
      </c>
      <c r="AX422" s="1">
        <f t="shared" si="257"/>
        <v>-4.9987482203376547E-4</v>
      </c>
      <c r="AY422" s="1">
        <f t="shared" si="258"/>
        <v>-1.5371616260466466E-3</v>
      </c>
      <c r="AZ422" s="1">
        <f t="shared" si="259"/>
        <v>0.32519340423516163</v>
      </c>
      <c r="BA422" s="1">
        <f t="shared" si="260"/>
        <v>1.2957367699958336E-4</v>
      </c>
      <c r="BB422" s="1">
        <v>2691.6642000000002</v>
      </c>
      <c r="BC422" s="1">
        <f t="shared" si="232"/>
        <v>134.16317194128621</v>
      </c>
      <c r="BD422" s="1">
        <f t="shared" si="261"/>
        <v>134.43674575783854</v>
      </c>
      <c r="BE422" s="1">
        <f t="shared" si="265"/>
        <v>1.7722083293728683E-2</v>
      </c>
    </row>
    <row r="423" spans="1:57" x14ac:dyDescent="0.25">
      <c r="A423" s="1">
        <v>41.305</v>
      </c>
      <c r="B423" s="1">
        <f t="shared" si="233"/>
        <v>5.3918835863698486E-2</v>
      </c>
      <c r="C423" s="1">
        <v>2.1540296729700001E-3</v>
      </c>
      <c r="D423" s="1">
        <v>6.5970973810199995E-4</v>
      </c>
      <c r="E423" s="1">
        <f t="shared" si="234"/>
        <v>2.1517130771350366E-3</v>
      </c>
      <c r="F423" s="1">
        <f t="shared" si="235"/>
        <v>-6.5992744232430157E-4</v>
      </c>
      <c r="G423" s="1">
        <f t="shared" si="236"/>
        <v>-1.491785634810735E-3</v>
      </c>
      <c r="H423" s="1">
        <f t="shared" si="237"/>
        <v>0.44237417690915593</v>
      </c>
      <c r="I423" s="1">
        <f t="shared" si="238"/>
        <v>1.1807684741657132E-4</v>
      </c>
      <c r="J423" s="1">
        <v>2874.029</v>
      </c>
      <c r="K423" s="1">
        <f t="shared" si="228"/>
        <v>143.31331097704808</v>
      </c>
      <c r="L423" s="1">
        <f t="shared" si="239"/>
        <v>143.62201210142422</v>
      </c>
      <c r="M423" s="1">
        <f t="shared" si="262"/>
        <v>2.0563058146082377E-2</v>
      </c>
      <c r="O423" s="1">
        <v>41.296999999999997</v>
      </c>
      <c r="P423" s="1">
        <f t="shared" si="240"/>
        <v>5.0220490763462217E-2</v>
      </c>
      <c r="Q423" s="1">
        <v>2.0080185495299999E-3</v>
      </c>
      <c r="R423" s="1">
        <v>6.6508702002499997E-4</v>
      </c>
      <c r="S423" s="1">
        <f t="shared" si="241"/>
        <v>2.0060051750939081E-3</v>
      </c>
      <c r="T423" s="1">
        <f t="shared" si="242"/>
        <v>-6.6530828851106474E-4</v>
      </c>
      <c r="U423" s="1">
        <f t="shared" si="243"/>
        <v>-1.3406968865828433E-3</v>
      </c>
      <c r="V423" s="1">
        <f t="shared" si="244"/>
        <v>0.49624064556963116</v>
      </c>
      <c r="W423" s="1">
        <f t="shared" si="245"/>
        <v>-1.3454962712767127E-5</v>
      </c>
      <c r="X423" s="1">
        <v>2664.1069000000002</v>
      </c>
      <c r="Y423" s="1">
        <f t="shared" si="229"/>
        <v>132.96935431419703</v>
      </c>
      <c r="Z423" s="1">
        <f t="shared" si="246"/>
        <v>133.23635924417897</v>
      </c>
      <c r="AA423" s="1">
        <f t="shared" si="263"/>
        <v>2.65689422974116E-3</v>
      </c>
      <c r="AB423" s="1">
        <f t="shared" si="230"/>
        <v>224.2072528167501</v>
      </c>
      <c r="AC423" s="1">
        <f t="shared" si="247"/>
        <v>947.3284692322087</v>
      </c>
      <c r="AE423" s="1">
        <v>41.312999999999995</v>
      </c>
      <c r="AF423" s="1">
        <f t="shared" si="248"/>
        <v>5.3394317393551896E-2</v>
      </c>
      <c r="AG423" s="1">
        <v>2.1349035669099999E-3</v>
      </c>
      <c r="AH423" s="1">
        <v>6.6543411230699998E-4</v>
      </c>
      <c r="AI423" s="1">
        <f t="shared" si="249"/>
        <v>2.1326278986027241E-3</v>
      </c>
      <c r="AJ423" s="1">
        <f t="shared" si="250"/>
        <v>-6.6565561185361521E-4</v>
      </c>
      <c r="AK423" s="1">
        <f t="shared" si="251"/>
        <v>-1.4669722867491088E-3</v>
      </c>
      <c r="AL423" s="1">
        <f t="shared" si="252"/>
        <v>0.4537615453723019</v>
      </c>
      <c r="AM423" s="1">
        <f t="shared" si="253"/>
        <v>-1.3118543441151785E-5</v>
      </c>
      <c r="AN423" s="1">
        <v>2741.1053000000002</v>
      </c>
      <c r="AO423" s="1">
        <f t="shared" si="231"/>
        <v>136.80764657988161</v>
      </c>
      <c r="AP423" s="1">
        <f t="shared" si="254"/>
        <v>137.09971771254556</v>
      </c>
      <c r="AQ423" s="1">
        <f t="shared" si="264"/>
        <v>1.6698043620959379E-3</v>
      </c>
      <c r="AS423" s="1">
        <v>41.298000000000002</v>
      </c>
      <c r="AT423" s="1">
        <f t="shared" si="255"/>
        <v>5.0889966881668781E-2</v>
      </c>
      <c r="AU423" s="1">
        <v>2.0362886134499998E-3</v>
      </c>
      <c r="AV423" s="1">
        <v>5.4315128363700003E-4</v>
      </c>
      <c r="AW423" s="1">
        <f t="shared" si="256"/>
        <v>2.0342181879707821E-3</v>
      </c>
      <c r="AX423" s="1">
        <f t="shared" si="257"/>
        <v>-5.4329884372953546E-4</v>
      </c>
      <c r="AY423" s="1">
        <f t="shared" si="258"/>
        <v>-1.4909193442412467E-3</v>
      </c>
      <c r="AZ423" s="1">
        <f t="shared" si="259"/>
        <v>0.36440525493753601</v>
      </c>
      <c r="BA423" s="1">
        <f t="shared" si="260"/>
        <v>1.1929392273022981E-4</v>
      </c>
      <c r="BB423" s="1">
        <v>2702.2008999999998</v>
      </c>
      <c r="BC423" s="1">
        <f t="shared" si="232"/>
        <v>134.68836267413977</v>
      </c>
      <c r="BD423" s="1">
        <f t="shared" si="261"/>
        <v>134.96262705341735</v>
      </c>
      <c r="BE423" s="1">
        <f t="shared" si="265"/>
        <v>1.6337403617319845E-2</v>
      </c>
    </row>
    <row r="424" spans="1:57" x14ac:dyDescent="0.25">
      <c r="A424" s="1">
        <v>41.404999999999994</v>
      </c>
      <c r="B424" s="1">
        <f t="shared" si="233"/>
        <v>5.3960798373857144E-2</v>
      </c>
      <c r="C424" s="1">
        <v>2.1557060536000002E-3</v>
      </c>
      <c r="D424" s="1">
        <v>6.1575567815499999E-4</v>
      </c>
      <c r="E424" s="1">
        <f t="shared" si="234"/>
        <v>2.1533858531536192E-3</v>
      </c>
      <c r="F424" s="1">
        <f t="shared" si="235"/>
        <v>-6.1594533354081239E-4</v>
      </c>
      <c r="G424" s="1">
        <f t="shared" si="236"/>
        <v>-1.5374405196128069E-3</v>
      </c>
      <c r="H424" s="1">
        <f t="shared" si="237"/>
        <v>0.40063035004172626</v>
      </c>
      <c r="I424" s="1">
        <f t="shared" si="238"/>
        <v>1.1573169898795562E-4</v>
      </c>
      <c r="J424" s="1">
        <v>2879.7024999999999</v>
      </c>
      <c r="K424" s="1">
        <f t="shared" si="228"/>
        <v>143.59621976809655</v>
      </c>
      <c r="L424" s="1">
        <f t="shared" si="239"/>
        <v>143.90577100832471</v>
      </c>
      <c r="M424" s="1">
        <f t="shared" si="262"/>
        <v>2.0225910481710786E-2</v>
      </c>
      <c r="O424" s="1">
        <v>41.396000000000001</v>
      </c>
      <c r="P424" s="1">
        <f t="shared" si="240"/>
        <v>5.0365450721877036E-2</v>
      </c>
      <c r="Q424" s="1">
        <v>2.0138146355699999E-3</v>
      </c>
      <c r="R424" s="1">
        <v>6.5524614183199998E-4</v>
      </c>
      <c r="S424" s="1">
        <f t="shared" si="241"/>
        <v>2.0117896290794365E-3</v>
      </c>
      <c r="T424" s="1">
        <f t="shared" si="242"/>
        <v>-6.5546090940738963E-4</v>
      </c>
      <c r="U424" s="1">
        <f t="shared" si="243"/>
        <v>-1.3563287196720467E-3</v>
      </c>
      <c r="V424" s="1">
        <f t="shared" si="244"/>
        <v>0.48326110027801866</v>
      </c>
      <c r="W424" s="1">
        <f t="shared" si="245"/>
        <v>-1.44404787079562E-5</v>
      </c>
      <c r="X424" s="1">
        <v>2673.0225</v>
      </c>
      <c r="Y424" s="1">
        <f t="shared" si="229"/>
        <v>133.41434455663949</v>
      </c>
      <c r="Z424" s="1">
        <f t="shared" si="246"/>
        <v>133.68301631630263</v>
      </c>
      <c r="AA424" s="1">
        <f t="shared" si="263"/>
        <v>2.5253675727207932E-3</v>
      </c>
      <c r="AB424" s="1">
        <f t="shared" si="230"/>
        <v>224.20631904046871</v>
      </c>
      <c r="AC424" s="1">
        <f t="shared" si="247"/>
        <v>947.4998741208085</v>
      </c>
      <c r="AE424" s="1">
        <v>41.413000000000004</v>
      </c>
      <c r="AF424" s="1">
        <f t="shared" si="248"/>
        <v>5.3571701754885542E-2</v>
      </c>
      <c r="AG424" s="1">
        <v>2.1419960539799999E-3</v>
      </c>
      <c r="AH424" s="1">
        <v>7.3361810063899996E-4</v>
      </c>
      <c r="AI424" s="1">
        <f t="shared" si="249"/>
        <v>2.1397052511094982E-3</v>
      </c>
      <c r="AJ424" s="1">
        <f t="shared" si="250"/>
        <v>-7.3388733008022847E-4</v>
      </c>
      <c r="AK424" s="1">
        <f t="shared" si="251"/>
        <v>-1.4058179210292697E-3</v>
      </c>
      <c r="AL424" s="1">
        <f t="shared" si="252"/>
        <v>0.52203583344770055</v>
      </c>
      <c r="AM424" s="1">
        <f t="shared" si="253"/>
        <v>-7.325388702010549E-6</v>
      </c>
      <c r="AN424" s="1">
        <v>2742.7264</v>
      </c>
      <c r="AO424" s="1">
        <f t="shared" si="231"/>
        <v>136.88855513741515</v>
      </c>
      <c r="AP424" s="1">
        <f t="shared" si="254"/>
        <v>137.1817698823545</v>
      </c>
      <c r="AQ424" s="1">
        <f t="shared" si="264"/>
        <v>2.4642819119554894E-3</v>
      </c>
      <c r="AS424" s="1">
        <v>41.424000000000007</v>
      </c>
      <c r="AT424" s="1">
        <f t="shared" si="255"/>
        <v>5.1589967786986345E-2</v>
      </c>
      <c r="AU424" s="1">
        <v>2.0642981398900002E-3</v>
      </c>
      <c r="AV424" s="1">
        <v>5.2929134108100002E-4</v>
      </c>
      <c r="AW424" s="1">
        <f t="shared" si="256"/>
        <v>2.0621704041688701E-3</v>
      </c>
      <c r="AX424" s="1">
        <f t="shared" si="257"/>
        <v>-5.2943146518941088E-4</v>
      </c>
      <c r="AY424" s="1">
        <f t="shared" si="258"/>
        <v>-1.5327389389794594E-3</v>
      </c>
      <c r="AZ424" s="1">
        <f t="shared" si="259"/>
        <v>0.34541529005710603</v>
      </c>
      <c r="BA424" s="1">
        <f t="shared" si="260"/>
        <v>1.4202312310814696E-4</v>
      </c>
      <c r="BB424" s="1">
        <v>2709.4955</v>
      </c>
      <c r="BC424" s="1">
        <f t="shared" si="232"/>
        <v>135.05195434134811</v>
      </c>
      <c r="BD424" s="1">
        <f t="shared" si="261"/>
        <v>135.33074183948347</v>
      </c>
      <c r="BE424" s="1">
        <f t="shared" si="265"/>
        <v>1.9409179688514355E-2</v>
      </c>
    </row>
    <row r="425" spans="1:57" x14ac:dyDescent="0.25">
      <c r="A425" s="1">
        <v>41.511000000000003</v>
      </c>
      <c r="B425" s="1">
        <f t="shared" si="233"/>
        <v>5.4027559561989368E-2</v>
      </c>
      <c r="C425" s="1">
        <v>2.15837312862E-3</v>
      </c>
      <c r="D425" s="1">
        <v>6.3155044335900005E-4</v>
      </c>
      <c r="E425" s="1">
        <f t="shared" si="234"/>
        <v>2.1560471875700878E-3</v>
      </c>
      <c r="F425" s="1">
        <f t="shared" si="235"/>
        <v>-6.3174995534598421E-4</v>
      </c>
      <c r="G425" s="1">
        <f t="shared" si="236"/>
        <v>-1.5242972322241036E-3</v>
      </c>
      <c r="H425" s="1">
        <f t="shared" si="237"/>
        <v>0.4144532588465028</v>
      </c>
      <c r="I425" s="1">
        <f t="shared" si="238"/>
        <v>1.1379950168962771E-4</v>
      </c>
      <c r="J425" s="1">
        <v>2886.1866</v>
      </c>
      <c r="K425" s="1">
        <f t="shared" si="228"/>
        <v>143.91954908721834</v>
      </c>
      <c r="L425" s="1">
        <f t="shared" si="239"/>
        <v>144.23018117465131</v>
      </c>
      <c r="M425" s="1">
        <f t="shared" si="262"/>
        <v>1.9947542727531242E-2</v>
      </c>
      <c r="O425" s="1">
        <v>41.492999999999995</v>
      </c>
      <c r="P425" s="1">
        <f t="shared" si="240"/>
        <v>5.0807953020056175E-2</v>
      </c>
      <c r="Q425" s="1">
        <v>2.0315076690200001E-3</v>
      </c>
      <c r="R425" s="1">
        <v>6.7130645038599997E-4</v>
      </c>
      <c r="S425" s="1">
        <f t="shared" si="241"/>
        <v>2.0294469477574691E-3</v>
      </c>
      <c r="T425" s="1">
        <f t="shared" si="242"/>
        <v>-6.7153187745395179E-4</v>
      </c>
      <c r="U425" s="1">
        <f t="shared" si="243"/>
        <v>-1.3579150703035173E-3</v>
      </c>
      <c r="V425" s="1">
        <f t="shared" si="244"/>
        <v>0.4945315742786866</v>
      </c>
      <c r="W425" s="1">
        <f t="shared" si="245"/>
        <v>3.7954556819041162E-6</v>
      </c>
      <c r="X425" s="1">
        <v>2672.212</v>
      </c>
      <c r="Y425" s="1">
        <f t="shared" si="229"/>
        <v>133.3738913519758</v>
      </c>
      <c r="Z425" s="1">
        <f t="shared" si="246"/>
        <v>133.64484143510438</v>
      </c>
      <c r="AA425" s="1">
        <f t="shared" si="263"/>
        <v>4.9628542099890783E-3</v>
      </c>
      <c r="AB425" s="1">
        <f t="shared" si="230"/>
        <v>224.22359533196951</v>
      </c>
      <c r="AC425" s="1">
        <f t="shared" si="247"/>
        <v>947.37626992112541</v>
      </c>
      <c r="AE425" s="1">
        <v>41.499999999999993</v>
      </c>
      <c r="AF425" s="1">
        <f t="shared" si="248"/>
        <v>5.4058073345369273E-2</v>
      </c>
      <c r="AG425" s="1">
        <v>2.1614430006600001E-3</v>
      </c>
      <c r="AH425" s="1">
        <v>6.7199644399800005E-4</v>
      </c>
      <c r="AI425" s="1">
        <f t="shared" si="249"/>
        <v>2.15911044325933E-3</v>
      </c>
      <c r="AJ425" s="1">
        <f t="shared" si="250"/>
        <v>-6.7222233481254909E-4</v>
      </c>
      <c r="AK425" s="1">
        <f t="shared" si="251"/>
        <v>-1.4868881084467809E-3</v>
      </c>
      <c r="AL425" s="1">
        <f t="shared" si="252"/>
        <v>0.45210014862164694</v>
      </c>
      <c r="AM425" s="1">
        <f t="shared" si="253"/>
        <v>6.9623080887551425E-6</v>
      </c>
      <c r="AN425" s="1">
        <v>2749.2103999999999</v>
      </c>
      <c r="AO425" s="1">
        <f t="shared" si="231"/>
        <v>137.21216940368356</v>
      </c>
      <c r="AP425" s="1">
        <f t="shared" si="254"/>
        <v>137.50874568684654</v>
      </c>
      <c r="AQ425" s="1">
        <f t="shared" si="264"/>
        <v>4.4266293108314123E-3</v>
      </c>
      <c r="AS425" s="1">
        <v>41.486000000000004</v>
      </c>
      <c r="AT425" s="1">
        <f t="shared" si="255"/>
        <v>5.1025393490681664E-2</v>
      </c>
      <c r="AU425" s="1">
        <v>2.0417075138500001E-3</v>
      </c>
      <c r="AV425" s="1">
        <v>5.7174236280799998E-4</v>
      </c>
      <c r="AW425" s="1">
        <f t="shared" si="256"/>
        <v>2.0396260617266348E-3</v>
      </c>
      <c r="AX425" s="1">
        <f t="shared" si="257"/>
        <v>-5.7190586979825896E-4</v>
      </c>
      <c r="AY425" s="1">
        <f t="shared" si="258"/>
        <v>-1.4677201919283758E-3</v>
      </c>
      <c r="AZ425" s="1">
        <f t="shared" si="259"/>
        <v>0.3896559255254613</v>
      </c>
      <c r="BA425" s="1">
        <f t="shared" si="260"/>
        <v>1.1435276734794416E-4</v>
      </c>
      <c r="BB425" s="1">
        <v>2716.79</v>
      </c>
      <c r="BC425" s="1">
        <f t="shared" si="232"/>
        <v>135.41554102416154</v>
      </c>
      <c r="BD425" s="1">
        <f t="shared" si="261"/>
        <v>135.69201995176263</v>
      </c>
      <c r="BE425" s="1">
        <f t="shared" si="265"/>
        <v>1.5659531569576116E-2</v>
      </c>
    </row>
    <row r="426" spans="1:57" x14ac:dyDescent="0.25">
      <c r="A426" s="1">
        <v>41.612000000000002</v>
      </c>
      <c r="B426" s="1">
        <f t="shared" si="233"/>
        <v>5.4290769407668568E-2</v>
      </c>
      <c r="C426" s="1">
        <v>2.1688882261500001E-3</v>
      </c>
      <c r="D426" s="1">
        <v>6.7015981767299998E-4</v>
      </c>
      <c r="E426" s="1">
        <f t="shared" si="234"/>
        <v>2.166539583430428E-3</v>
      </c>
      <c r="F426" s="1">
        <f t="shared" si="235"/>
        <v>-6.7038447514020116E-4</v>
      </c>
      <c r="G426" s="1">
        <f t="shared" si="236"/>
        <v>-1.4961551082902269E-3</v>
      </c>
      <c r="H426" s="1">
        <f t="shared" si="237"/>
        <v>0.44807150771038823</v>
      </c>
      <c r="I426" s="1">
        <f t="shared" si="238"/>
        <v>1.1280011232405211E-4</v>
      </c>
      <c r="J426" s="1">
        <v>2902.3968</v>
      </c>
      <c r="K426" s="1">
        <f t="shared" si="228"/>
        <v>144.72786989177536</v>
      </c>
      <c r="L426" s="1">
        <f t="shared" si="239"/>
        <v>145.04176846477938</v>
      </c>
      <c r="M426" s="1">
        <f t="shared" si="262"/>
        <v>1.980299507241676E-2</v>
      </c>
      <c r="O426" s="1">
        <v>41.59</v>
      </c>
      <c r="P426" s="1">
        <f t="shared" si="240"/>
        <v>5.1048277694448342E-2</v>
      </c>
      <c r="Q426" s="1">
        <v>2.0411168225100002E-3</v>
      </c>
      <c r="R426" s="1">
        <v>6.6823611268799999E-4</v>
      </c>
      <c r="S426" s="1">
        <f t="shared" si="241"/>
        <v>2.039036573774672E-3</v>
      </c>
      <c r="T426" s="1">
        <f t="shared" si="242"/>
        <v>-6.684594819535921E-4</v>
      </c>
      <c r="U426" s="1">
        <f t="shared" si="243"/>
        <v>-1.3705770918210798E-3</v>
      </c>
      <c r="V426" s="1">
        <f t="shared" si="244"/>
        <v>0.48772118397616943</v>
      </c>
      <c r="W426" s="1">
        <f t="shared" si="245"/>
        <v>5.3783843272808309E-6</v>
      </c>
      <c r="X426" s="1">
        <v>2682.7485999999999</v>
      </c>
      <c r="Y426" s="1">
        <f t="shared" si="229"/>
        <v>133.89978800374564</v>
      </c>
      <c r="Z426" s="1">
        <f t="shared" si="246"/>
        <v>134.17309311357062</v>
      </c>
      <c r="AA426" s="1">
        <f t="shared" si="263"/>
        <v>5.1748225501604406E-3</v>
      </c>
      <c r="AB426" s="1">
        <f t="shared" si="230"/>
        <v>224.22509473624839</v>
      </c>
      <c r="AC426" s="1">
        <f t="shared" si="247"/>
        <v>947.23428201760055</v>
      </c>
      <c r="AE426" s="1">
        <v>41.615000000000002</v>
      </c>
      <c r="AF426" s="1">
        <f t="shared" si="248"/>
        <v>5.420112449818737E-2</v>
      </c>
      <c r="AG426" s="1">
        <v>2.1671627182500001E-3</v>
      </c>
      <c r="AH426" s="1">
        <v>6.7975919228000002E-4</v>
      </c>
      <c r="AI426" s="1">
        <f t="shared" si="249"/>
        <v>2.1648178083826914E-3</v>
      </c>
      <c r="AJ426" s="1">
        <f t="shared" si="250"/>
        <v>-6.7999033331253523E-4</v>
      </c>
      <c r="AK426" s="1">
        <f t="shared" si="251"/>
        <v>-1.4848274750701562E-3</v>
      </c>
      <c r="AL426" s="1">
        <f t="shared" si="252"/>
        <v>0.45795915332211007</v>
      </c>
      <c r="AM426" s="1">
        <f t="shared" si="253"/>
        <v>8.2159339643947567E-6</v>
      </c>
      <c r="AN426" s="1">
        <v>2754.884</v>
      </c>
      <c r="AO426" s="1">
        <f t="shared" si="231"/>
        <v>137.49533687763491</v>
      </c>
      <c r="AP426" s="1">
        <f t="shared" si="254"/>
        <v>137.79331164564934</v>
      </c>
      <c r="AQ426" s="1">
        <f t="shared" si="264"/>
        <v>4.599192202175831E-3</v>
      </c>
      <c r="AS426" s="1">
        <v>41.599999999999994</v>
      </c>
      <c r="AT426" s="1">
        <f t="shared" si="255"/>
        <v>5.1366805403557911E-2</v>
      </c>
      <c r="AU426" s="1">
        <v>2.0553686190399999E-3</v>
      </c>
      <c r="AV426" s="1">
        <v>5.33964135684E-4</v>
      </c>
      <c r="AW426" s="1">
        <f t="shared" si="256"/>
        <v>2.0532592388347619E-3</v>
      </c>
      <c r="AX426" s="1">
        <f t="shared" si="257"/>
        <v>-5.3410674530093383E-4</v>
      </c>
      <c r="AY426" s="1">
        <f t="shared" si="258"/>
        <v>-1.5191524935338281E-3</v>
      </c>
      <c r="AZ426" s="1">
        <f t="shared" si="259"/>
        <v>0.35158204826330719</v>
      </c>
      <c r="BA426" s="1">
        <f t="shared" si="260"/>
        <v>1.2393900333682278E-4</v>
      </c>
      <c r="BB426" s="1">
        <v>2722.4636</v>
      </c>
      <c r="BC426" s="1">
        <f t="shared" si="232"/>
        <v>135.69833565074464</v>
      </c>
      <c r="BD426" s="1">
        <f t="shared" si="261"/>
        <v>135.97724575149715</v>
      </c>
      <c r="BE426" s="1">
        <f t="shared" si="265"/>
        <v>1.6961674415554524E-2</v>
      </c>
    </row>
    <row r="427" spans="1:57" x14ac:dyDescent="0.25">
      <c r="A427" s="1">
        <v>41.701000000000001</v>
      </c>
      <c r="B427" s="1">
        <f t="shared" si="233"/>
        <v>5.503654229318844E-2</v>
      </c>
      <c r="C427" s="1">
        <v>2.1986814681399999E-3</v>
      </c>
      <c r="D427" s="1">
        <v>5.6238862453000002E-4</v>
      </c>
      <c r="E427" s="1">
        <f t="shared" si="234"/>
        <v>2.1962679051642391E-3</v>
      </c>
      <c r="F427" s="1">
        <f t="shared" si="235"/>
        <v>-5.6254682432841155E-4</v>
      </c>
      <c r="G427" s="1">
        <f t="shared" si="236"/>
        <v>-1.6337210808358275E-3</v>
      </c>
      <c r="H427" s="1">
        <f t="shared" si="237"/>
        <v>0.34433467923460176</v>
      </c>
      <c r="I427" s="1">
        <f t="shared" si="238"/>
        <v>1.3959973979322474E-4</v>
      </c>
      <c r="J427" s="1">
        <v>2906.4493000000002</v>
      </c>
      <c r="K427" s="1">
        <f t="shared" si="228"/>
        <v>144.92994759966714</v>
      </c>
      <c r="L427" s="1">
        <f t="shared" si="239"/>
        <v>145.24860238963305</v>
      </c>
      <c r="M427" s="1">
        <f t="shared" si="262"/>
        <v>2.3692831970809871E-2</v>
      </c>
      <c r="O427" s="1">
        <v>41.697000000000003</v>
      </c>
      <c r="P427" s="1">
        <f t="shared" si="240"/>
        <v>5.123328885380915E-2</v>
      </c>
      <c r="Q427" s="1">
        <v>2.04851431772E-3</v>
      </c>
      <c r="R427" s="1">
        <v>6.3816236797699995E-4</v>
      </c>
      <c r="S427" s="1">
        <f t="shared" si="241"/>
        <v>2.0464189733390798E-3</v>
      </c>
      <c r="T427" s="1">
        <f t="shared" si="242"/>
        <v>-6.3836608025321382E-4</v>
      </c>
      <c r="U427" s="1">
        <f t="shared" si="243"/>
        <v>-1.408052893085866E-3</v>
      </c>
      <c r="V427" s="1">
        <f t="shared" si="244"/>
        <v>0.45336796890788739</v>
      </c>
      <c r="W427" s="1">
        <f t="shared" si="245"/>
        <v>1.2131366312916492E-5</v>
      </c>
      <c r="X427" s="1">
        <v>2683.5590999999999</v>
      </c>
      <c r="Y427" s="1">
        <f t="shared" si="229"/>
        <v>133.94024120840933</v>
      </c>
      <c r="Z427" s="1">
        <f t="shared" si="246"/>
        <v>134.21461971024362</v>
      </c>
      <c r="AA427" s="1">
        <f t="shared" si="263"/>
        <v>6.0810312450930281E-3</v>
      </c>
      <c r="AB427" s="1">
        <f t="shared" si="230"/>
        <v>224.23149098907729</v>
      </c>
      <c r="AC427" s="1">
        <f t="shared" si="247"/>
        <v>947.17457302538241</v>
      </c>
      <c r="AE427" s="1">
        <v>41.713000000000001</v>
      </c>
      <c r="AF427" s="1">
        <f t="shared" si="248"/>
        <v>5.4416656221663744E-2</v>
      </c>
      <c r="AG427" s="1">
        <v>2.1757804788599998E-3</v>
      </c>
      <c r="AH427" s="1">
        <v>6.5983214881299996E-4</v>
      </c>
      <c r="AI427" s="1">
        <f t="shared" si="249"/>
        <v>2.1734168963175285E-3</v>
      </c>
      <c r="AJ427" s="1">
        <f t="shared" si="250"/>
        <v>-6.6004993385166419E-4</v>
      </c>
      <c r="AK427" s="1">
        <f t="shared" si="251"/>
        <v>-1.5133669624658643E-3</v>
      </c>
      <c r="AL427" s="1">
        <f t="shared" si="252"/>
        <v>0.43614665195028818</v>
      </c>
      <c r="AM427" s="1">
        <f t="shared" si="253"/>
        <v>7.9135666736711123E-6</v>
      </c>
      <c r="AN427" s="1">
        <v>2766.2311</v>
      </c>
      <c r="AO427" s="1">
        <f t="shared" si="231"/>
        <v>138.0616668345711</v>
      </c>
      <c r="AP427" s="1">
        <f t="shared" si="254"/>
        <v>138.36205871414865</v>
      </c>
      <c r="AQ427" s="1">
        <f t="shared" si="264"/>
        <v>4.5574420265985923E-3</v>
      </c>
      <c r="AS427" s="1">
        <v>41.686000000000007</v>
      </c>
      <c r="AT427" s="1">
        <f t="shared" si="255"/>
        <v>5.1090238129982722E-2</v>
      </c>
      <c r="AU427" s="1">
        <v>2.0443021785499999E-3</v>
      </c>
      <c r="AV427" s="1">
        <v>5.0101708620800003E-4</v>
      </c>
      <c r="AW427" s="1">
        <f t="shared" si="256"/>
        <v>2.0422154363217739E-3</v>
      </c>
      <c r="AX427" s="1">
        <f t="shared" si="257"/>
        <v>-5.0114263720552846E-4</v>
      </c>
      <c r="AY427" s="1">
        <f t="shared" si="258"/>
        <v>-1.5410727991162455E-3</v>
      </c>
      <c r="AZ427" s="1">
        <f t="shared" si="259"/>
        <v>0.32519076158693949</v>
      </c>
      <c r="BA427" s="1">
        <f t="shared" si="260"/>
        <v>1.0717275390177369E-4</v>
      </c>
      <c r="BB427" s="1">
        <v>2730.5686999999998</v>
      </c>
      <c r="BC427" s="1">
        <f t="shared" si="232"/>
        <v>136.10232583826553</v>
      </c>
      <c r="BD427" s="1">
        <f t="shared" si="261"/>
        <v>136.3805601194824</v>
      </c>
      <c r="BE427" s="1">
        <f t="shared" si="265"/>
        <v>1.4678464961146763E-2</v>
      </c>
    </row>
    <row r="428" spans="1:57" x14ac:dyDescent="0.25">
      <c r="A428" s="1">
        <v>41.800999999999995</v>
      </c>
      <c r="B428" s="1">
        <f t="shared" si="233"/>
        <v>5.4510116773970038E-2</v>
      </c>
      <c r="C428" s="1">
        <v>2.1776510402599998E-3</v>
      </c>
      <c r="D428" s="1">
        <v>5.9118610806800002E-4</v>
      </c>
      <c r="E428" s="1">
        <f t="shared" si="234"/>
        <v>2.1752833948806886E-3</v>
      </c>
      <c r="F428" s="1">
        <f t="shared" si="235"/>
        <v>-5.9136092747908472E-4</v>
      </c>
      <c r="G428" s="1">
        <f t="shared" si="236"/>
        <v>-1.5839224674016037E-3</v>
      </c>
      <c r="H428" s="1">
        <f t="shared" si="237"/>
        <v>0.37335219346260151</v>
      </c>
      <c r="I428" s="1">
        <f t="shared" si="238"/>
        <v>1.1292315856241105E-4</v>
      </c>
      <c r="J428" s="1">
        <v>2914.5544</v>
      </c>
      <c r="K428" s="1">
        <f t="shared" si="228"/>
        <v>145.33410800194562</v>
      </c>
      <c r="L428" s="1">
        <f t="shared" si="239"/>
        <v>145.65059497342133</v>
      </c>
      <c r="M428" s="1">
        <f t="shared" si="262"/>
        <v>1.9812733936592858E-2</v>
      </c>
      <c r="O428" s="1">
        <v>41.795999999999992</v>
      </c>
      <c r="P428" s="1">
        <f t="shared" si="240"/>
        <v>5.1300050560422666E-2</v>
      </c>
      <c r="Q428" s="1">
        <v>2.0511837210499999E-3</v>
      </c>
      <c r="R428" s="1">
        <v>6.60127203446E-4</v>
      </c>
      <c r="S428" s="1">
        <f t="shared" si="241"/>
        <v>2.049082915988789E-3</v>
      </c>
      <c r="T428" s="1">
        <f t="shared" si="242"/>
        <v>-6.6034518334327633E-4</v>
      </c>
      <c r="U428" s="1">
        <f t="shared" si="243"/>
        <v>-1.3887377326455125E-3</v>
      </c>
      <c r="V428" s="1">
        <f t="shared" si="244"/>
        <v>0.47550028188932003</v>
      </c>
      <c r="W428" s="1">
        <f t="shared" si="245"/>
        <v>1.8871387745074061E-6</v>
      </c>
      <c r="X428" s="1">
        <v>2700.5799000000002</v>
      </c>
      <c r="Y428" s="1">
        <f t="shared" si="229"/>
        <v>134.78977347977244</v>
      </c>
      <c r="Z428" s="1">
        <f t="shared" si="246"/>
        <v>135.06625206889817</v>
      </c>
      <c r="AA428" s="1">
        <f t="shared" si="263"/>
        <v>4.7017439839696831E-3</v>
      </c>
      <c r="AB428" s="1">
        <f t="shared" si="230"/>
        <v>224.22178766104835</v>
      </c>
      <c r="AC428" s="1">
        <f t="shared" si="247"/>
        <v>947.19958069583481</v>
      </c>
      <c r="AE428" s="1">
        <v>41.817</v>
      </c>
      <c r="AF428" s="1">
        <f t="shared" si="248"/>
        <v>5.4010393509843005E-2</v>
      </c>
      <c r="AG428" s="1">
        <v>2.1595365833499999E-3</v>
      </c>
      <c r="AH428" s="1">
        <v>7.6859042746899996E-4</v>
      </c>
      <c r="AI428" s="1">
        <f t="shared" si="249"/>
        <v>2.1572081358650201E-3</v>
      </c>
      <c r="AJ428" s="1">
        <f t="shared" si="250"/>
        <v>-7.688859445223712E-4</v>
      </c>
      <c r="AK428" s="1">
        <f t="shared" si="251"/>
        <v>-1.3883221913426488E-3</v>
      </c>
      <c r="AL428" s="1">
        <f t="shared" si="252"/>
        <v>0.55382385250125565</v>
      </c>
      <c r="AM428" s="1">
        <f t="shared" si="253"/>
        <v>-1.0798083099291134E-5</v>
      </c>
      <c r="AN428" s="1">
        <v>2769.4731999999999</v>
      </c>
      <c r="AO428" s="1">
        <f t="shared" si="231"/>
        <v>138.22347895867179</v>
      </c>
      <c r="AP428" s="1">
        <f t="shared" si="254"/>
        <v>138.52197761816095</v>
      </c>
      <c r="AQ428" s="1">
        <f t="shared" si="264"/>
        <v>1.9669634688114263E-3</v>
      </c>
      <c r="AS428" s="1">
        <v>41.799000000000007</v>
      </c>
      <c r="AT428" s="1">
        <f t="shared" si="255"/>
        <v>5.1406861980681832E-2</v>
      </c>
      <c r="AU428" s="1">
        <v>2.0569714251899998E-3</v>
      </c>
      <c r="AV428" s="1">
        <v>5.4956646636099998E-4</v>
      </c>
      <c r="AW428" s="1">
        <f t="shared" si="256"/>
        <v>2.054858756105104E-3</v>
      </c>
      <c r="AX428" s="1">
        <f t="shared" si="257"/>
        <v>-5.497175333615327E-4</v>
      </c>
      <c r="AY428" s="1">
        <f t="shared" si="258"/>
        <v>-1.5051412227435712E-3</v>
      </c>
      <c r="AZ428" s="1">
        <f t="shared" si="259"/>
        <v>0.36522654821685613</v>
      </c>
      <c r="BA428" s="1">
        <f t="shared" si="260"/>
        <v>1.1634528394629758E-4</v>
      </c>
      <c r="BB428" s="1">
        <v>2735.4317999999998</v>
      </c>
      <c r="BC428" s="1">
        <f t="shared" si="232"/>
        <v>136.34472194453602</v>
      </c>
      <c r="BD428" s="1">
        <f t="shared" si="261"/>
        <v>136.6251791415514</v>
      </c>
      <c r="BE428" s="1">
        <f t="shared" si="265"/>
        <v>1.5930541633996407E-2</v>
      </c>
    </row>
    <row r="429" spans="1:57" x14ac:dyDescent="0.25">
      <c r="A429" s="1">
        <v>41.901999999999994</v>
      </c>
      <c r="B429" s="1">
        <f t="shared" si="233"/>
        <v>5.4752351192555067E-2</v>
      </c>
      <c r="C429" s="1">
        <v>2.1873281802999999E-3</v>
      </c>
      <c r="D429" s="1">
        <v>6.4415432279899996E-4</v>
      </c>
      <c r="E429" s="1">
        <f t="shared" si="234"/>
        <v>2.1849394606574951E-3</v>
      </c>
      <c r="F429" s="1">
        <f t="shared" si="235"/>
        <v>-6.4436187933183053E-4</v>
      </c>
      <c r="G429" s="1">
        <f t="shared" si="236"/>
        <v>-1.5405775813256647E-3</v>
      </c>
      <c r="H429" s="1">
        <f t="shared" si="237"/>
        <v>0.41825993519739402</v>
      </c>
      <c r="I429" s="1">
        <f t="shared" si="238"/>
        <v>1.1797106856571357E-4</v>
      </c>
      <c r="J429" s="1">
        <v>2921.0385000000001</v>
      </c>
      <c r="K429" s="1">
        <f t="shared" si="228"/>
        <v>145.65743732106742</v>
      </c>
      <c r="L429" s="1">
        <f t="shared" si="239"/>
        <v>145.97603793839008</v>
      </c>
      <c r="M429" s="1">
        <f t="shared" si="262"/>
        <v>2.0548786435345343E-2</v>
      </c>
      <c r="O429" s="1">
        <v>41.92</v>
      </c>
      <c r="P429" s="1">
        <f t="shared" si="240"/>
        <v>5.173682876268567E-2</v>
      </c>
      <c r="Q429" s="1">
        <v>2.0686478819699999E-3</v>
      </c>
      <c r="R429" s="1">
        <v>6.9429480936400001E-4</v>
      </c>
      <c r="S429" s="1">
        <f t="shared" si="241"/>
        <v>2.0665111761607878E-3</v>
      </c>
      <c r="T429" s="1">
        <f t="shared" si="242"/>
        <v>-6.9453594362379599E-4</v>
      </c>
      <c r="U429" s="1">
        <f t="shared" si="243"/>
        <v>-1.3719752325369919E-3</v>
      </c>
      <c r="V429" s="1">
        <f t="shared" si="244"/>
        <v>0.50623067177349323</v>
      </c>
      <c r="W429" s="1">
        <f t="shared" si="245"/>
        <v>1.3749970257024863E-5</v>
      </c>
      <c r="X429" s="1">
        <v>2707.8744000000002</v>
      </c>
      <c r="Y429" s="1">
        <f t="shared" si="229"/>
        <v>135.15385232174569</v>
      </c>
      <c r="Z429" s="1">
        <f t="shared" si="246"/>
        <v>135.43343805209116</v>
      </c>
      <c r="AA429" s="1">
        <f t="shared" si="263"/>
        <v>6.3061901039589271E-3</v>
      </c>
      <c r="AB429" s="1">
        <f t="shared" si="230"/>
        <v>224.23302399252535</v>
      </c>
      <c r="AC429" s="1">
        <f t="shared" si="247"/>
        <v>947.18798741707735</v>
      </c>
      <c r="AE429" s="1">
        <v>41.911999999999999</v>
      </c>
      <c r="AF429" s="1">
        <f t="shared" si="248"/>
        <v>5.4374694705643711E-2</v>
      </c>
      <c r="AG429" s="1">
        <v>2.1741027012500001E-3</v>
      </c>
      <c r="AH429" s="1">
        <v>7.84516043495E-4</v>
      </c>
      <c r="AI429" s="1">
        <f t="shared" si="249"/>
        <v>2.1717427598565904E-3</v>
      </c>
      <c r="AJ429" s="1">
        <f t="shared" si="250"/>
        <v>-7.8482393724856265E-4</v>
      </c>
      <c r="AK429" s="1">
        <f t="shared" si="251"/>
        <v>-1.3869188226080277E-3</v>
      </c>
      <c r="AL429" s="1">
        <f t="shared" si="252"/>
        <v>0.56587590020066392</v>
      </c>
      <c r="AM429" s="1">
        <f t="shared" si="253"/>
        <v>-2.6399181910956651E-6</v>
      </c>
      <c r="AN429" s="1">
        <v>2777.5783000000001</v>
      </c>
      <c r="AO429" s="1">
        <f t="shared" si="231"/>
        <v>138.62800178247377</v>
      </c>
      <c r="AP429" s="1">
        <f t="shared" si="254"/>
        <v>138.92939329561796</v>
      </c>
      <c r="AQ429" s="1">
        <f t="shared" si="264"/>
        <v>3.0987104877711843E-3</v>
      </c>
      <c r="AS429" s="1">
        <v>41.899000000000001</v>
      </c>
      <c r="AT429" s="1">
        <f t="shared" si="255"/>
        <v>5.1790239035050367E-2</v>
      </c>
      <c r="AU429" s="1">
        <v>2.07231170498E-3</v>
      </c>
      <c r="AV429" s="1">
        <v>5.3887453395900001E-4</v>
      </c>
      <c r="AW429" s="1">
        <f t="shared" si="256"/>
        <v>2.0701674289730935E-3</v>
      </c>
      <c r="AX429" s="1">
        <f t="shared" si="257"/>
        <v>-5.3901977902221757E-4</v>
      </c>
      <c r="AY429" s="1">
        <f t="shared" si="258"/>
        <v>-1.531147649950876E-3</v>
      </c>
      <c r="AZ429" s="1">
        <f t="shared" si="259"/>
        <v>0.35203644732727835</v>
      </c>
      <c r="BA429" s="1">
        <f t="shared" si="260"/>
        <v>1.2760359005469543E-4</v>
      </c>
      <c r="BB429" s="1">
        <v>2741.1053000000002</v>
      </c>
      <c r="BC429" s="1">
        <f t="shared" si="232"/>
        <v>136.62751158672427</v>
      </c>
      <c r="BD429" s="1">
        <f t="shared" si="261"/>
        <v>136.9106463782077</v>
      </c>
      <c r="BE429" s="1">
        <f t="shared" si="265"/>
        <v>1.7470316661653783E-2</v>
      </c>
    </row>
    <row r="430" spans="1:57" x14ac:dyDescent="0.25">
      <c r="A430" s="1">
        <v>42.011999999999993</v>
      </c>
      <c r="B430" s="1">
        <f t="shared" si="233"/>
        <v>5.4801942720391891E-2</v>
      </c>
      <c r="C430" s="1">
        <v>2.18930933625E-3</v>
      </c>
      <c r="D430" s="1">
        <v>5.4611521772999995E-4</v>
      </c>
      <c r="E430" s="1">
        <f t="shared" si="234"/>
        <v>2.1869162906732495E-3</v>
      </c>
      <c r="F430" s="1">
        <f t="shared" si="235"/>
        <v>-5.462643929591912E-4</v>
      </c>
      <c r="G430" s="1">
        <f t="shared" si="236"/>
        <v>-1.6406518977140584E-3</v>
      </c>
      <c r="H430" s="1">
        <f t="shared" si="237"/>
        <v>0.33295569506262024</v>
      </c>
      <c r="I430" s="1">
        <f t="shared" si="238"/>
        <v>1.0962026668441711E-4</v>
      </c>
      <c r="J430" s="1">
        <v>2935.6277</v>
      </c>
      <c r="K430" s="1">
        <f t="shared" si="228"/>
        <v>146.38492704246769</v>
      </c>
      <c r="L430" s="1">
        <f t="shared" si="239"/>
        <v>146.70540892992804</v>
      </c>
      <c r="M430" s="1">
        <f t="shared" si="262"/>
        <v>1.9326724046781082E-2</v>
      </c>
      <c r="O430" s="1">
        <v>41.992999999999995</v>
      </c>
      <c r="P430" s="1">
        <f t="shared" si="240"/>
        <v>5.1372530539630083E-2</v>
      </c>
      <c r="Q430" s="1">
        <v>2.0540817640700001E-3</v>
      </c>
      <c r="R430" s="1">
        <v>6.8594975164199999E-4</v>
      </c>
      <c r="S430" s="1">
        <f t="shared" si="241"/>
        <v>2.0519750225761204E-3</v>
      </c>
      <c r="T430" s="1">
        <f t="shared" si="242"/>
        <v>-6.8618512281428735E-4</v>
      </c>
      <c r="U430" s="1">
        <f t="shared" si="243"/>
        <v>-1.365789899761833E-3</v>
      </c>
      <c r="V430" s="1">
        <f t="shared" si="244"/>
        <v>0.50240898906482223</v>
      </c>
      <c r="W430" s="1">
        <f t="shared" si="245"/>
        <v>-5.6716813759023765E-6</v>
      </c>
      <c r="X430" s="1">
        <v>2714.3584999999998</v>
      </c>
      <c r="Y430" s="1">
        <f t="shared" si="229"/>
        <v>135.47748295019707</v>
      </c>
      <c r="Z430" s="1">
        <f t="shared" si="246"/>
        <v>135.75576477736718</v>
      </c>
      <c r="AA430" s="1">
        <f t="shared" si="263"/>
        <v>3.6727189919764343E-3</v>
      </c>
      <c r="AB430" s="1">
        <f t="shared" si="230"/>
        <v>224.21462698577153</v>
      </c>
      <c r="AC430" s="1">
        <f t="shared" si="247"/>
        <v>947.24213478453271</v>
      </c>
      <c r="AE430" s="1">
        <v>42.011000000000003</v>
      </c>
      <c r="AF430" s="1">
        <f t="shared" si="248"/>
        <v>5.4588316440621613E-2</v>
      </c>
      <c r="AG430" s="1">
        <v>2.1826440934099999E-3</v>
      </c>
      <c r="AH430" s="1">
        <v>7.5002387165999998E-4</v>
      </c>
      <c r="AI430" s="1">
        <f t="shared" si="249"/>
        <v>2.1802655861186426E-3</v>
      </c>
      <c r="AJ430" s="1">
        <f t="shared" si="250"/>
        <v>-7.5030528028162782E-4</v>
      </c>
      <c r="AK430" s="1">
        <f t="shared" si="251"/>
        <v>-1.4299603058370147E-3</v>
      </c>
      <c r="AL430" s="1">
        <f t="shared" si="252"/>
        <v>0.52470357199351991</v>
      </c>
      <c r="AM430" s="1">
        <f t="shared" si="253"/>
        <v>5.8643761061921533E-6</v>
      </c>
      <c r="AN430" s="1">
        <v>2777.5783000000001</v>
      </c>
      <c r="AO430" s="1">
        <f t="shared" si="231"/>
        <v>138.62800178247377</v>
      </c>
      <c r="AP430" s="1">
        <f t="shared" si="254"/>
        <v>138.93057737174553</v>
      </c>
      <c r="AQ430" s="1">
        <f t="shared" si="264"/>
        <v>4.2802119697666939E-3</v>
      </c>
      <c r="AS430" s="1">
        <v>42.013000000000005</v>
      </c>
      <c r="AT430" s="1">
        <f t="shared" si="255"/>
        <v>5.2017212728437692E-2</v>
      </c>
      <c r="AU430" s="1">
        <v>2.0813937299000002E-3</v>
      </c>
      <c r="AV430" s="1">
        <v>4.8628594959200001E-4</v>
      </c>
      <c r="AW430" s="1">
        <f t="shared" si="256"/>
        <v>2.0792306309576005E-3</v>
      </c>
      <c r="AX430" s="1">
        <f t="shared" si="257"/>
        <v>-4.8640422494969398E-4</v>
      </c>
      <c r="AY430" s="1">
        <f t="shared" si="258"/>
        <v>-1.5928264060079064E-3</v>
      </c>
      <c r="AZ430" s="1">
        <f t="shared" si="259"/>
        <v>0.3053717737947142</v>
      </c>
      <c r="BA430" s="1">
        <f t="shared" si="260"/>
        <v>1.2631003233415936E-4</v>
      </c>
      <c r="BB430" s="1">
        <v>2755.6945000000001</v>
      </c>
      <c r="BC430" s="1">
        <f t="shared" si="232"/>
        <v>137.35469492114089</v>
      </c>
      <c r="BD430" s="1">
        <f t="shared" si="261"/>
        <v>137.64058412192207</v>
      </c>
      <c r="BE430" s="1">
        <f t="shared" si="265"/>
        <v>1.7292742729705723E-2</v>
      </c>
    </row>
    <row r="431" spans="1:57" x14ac:dyDescent="0.25">
      <c r="A431" s="1">
        <v>42.109000000000002</v>
      </c>
      <c r="B431" s="1">
        <f t="shared" si="233"/>
        <v>5.5013655240904888E-2</v>
      </c>
      <c r="C431" s="1">
        <v>2.1977671422100001E-3</v>
      </c>
      <c r="D431" s="1">
        <v>6.0522585408800001E-4</v>
      </c>
      <c r="E431" s="1">
        <f t="shared" si="234"/>
        <v>2.1953555847191364E-3</v>
      </c>
      <c r="F431" s="1">
        <f t="shared" si="235"/>
        <v>-6.054090771864829E-4</v>
      </c>
      <c r="G431" s="1">
        <f t="shared" si="236"/>
        <v>-1.5899465075326536E-3</v>
      </c>
      <c r="H431" s="1">
        <f t="shared" si="237"/>
        <v>0.38077323628074911</v>
      </c>
      <c r="I431" s="1">
        <f t="shared" si="238"/>
        <v>1.1918908434962279E-4</v>
      </c>
      <c r="J431" s="1">
        <v>2934.0066999999999</v>
      </c>
      <c r="K431" s="1">
        <f t="shared" si="228"/>
        <v>146.30409595931098</v>
      </c>
      <c r="L431" s="1">
        <f t="shared" si="239"/>
        <v>146.6256382941811</v>
      </c>
      <c r="M431" s="1">
        <f t="shared" si="262"/>
        <v>2.073013969999675E-2</v>
      </c>
      <c r="O431" s="1">
        <v>42.084000000000003</v>
      </c>
      <c r="P431" s="1">
        <f t="shared" si="240"/>
        <v>5.1362992321210735E-2</v>
      </c>
      <c r="Q431" s="1">
        <v>2.0537003874799998E-3</v>
      </c>
      <c r="R431" s="1">
        <v>6.6327629610900003E-4</v>
      </c>
      <c r="S431" s="1">
        <f t="shared" si="241"/>
        <v>2.0515944276867032E-3</v>
      </c>
      <c r="T431" s="1">
        <f t="shared" si="242"/>
        <v>-6.6349636114611341E-4</v>
      </c>
      <c r="U431" s="1">
        <f t="shared" si="243"/>
        <v>-1.3880980665405898E-3</v>
      </c>
      <c r="V431" s="1">
        <f t="shared" si="244"/>
        <v>0.47798954349073858</v>
      </c>
      <c r="W431" s="1">
        <f t="shared" si="245"/>
        <v>-1.2195643200151127E-5</v>
      </c>
      <c r="X431" s="1">
        <v>2722.4636</v>
      </c>
      <c r="Y431" s="1">
        <f t="shared" si="229"/>
        <v>135.88201998797584</v>
      </c>
      <c r="Z431" s="1">
        <f t="shared" si="246"/>
        <v>136.16108094507672</v>
      </c>
      <c r="AA431" s="1">
        <f t="shared" si="263"/>
        <v>2.7857314315447535E-3</v>
      </c>
      <c r="AB431" s="1">
        <f t="shared" si="230"/>
        <v>224.20844600157133</v>
      </c>
      <c r="AC431" s="1">
        <f t="shared" si="247"/>
        <v>947.42801486441033</v>
      </c>
      <c r="AE431" s="1">
        <v>42.113999999999997</v>
      </c>
      <c r="AF431" s="1">
        <f t="shared" si="248"/>
        <v>5.4874418746257814E-2</v>
      </c>
      <c r="AG431" s="1">
        <v>2.1940835285900002E-3</v>
      </c>
      <c r="AH431" s="1">
        <v>7.2601542342500003E-4</v>
      </c>
      <c r="AI431" s="1">
        <f t="shared" si="249"/>
        <v>2.1916800423159074E-3</v>
      </c>
      <c r="AJ431" s="1">
        <f t="shared" si="250"/>
        <v>-7.2627910025253157E-4</v>
      </c>
      <c r="AK431" s="1">
        <f t="shared" si="251"/>
        <v>-1.4654009420633758E-3</v>
      </c>
      <c r="AL431" s="1">
        <f t="shared" si="252"/>
        <v>0.49561801102016856</v>
      </c>
      <c r="AM431" s="1">
        <f t="shared" si="253"/>
        <v>1.2177937536292024E-5</v>
      </c>
      <c r="AN431" s="1">
        <v>2784.0623999999998</v>
      </c>
      <c r="AO431" s="1">
        <f t="shared" si="231"/>
        <v>138.95162103970864</v>
      </c>
      <c r="AP431" s="1">
        <f t="shared" si="254"/>
        <v>139.25649250270277</v>
      </c>
      <c r="AQ431" s="1">
        <f t="shared" si="264"/>
        <v>5.1583875471226011E-3</v>
      </c>
      <c r="AS431" s="1">
        <v>42.099999999999994</v>
      </c>
      <c r="AT431" s="1">
        <f t="shared" si="255"/>
        <v>5.1927568389653782E-2</v>
      </c>
      <c r="AU431" s="1">
        <v>2.0778067409999998E-3</v>
      </c>
      <c r="AV431" s="1">
        <v>5.3451856365399999E-4</v>
      </c>
      <c r="AW431" s="1">
        <f t="shared" si="256"/>
        <v>2.0756510860800606E-3</v>
      </c>
      <c r="AX431" s="1">
        <f t="shared" si="257"/>
        <v>-5.3466146962769662E-4</v>
      </c>
      <c r="AY431" s="1">
        <f t="shared" si="258"/>
        <v>-1.540989616452364E-3</v>
      </c>
      <c r="AZ431" s="1">
        <f t="shared" si="259"/>
        <v>0.34695981330398823</v>
      </c>
      <c r="BA431" s="1">
        <f t="shared" si="260"/>
        <v>1.1929108213246196E-4</v>
      </c>
      <c r="BB431" s="1">
        <v>2760.5576000000001</v>
      </c>
      <c r="BC431" s="1">
        <f t="shared" si="232"/>
        <v>137.59709102741138</v>
      </c>
      <c r="BD431" s="1">
        <f t="shared" si="261"/>
        <v>137.88299119069015</v>
      </c>
      <c r="BE431" s="1">
        <f t="shared" si="265"/>
        <v>1.6325799602449297E-2</v>
      </c>
    </row>
    <row r="432" spans="1:57" x14ac:dyDescent="0.25">
      <c r="A432" s="1">
        <v>42.211999999999996</v>
      </c>
      <c r="B432" s="1">
        <f t="shared" si="233"/>
        <v>5.5179593656350126E-2</v>
      </c>
      <c r="C432" s="1">
        <v>2.2043962962899999E-3</v>
      </c>
      <c r="D432" s="1">
        <v>5.7674746494700002E-4</v>
      </c>
      <c r="E432" s="1">
        <f t="shared" si="234"/>
        <v>2.2019701795355476E-3</v>
      </c>
      <c r="F432" s="1">
        <f t="shared" si="235"/>
        <v>-5.7691384774309932E-4</v>
      </c>
      <c r="G432" s="1">
        <f t="shared" si="236"/>
        <v>-1.6250563317924483E-3</v>
      </c>
      <c r="H432" s="1">
        <f t="shared" si="237"/>
        <v>0.35501159957129574</v>
      </c>
      <c r="I432" s="1">
        <f t="shared" si="238"/>
        <v>1.240693528315631E-4</v>
      </c>
      <c r="J432" s="1">
        <v>2936.4382000000001</v>
      </c>
      <c r="K432" s="1">
        <f t="shared" si="228"/>
        <v>146.42534258404606</v>
      </c>
      <c r="L432" s="1">
        <f t="shared" si="239"/>
        <v>146.74812206692135</v>
      </c>
      <c r="M432" s="1">
        <f t="shared" si="262"/>
        <v>2.144601105805605E-2</v>
      </c>
      <c r="O432" s="1">
        <v>42.194000000000003</v>
      </c>
      <c r="P432" s="1">
        <f t="shared" si="240"/>
        <v>5.173682876268567E-2</v>
      </c>
      <c r="Q432" s="1">
        <v>2.0686478819699999E-3</v>
      </c>
      <c r="R432" s="1">
        <v>6.4453925006099997E-4</v>
      </c>
      <c r="S432" s="1">
        <f t="shared" si="241"/>
        <v>2.0665111761607878E-3</v>
      </c>
      <c r="T432" s="1">
        <f t="shared" si="242"/>
        <v>-6.4474705478045793E-4</v>
      </c>
      <c r="U432" s="1">
        <f t="shared" si="243"/>
        <v>-1.4217641213803299E-3</v>
      </c>
      <c r="V432" s="1">
        <f t="shared" si="244"/>
        <v>0.45348384101471112</v>
      </c>
      <c r="W432" s="1">
        <f t="shared" si="245"/>
        <v>-3.4539217089912984E-6</v>
      </c>
      <c r="X432" s="1">
        <v>2730.5686999999998</v>
      </c>
      <c r="Y432" s="1">
        <f t="shared" si="229"/>
        <v>136.2865570257546</v>
      </c>
      <c r="Z432" s="1">
        <f t="shared" si="246"/>
        <v>136.56848592328691</v>
      </c>
      <c r="AA432" s="1">
        <f t="shared" si="263"/>
        <v>3.9777943895286964E-3</v>
      </c>
      <c r="AB432" s="1">
        <f t="shared" si="230"/>
        <v>224.21672801449941</v>
      </c>
      <c r="AC432" s="1">
        <f t="shared" si="247"/>
        <v>947.41212431131612</v>
      </c>
      <c r="AE432" s="1">
        <v>42.207000000000001</v>
      </c>
      <c r="AF432" s="1">
        <f t="shared" si="248"/>
        <v>5.4931642701406908E-2</v>
      </c>
      <c r="AG432" s="1">
        <v>2.1963715553300002E-3</v>
      </c>
      <c r="AH432" s="1">
        <v>7.5250474037599996E-4</v>
      </c>
      <c r="AI432" s="1">
        <f t="shared" si="249"/>
        <v>2.193963057318346E-3</v>
      </c>
      <c r="AJ432" s="1">
        <f t="shared" si="250"/>
        <v>-7.5278801418700845E-4</v>
      </c>
      <c r="AK432" s="1">
        <f t="shared" si="251"/>
        <v>-1.4411750431313375E-3</v>
      </c>
      <c r="AL432" s="1">
        <f t="shared" si="252"/>
        <v>0.52234322109226616</v>
      </c>
      <c r="AM432" s="1">
        <f t="shared" si="253"/>
        <v>4.9383828085768425E-6</v>
      </c>
      <c r="AN432" s="1">
        <v>2796.22</v>
      </c>
      <c r="AO432" s="1">
        <f t="shared" si="231"/>
        <v>139.5584027799284</v>
      </c>
      <c r="AP432" s="1">
        <f t="shared" si="254"/>
        <v>139.86492488610151</v>
      </c>
      <c r="AQ432" s="1">
        <f t="shared" si="264"/>
        <v>4.1480301586907607E-3</v>
      </c>
      <c r="AS432" s="1">
        <v>42.213000000000008</v>
      </c>
      <c r="AT432" s="1">
        <f t="shared" si="255"/>
        <v>5.1954270834727159E-2</v>
      </c>
      <c r="AU432" s="1">
        <v>2.0788752008199999E-3</v>
      </c>
      <c r="AV432" s="1">
        <v>5.2541057812000003E-4</v>
      </c>
      <c r="AW432" s="1">
        <f t="shared" si="256"/>
        <v>2.0767173298818354E-3</v>
      </c>
      <c r="AX432" s="1">
        <f t="shared" si="257"/>
        <v>-5.2554865462443379E-4</v>
      </c>
      <c r="AY432" s="1">
        <f t="shared" si="258"/>
        <v>-1.5511686752574015E-3</v>
      </c>
      <c r="AZ432" s="1">
        <f t="shared" si="259"/>
        <v>0.338808192176279</v>
      </c>
      <c r="BA432" s="1">
        <f t="shared" si="260"/>
        <v>1.1403689985237195E-4</v>
      </c>
      <c r="BB432" s="1">
        <v>2769.4731999999999</v>
      </c>
      <c r="BC432" s="1">
        <f t="shared" si="232"/>
        <v>138.04147973524488</v>
      </c>
      <c r="BD432" s="1">
        <f t="shared" si="261"/>
        <v>138.32845074415098</v>
      </c>
      <c r="BE432" s="1">
        <f t="shared" si="265"/>
        <v>1.5600166970563222E-2</v>
      </c>
    </row>
    <row r="433" spans="1:57" x14ac:dyDescent="0.25">
      <c r="A433" s="1">
        <v>42.306000000000004</v>
      </c>
      <c r="B433" s="1">
        <f t="shared" si="233"/>
        <v>5.4975510153264996E-2</v>
      </c>
      <c r="C433" s="1">
        <v>2.1962432656400001E-3</v>
      </c>
      <c r="D433" s="1">
        <v>6.4973830012599997E-4</v>
      </c>
      <c r="E433" s="1">
        <f t="shared" si="234"/>
        <v>2.193835048774477E-3</v>
      </c>
      <c r="F433" s="1">
        <f t="shared" si="235"/>
        <v>-6.499494715310922E-4</v>
      </c>
      <c r="G433" s="1">
        <f t="shared" si="236"/>
        <v>-1.5438855772433847E-3</v>
      </c>
      <c r="H433" s="1">
        <f t="shared" si="237"/>
        <v>0.42098292847037294</v>
      </c>
      <c r="I433" s="1">
        <f t="shared" si="238"/>
        <v>1.1193637022068395E-4</v>
      </c>
      <c r="J433" s="1">
        <v>2942.1118000000001</v>
      </c>
      <c r="K433" s="1">
        <f t="shared" si="228"/>
        <v>146.70825636158949</v>
      </c>
      <c r="L433" s="1">
        <f t="shared" si="239"/>
        <v>147.03046338163742</v>
      </c>
      <c r="M433" s="1">
        <f t="shared" si="262"/>
        <v>1.9663805823708032E-2</v>
      </c>
      <c r="O433" s="1">
        <v>42.296999999999997</v>
      </c>
      <c r="P433" s="1">
        <f t="shared" si="240"/>
        <v>5.2009582215589358E-2</v>
      </c>
      <c r="Q433" s="1">
        <v>2.0795536693200001E-3</v>
      </c>
      <c r="R433" s="1">
        <v>7.6160655589800001E-4</v>
      </c>
      <c r="S433" s="1">
        <f t="shared" si="241"/>
        <v>2.0773943906271866E-3</v>
      </c>
      <c r="T433" s="1">
        <f t="shared" si="242"/>
        <v>-7.6189672551036508E-4</v>
      </c>
      <c r="U433" s="1">
        <f t="shared" si="243"/>
        <v>-1.3154976651168215E-3</v>
      </c>
      <c r="V433" s="1">
        <f t="shared" si="244"/>
        <v>0.57916995652189585</v>
      </c>
      <c r="W433" s="1">
        <f t="shared" si="245"/>
        <v>3.7201492863142387E-6</v>
      </c>
      <c r="X433" s="1">
        <v>2735.4317999999998</v>
      </c>
      <c r="Y433" s="1">
        <f t="shared" si="229"/>
        <v>136.5292812448786</v>
      </c>
      <c r="Z433" s="1">
        <f t="shared" si="246"/>
        <v>136.813201212661</v>
      </c>
      <c r="AA433" s="1">
        <f t="shared" si="263"/>
        <v>4.958424205693545E-3</v>
      </c>
      <c r="AB433" s="1">
        <f t="shared" si="230"/>
        <v>224.22352399827543</v>
      </c>
      <c r="AC433" s="1">
        <f t="shared" si="247"/>
        <v>947.29809343435568</v>
      </c>
      <c r="AE433" s="1">
        <v>42.314</v>
      </c>
      <c r="AF433" s="1">
        <f t="shared" si="248"/>
        <v>5.4773329109709855E-2</v>
      </c>
      <c r="AG433" s="1">
        <v>2.1900415886200002E-3</v>
      </c>
      <c r="AH433" s="1">
        <v>7.7539280755399998E-4</v>
      </c>
      <c r="AI433" s="1">
        <f t="shared" si="249"/>
        <v>2.1876469431515188E-3</v>
      </c>
      <c r="AJ433" s="1">
        <f t="shared" si="250"/>
        <v>-7.7569358004494745E-4</v>
      </c>
      <c r="AK433" s="1">
        <f t="shared" si="251"/>
        <v>-1.4119533631065714E-3</v>
      </c>
      <c r="AL433" s="1">
        <f t="shared" si="252"/>
        <v>0.54937620484735494</v>
      </c>
      <c r="AM433" s="1">
        <f t="shared" si="253"/>
        <v>-1.0246942013953601E-5</v>
      </c>
      <c r="AN433" s="1">
        <v>2807.5671000000002</v>
      </c>
      <c r="AO433" s="1">
        <f t="shared" si="231"/>
        <v>140.12473273686462</v>
      </c>
      <c r="AP433" s="1">
        <f t="shared" si="254"/>
        <v>140.43161172915262</v>
      </c>
      <c r="AQ433" s="1">
        <f t="shared" si="264"/>
        <v>2.0198331811242948E-3</v>
      </c>
      <c r="AS433" s="1">
        <v>42.298000000000002</v>
      </c>
      <c r="AT433" s="1">
        <f t="shared" si="255"/>
        <v>5.2225112415197297E-2</v>
      </c>
      <c r="AU433" s="1">
        <v>2.08971253596E-3</v>
      </c>
      <c r="AV433" s="1">
        <v>5.6999997468700002E-4</v>
      </c>
      <c r="AW433" s="1">
        <f t="shared" si="256"/>
        <v>2.0875321238132192E-3</v>
      </c>
      <c r="AX433" s="1">
        <f t="shared" si="257"/>
        <v>-5.7016248642995093E-4</v>
      </c>
      <c r="AY433" s="1">
        <f t="shared" si="258"/>
        <v>-1.5173696373832683E-3</v>
      </c>
      <c r="AZ433" s="1">
        <f t="shared" si="259"/>
        <v>0.37575714735745375</v>
      </c>
      <c r="BA433" s="1">
        <f t="shared" si="260"/>
        <v>1.2540486201064729E-4</v>
      </c>
      <c r="BB433" s="1">
        <v>2768.6626999999999</v>
      </c>
      <c r="BC433" s="1">
        <f t="shared" si="232"/>
        <v>138.00108121493227</v>
      </c>
      <c r="BD433" s="1">
        <f t="shared" si="261"/>
        <v>138.28946380432316</v>
      </c>
      <c r="BE433" s="1">
        <f t="shared" si="265"/>
        <v>1.717245796300727E-2</v>
      </c>
    </row>
    <row r="434" spans="1:57" x14ac:dyDescent="0.25">
      <c r="A434" s="1">
        <v>42.408999999999999</v>
      </c>
      <c r="B434" s="1">
        <f t="shared" si="233"/>
        <v>5.5711748224027635E-2</v>
      </c>
      <c r="C434" s="1">
        <v>2.2256555967000002E-3</v>
      </c>
      <c r="D434" s="1">
        <v>5.4699269821900003E-4</v>
      </c>
      <c r="E434" s="1">
        <f t="shared" si="234"/>
        <v>2.2231824941190163E-3</v>
      </c>
      <c r="F434" s="1">
        <f t="shared" si="235"/>
        <v>-5.4714235330093866E-4</v>
      </c>
      <c r="G434" s="1">
        <f t="shared" si="236"/>
        <v>-1.6760401408180776E-3</v>
      </c>
      <c r="H434" s="1">
        <f t="shared" si="237"/>
        <v>0.3264494327885713</v>
      </c>
      <c r="I434" s="1">
        <f t="shared" si="238"/>
        <v>1.2573690664943607E-4</v>
      </c>
      <c r="J434" s="1">
        <v>2963.9955</v>
      </c>
      <c r="K434" s="1">
        <f t="shared" si="228"/>
        <v>147.79948595719497</v>
      </c>
      <c r="L434" s="1">
        <f t="shared" si="239"/>
        <v>148.12843671030498</v>
      </c>
      <c r="M434" s="1">
        <f t="shared" si="262"/>
        <v>2.1700481400202663E-2</v>
      </c>
      <c r="O434" s="1">
        <v>42.393999999999991</v>
      </c>
      <c r="P434" s="1">
        <f t="shared" si="240"/>
        <v>5.1773071663950496E-2</v>
      </c>
      <c r="Q434" s="1">
        <v>2.0700970199E-3</v>
      </c>
      <c r="R434" s="1">
        <v>6.3619419233899995E-4</v>
      </c>
      <c r="S434" s="1">
        <f t="shared" si="241"/>
        <v>2.067957321477386E-3</v>
      </c>
      <c r="T434" s="1">
        <f t="shared" si="242"/>
        <v>-6.3639664973684095E-4</v>
      </c>
      <c r="U434" s="1">
        <f t="shared" si="243"/>
        <v>-1.431560671740545E-3</v>
      </c>
      <c r="V434" s="1">
        <f t="shared" si="244"/>
        <v>0.44454745251075256</v>
      </c>
      <c r="W434" s="1">
        <f t="shared" si="245"/>
        <v>-1.3684853588270731E-5</v>
      </c>
      <c r="X434" s="1">
        <v>2745.9684000000002</v>
      </c>
      <c r="Y434" s="1">
        <f t="shared" si="229"/>
        <v>137.0551778966485</v>
      </c>
      <c r="Z434" s="1">
        <f t="shared" si="246"/>
        <v>137.33889541197419</v>
      </c>
      <c r="AA434" s="1">
        <f t="shared" si="263"/>
        <v>2.5726151907809092E-3</v>
      </c>
      <c r="AB434" s="1">
        <f t="shared" si="230"/>
        <v>224.20703499641934</v>
      </c>
      <c r="AC434" s="1">
        <f t="shared" si="247"/>
        <v>947.37139516157674</v>
      </c>
      <c r="AE434" s="1">
        <v>42.407999999999994</v>
      </c>
      <c r="AF434" s="1">
        <f t="shared" si="248"/>
        <v>5.4946899316916091E-2</v>
      </c>
      <c r="AG434" s="1">
        <v>2.19698157161E-3</v>
      </c>
      <c r="AH434" s="1">
        <v>7.7563291415599998E-4</v>
      </c>
      <c r="AI434" s="1">
        <f t="shared" si="249"/>
        <v>2.1945717365271489E-3</v>
      </c>
      <c r="AJ434" s="1">
        <f t="shared" si="250"/>
        <v>-7.7593387299726749E-4</v>
      </c>
      <c r="AK434" s="1">
        <f t="shared" si="251"/>
        <v>-1.4186378635298814E-3</v>
      </c>
      <c r="AL434" s="1">
        <f t="shared" si="252"/>
        <v>0.54695697397119669</v>
      </c>
      <c r="AM434" s="1">
        <f t="shared" si="253"/>
        <v>-7.7789569222319437E-6</v>
      </c>
      <c r="AN434" s="1">
        <v>2813.2406999999998</v>
      </c>
      <c r="AO434" s="1">
        <f t="shared" si="231"/>
        <v>140.40790021081594</v>
      </c>
      <c r="AP434" s="1">
        <f t="shared" si="254"/>
        <v>140.71637378008757</v>
      </c>
      <c r="AQ434" s="1">
        <f t="shared" si="264"/>
        <v>2.3667676995264854E-3</v>
      </c>
      <c r="AS434" s="1">
        <v>42.406999999999996</v>
      </c>
      <c r="AT434" s="1">
        <f t="shared" si="255"/>
        <v>5.2555084579169159E-2</v>
      </c>
      <c r="AU434" s="1">
        <v>2.1029158961000001E-3</v>
      </c>
      <c r="AV434" s="1">
        <v>5.4006249410999999E-4</v>
      </c>
      <c r="AW434" s="1">
        <f t="shared" si="256"/>
        <v>2.1007078634629551E-3</v>
      </c>
      <c r="AX434" s="1">
        <f t="shared" si="257"/>
        <v>-5.4020838038625714E-4</v>
      </c>
      <c r="AY434" s="1">
        <f t="shared" si="258"/>
        <v>-1.5604994830766979E-3</v>
      </c>
      <c r="AZ434" s="1">
        <f t="shared" si="259"/>
        <v>0.34617658400064083</v>
      </c>
      <c r="BA434" s="1">
        <f t="shared" si="260"/>
        <v>1.3051305162333545E-4</v>
      </c>
      <c r="BB434" s="1">
        <v>2780.0097999999998</v>
      </c>
      <c r="BC434" s="1">
        <f t="shared" si="232"/>
        <v>138.56666548370359</v>
      </c>
      <c r="BD434" s="1">
        <f t="shared" si="261"/>
        <v>138.85805952721881</v>
      </c>
      <c r="BE434" s="1">
        <f t="shared" si="265"/>
        <v>1.7880319012939485E-2</v>
      </c>
    </row>
    <row r="435" spans="1:57" x14ac:dyDescent="0.25">
      <c r="A435" s="1">
        <v>42.502000000000002</v>
      </c>
      <c r="B435" s="1">
        <f t="shared" si="233"/>
        <v>5.5616376763263059E-2</v>
      </c>
      <c r="C435" s="1">
        <v>2.22184555605E-3</v>
      </c>
      <c r="D435" s="1">
        <v>6.66490290314E-4</v>
      </c>
      <c r="E435" s="1">
        <f t="shared" si="234"/>
        <v>2.2193809072501374E-3</v>
      </c>
      <c r="F435" s="1">
        <f t="shared" si="235"/>
        <v>-6.667124937039207E-4</v>
      </c>
      <c r="G435" s="1">
        <f t="shared" si="236"/>
        <v>-1.5526684135462167E-3</v>
      </c>
      <c r="H435" s="1">
        <f t="shared" si="237"/>
        <v>0.42939785976658262</v>
      </c>
      <c r="I435" s="1">
        <f t="shared" si="238"/>
        <v>1.2194329338700415E-4</v>
      </c>
      <c r="J435" s="1">
        <v>2963.9955</v>
      </c>
      <c r="K435" s="1">
        <f t="shared" si="228"/>
        <v>147.79948595719497</v>
      </c>
      <c r="L435" s="1">
        <f t="shared" si="239"/>
        <v>148.12787358825545</v>
      </c>
      <c r="M435" s="1">
        <f t="shared" si="262"/>
        <v>2.1138540466288779E-2</v>
      </c>
      <c r="O435" s="1">
        <v>42.49799999999999</v>
      </c>
      <c r="P435" s="1">
        <f t="shared" si="240"/>
        <v>5.2543640929814568E-2</v>
      </c>
      <c r="Q435" s="1">
        <v>2.1009074989699998E-3</v>
      </c>
      <c r="R435" s="1">
        <v>6.4060289878400001E-4</v>
      </c>
      <c r="S435" s="1">
        <f t="shared" si="241"/>
        <v>2.0987036789518847E-3</v>
      </c>
      <c r="T435" s="1">
        <f t="shared" si="242"/>
        <v>-6.4080817249158328E-4</v>
      </c>
      <c r="U435" s="1">
        <f t="shared" si="243"/>
        <v>-1.4578955064603015E-3</v>
      </c>
      <c r="V435" s="1">
        <f t="shared" si="244"/>
        <v>0.43954327978377133</v>
      </c>
      <c r="W435" s="1">
        <f t="shared" si="245"/>
        <v>1.3925318133799821E-5</v>
      </c>
      <c r="X435" s="1">
        <v>2750.0209</v>
      </c>
      <c r="Y435" s="1">
        <f t="shared" si="229"/>
        <v>137.25744391996693</v>
      </c>
      <c r="Z435" s="1">
        <f t="shared" si="246"/>
        <v>137.54580911318783</v>
      </c>
      <c r="AA435" s="1">
        <f t="shared" si="263"/>
        <v>6.3674221386360828E-3</v>
      </c>
      <c r="AB435" s="1">
        <f t="shared" si="230"/>
        <v>224.23319006480892</v>
      </c>
      <c r="AC435" s="1">
        <f t="shared" si="247"/>
        <v>947.29828748864372</v>
      </c>
      <c r="AE435" s="1">
        <v>42.511999999999993</v>
      </c>
      <c r="AF435" s="1">
        <f t="shared" si="248"/>
        <v>5.5356982005983893E-2</v>
      </c>
      <c r="AG435" s="1">
        <v>2.2133782040300001E-3</v>
      </c>
      <c r="AH435" s="1">
        <v>7.11690401658E-4</v>
      </c>
      <c r="AI435" s="1">
        <f t="shared" si="249"/>
        <v>2.2109322909816911E-3</v>
      </c>
      <c r="AJ435" s="1">
        <f t="shared" si="250"/>
        <v>-7.1194377349387923E-4</v>
      </c>
      <c r="AK435" s="1">
        <f t="shared" si="251"/>
        <v>-1.4989885174878119E-3</v>
      </c>
      <c r="AL435" s="1">
        <f t="shared" si="252"/>
        <v>0.47494945103851871</v>
      </c>
      <c r="AM435" s="1">
        <f t="shared" si="253"/>
        <v>9.3134558492528191E-7</v>
      </c>
      <c r="AN435" s="1">
        <v>2822.9668000000001</v>
      </c>
      <c r="AO435" s="1">
        <f t="shared" si="231"/>
        <v>140.89332660118504</v>
      </c>
      <c r="AP435" s="1">
        <f t="shared" si="254"/>
        <v>141.20517681937736</v>
      </c>
      <c r="AQ435" s="1">
        <f t="shared" si="264"/>
        <v>3.5945786940305715E-3</v>
      </c>
      <c r="AS435" s="1">
        <v>42.507000000000005</v>
      </c>
      <c r="AT435" s="1">
        <f t="shared" si="255"/>
        <v>5.2467348805003519E-2</v>
      </c>
      <c r="AU435" s="1">
        <v>2.09940527566E-3</v>
      </c>
      <c r="AV435" s="1">
        <v>6.0476863291099997E-4</v>
      </c>
      <c r="AW435" s="1">
        <f t="shared" si="256"/>
        <v>2.09720460393389E-3</v>
      </c>
      <c r="AX435" s="1">
        <f t="shared" si="257"/>
        <v>-6.049515792245577E-4</v>
      </c>
      <c r="AY435" s="1">
        <f t="shared" si="258"/>
        <v>-1.4922530247093323E-3</v>
      </c>
      <c r="AZ435" s="1">
        <f t="shared" si="259"/>
        <v>0.40539477501973425</v>
      </c>
      <c r="BA435" s="1">
        <f t="shared" si="260"/>
        <v>1.2357022402460262E-4</v>
      </c>
      <c r="BB435" s="1">
        <v>2784.8728999999998</v>
      </c>
      <c r="BC435" s="1">
        <f t="shared" si="232"/>
        <v>138.80906158997408</v>
      </c>
      <c r="BD435" s="1">
        <f t="shared" si="261"/>
        <v>139.10047806618547</v>
      </c>
      <c r="BE435" s="1">
        <f t="shared" si="265"/>
        <v>1.6915409909886034E-2</v>
      </c>
    </row>
    <row r="436" spans="1:57" x14ac:dyDescent="0.25">
      <c r="A436" s="1">
        <v>42.606000000000002</v>
      </c>
      <c r="B436" s="1">
        <f t="shared" si="233"/>
        <v>5.5961611660290816E-2</v>
      </c>
      <c r="C436" s="1">
        <v>2.2356375120599998E-3</v>
      </c>
      <c r="D436" s="1">
        <v>6.14000717178E-4</v>
      </c>
      <c r="E436" s="1">
        <f t="shared" si="234"/>
        <v>2.2331421929113627E-3</v>
      </c>
      <c r="F436" s="1">
        <f t="shared" si="235"/>
        <v>-6.1418929281266876E-4</v>
      </c>
      <c r="G436" s="1">
        <f t="shared" si="236"/>
        <v>-1.6189529000986938E-3</v>
      </c>
      <c r="H436" s="1">
        <f t="shared" si="237"/>
        <v>0.37937440476200812</v>
      </c>
      <c r="I436" s="1">
        <f t="shared" si="238"/>
        <v>1.3280789977318042E-4</v>
      </c>
      <c r="J436" s="1">
        <v>2968.0481</v>
      </c>
      <c r="K436" s="1">
        <f t="shared" si="228"/>
        <v>148.00156865158169</v>
      </c>
      <c r="L436" s="1">
        <f t="shared" si="239"/>
        <v>148.3324465103029</v>
      </c>
      <c r="M436" s="1">
        <f t="shared" si="262"/>
        <v>2.2749002809784109E-2</v>
      </c>
      <c r="O436" s="1">
        <v>42.593999999999994</v>
      </c>
      <c r="P436" s="1">
        <f t="shared" si="240"/>
        <v>5.2831650873981582E-2</v>
      </c>
      <c r="Q436" s="1">
        <v>2.11242330261E-3</v>
      </c>
      <c r="R436" s="1">
        <v>6.8964989623099997E-4</v>
      </c>
      <c r="S436" s="1">
        <f t="shared" si="241"/>
        <v>2.1101952736470725E-3</v>
      </c>
      <c r="T436" s="1">
        <f t="shared" si="242"/>
        <v>-6.8988781411366269E-4</v>
      </c>
      <c r="U436" s="1">
        <f t="shared" si="243"/>
        <v>-1.4203074595334098E-3</v>
      </c>
      <c r="V436" s="1">
        <f t="shared" si="244"/>
        <v>0.48573131787979212</v>
      </c>
      <c r="W436" s="1">
        <f t="shared" si="245"/>
        <v>1.9248445135936279E-5</v>
      </c>
      <c r="X436" s="1">
        <v>2758.1260000000002</v>
      </c>
      <c r="Y436" s="1">
        <f t="shared" si="229"/>
        <v>137.66198095774573</v>
      </c>
      <c r="Z436" s="1">
        <f t="shared" si="246"/>
        <v>137.95278133420433</v>
      </c>
      <c r="AA436" s="1">
        <f t="shared" si="263"/>
        <v>7.1006791315666061E-3</v>
      </c>
      <c r="AB436" s="1">
        <f t="shared" si="230"/>
        <v>224.23823139817702</v>
      </c>
      <c r="AC436" s="1">
        <f t="shared" si="247"/>
        <v>947.06238759182486</v>
      </c>
      <c r="AE436" s="1">
        <v>42.607999999999997</v>
      </c>
      <c r="AF436" s="1">
        <f t="shared" si="248"/>
        <v>5.5706026586025296E-2</v>
      </c>
      <c r="AG436" s="1">
        <v>2.2273343056399999E-3</v>
      </c>
      <c r="AH436" s="1">
        <v>6.9800560595499996E-4</v>
      </c>
      <c r="AI436" s="1">
        <f t="shared" si="249"/>
        <v>2.224857473725458E-3</v>
      </c>
      <c r="AJ436" s="1">
        <f t="shared" si="250"/>
        <v>-6.9824932528622121E-4</v>
      </c>
      <c r="AK436" s="1">
        <f t="shared" si="251"/>
        <v>-1.5266081484392366E-3</v>
      </c>
      <c r="AL436" s="1">
        <f t="shared" si="252"/>
        <v>0.4573860856173817</v>
      </c>
      <c r="AM436" s="1">
        <f t="shared" si="253"/>
        <v>1.1653071944513205E-5</v>
      </c>
      <c r="AN436" s="1">
        <v>2827.0194000000001</v>
      </c>
      <c r="AO436" s="1">
        <f t="shared" si="231"/>
        <v>141.09559050856927</v>
      </c>
      <c r="AP436" s="1">
        <f t="shared" si="254"/>
        <v>141.40985755768355</v>
      </c>
      <c r="AQ436" s="1">
        <f t="shared" si="264"/>
        <v>5.1096392258787619E-3</v>
      </c>
      <c r="AS436" s="1">
        <v>42.587000000000003</v>
      </c>
      <c r="AT436" s="1">
        <f t="shared" si="255"/>
        <v>5.3262708104404491E-2</v>
      </c>
      <c r="AU436" s="1">
        <v>2.1312304306799999E-3</v>
      </c>
      <c r="AV436" s="1">
        <v>4.9468112411000002E-4</v>
      </c>
      <c r="AW436" s="1">
        <f t="shared" si="256"/>
        <v>2.1289625807412258E-3</v>
      </c>
      <c r="AX436" s="1">
        <f t="shared" si="257"/>
        <v>-4.9480351918329156E-4</v>
      </c>
      <c r="AY436" s="1">
        <f t="shared" si="258"/>
        <v>-1.6341590615579341E-3</v>
      </c>
      <c r="AZ436" s="1">
        <f t="shared" si="259"/>
        <v>0.30278785634953309</v>
      </c>
      <c r="BA436" s="1">
        <f t="shared" si="260"/>
        <v>1.5296784870584817E-4</v>
      </c>
      <c r="BB436" s="1">
        <v>2788.1149</v>
      </c>
      <c r="BC436" s="1">
        <f t="shared" si="232"/>
        <v>138.97065567122451</v>
      </c>
      <c r="BD436" s="1">
        <f t="shared" si="261"/>
        <v>139.26683416156257</v>
      </c>
      <c r="BE436" s="1">
        <f t="shared" si="265"/>
        <v>2.1007078794085247E-2</v>
      </c>
    </row>
    <row r="437" spans="1:57" x14ac:dyDescent="0.25">
      <c r="A437" s="1">
        <v>42.711999999999996</v>
      </c>
      <c r="B437" s="1">
        <f t="shared" si="233"/>
        <v>5.6091310785675877E-2</v>
      </c>
      <c r="C437" s="1">
        <v>2.2408189251999998E-3</v>
      </c>
      <c r="D437" s="1">
        <v>6.6114560468099996E-4</v>
      </c>
      <c r="E437" s="1">
        <f t="shared" si="234"/>
        <v>2.2383120347653274E-3</v>
      </c>
      <c r="F437" s="1">
        <f t="shared" si="235"/>
        <v>-6.6136425781598048E-4</v>
      </c>
      <c r="G437" s="1">
        <f t="shared" si="236"/>
        <v>-1.5769477769493469E-3</v>
      </c>
      <c r="H437" s="1">
        <f t="shared" si="237"/>
        <v>0.41939515530147081</v>
      </c>
      <c r="I437" s="1">
        <f t="shared" si="238"/>
        <v>1.3280484497903621E-4</v>
      </c>
      <c r="J437" s="1">
        <v>2975.3427000000001</v>
      </c>
      <c r="K437" s="1">
        <f t="shared" si="228"/>
        <v>148.36531351228186</v>
      </c>
      <c r="L437" s="1">
        <f t="shared" si="239"/>
        <v>148.6977733146434</v>
      </c>
      <c r="M437" s="1">
        <f t="shared" si="262"/>
        <v>2.2748549126696022E-2</v>
      </c>
      <c r="O437" s="1">
        <v>42.688000000000002</v>
      </c>
      <c r="P437" s="1">
        <f t="shared" si="240"/>
        <v>5.2518846220131907E-2</v>
      </c>
      <c r="Q437" s="1">
        <v>2.0999161060899999E-3</v>
      </c>
      <c r="R437" s="1">
        <v>7.4003526242399996E-4</v>
      </c>
      <c r="S437" s="1">
        <f t="shared" si="241"/>
        <v>2.0977143640405886E-3</v>
      </c>
      <c r="T437" s="1">
        <f t="shared" si="242"/>
        <v>-7.4030922368787267E-4</v>
      </c>
      <c r="U437" s="1">
        <f t="shared" si="243"/>
        <v>-1.3574051403527159E-3</v>
      </c>
      <c r="V437" s="1">
        <f t="shared" si="244"/>
        <v>0.54538560499005218</v>
      </c>
      <c r="W437" s="1">
        <f t="shared" si="245"/>
        <v>2.4925061349215065E-6</v>
      </c>
      <c r="X437" s="1">
        <v>2763.7995999999998</v>
      </c>
      <c r="Y437" s="1">
        <f t="shared" si="229"/>
        <v>137.94515838153342</v>
      </c>
      <c r="Z437" s="1">
        <f t="shared" si="246"/>
        <v>138.23483164137593</v>
      </c>
      <c r="AA437" s="1">
        <f t="shared" si="263"/>
        <v>4.7867877336392568E-3</v>
      </c>
      <c r="AB437" s="1">
        <f t="shared" si="230"/>
        <v>224.22236110655547</v>
      </c>
      <c r="AC437" s="1">
        <f t="shared" si="247"/>
        <v>947.14427049370624</v>
      </c>
      <c r="AE437" s="1">
        <v>42.713000000000001</v>
      </c>
      <c r="AF437" s="1">
        <f t="shared" si="248"/>
        <v>5.5675507531637157E-2</v>
      </c>
      <c r="AG437" s="1">
        <v>2.2261140402400001E-3</v>
      </c>
      <c r="AH437" s="1">
        <v>7.1993330493600003E-4</v>
      </c>
      <c r="AI437" s="1">
        <f t="shared" si="249"/>
        <v>2.2236399194828626E-3</v>
      </c>
      <c r="AJ437" s="1">
        <f t="shared" si="250"/>
        <v>-7.2019258136643181E-4</v>
      </c>
      <c r="AK437" s="1">
        <f t="shared" si="251"/>
        <v>-1.5034473381164309E-3</v>
      </c>
      <c r="AL437" s="1">
        <f t="shared" si="252"/>
        <v>0.47902747446326466</v>
      </c>
      <c r="AM437" s="1">
        <f t="shared" si="253"/>
        <v>4.0929354042104973E-6</v>
      </c>
      <c r="AN437" s="1">
        <v>2835.1244999999999</v>
      </c>
      <c r="AO437" s="1">
        <f t="shared" si="231"/>
        <v>141.50011333237126</v>
      </c>
      <c r="AP437" s="1">
        <f t="shared" si="254"/>
        <v>141.81510872135598</v>
      </c>
      <c r="AQ437" s="1">
        <f t="shared" si="264"/>
        <v>4.0390295175326777E-3</v>
      </c>
      <c r="AS437" s="1">
        <v>42.727000000000004</v>
      </c>
      <c r="AT437" s="1">
        <f t="shared" si="255"/>
        <v>5.3178789458725638E-2</v>
      </c>
      <c r="AU437" s="1">
        <v>2.12787254713E-3</v>
      </c>
      <c r="AV437" s="1">
        <v>5.6833680719100004E-4</v>
      </c>
      <c r="AW437" s="1">
        <f t="shared" si="256"/>
        <v>2.1256118327816474E-3</v>
      </c>
      <c r="AX437" s="1">
        <f t="shared" si="257"/>
        <v>-5.6849837177254197E-4</v>
      </c>
      <c r="AY437" s="1">
        <f t="shared" si="258"/>
        <v>-1.5571134610091054E-3</v>
      </c>
      <c r="AZ437" s="1">
        <f t="shared" si="259"/>
        <v>0.36509758987255819</v>
      </c>
      <c r="BA437" s="1">
        <f t="shared" si="260"/>
        <v>1.3353985560075584E-4</v>
      </c>
      <c r="BB437" s="1">
        <v>2810.8092000000001</v>
      </c>
      <c r="BC437" s="1">
        <f t="shared" si="232"/>
        <v>140.10182919316205</v>
      </c>
      <c r="BD437" s="1">
        <f t="shared" si="261"/>
        <v>140.39994802930488</v>
      </c>
      <c r="BE437" s="1">
        <f t="shared" si="265"/>
        <v>1.8290396636021482E-2</v>
      </c>
    </row>
    <row r="438" spans="1:57" x14ac:dyDescent="0.25">
      <c r="A438" s="1">
        <v>42.815999999999995</v>
      </c>
      <c r="B438" s="1">
        <f t="shared" si="233"/>
        <v>5.5944441999745104E-2</v>
      </c>
      <c r="C438" s="1">
        <v>2.23495159298E-3</v>
      </c>
      <c r="D438" s="1">
        <v>6.3186953775599996E-4</v>
      </c>
      <c r="E438" s="1">
        <f t="shared" si="234"/>
        <v>2.232457803642987E-3</v>
      </c>
      <c r="F438" s="1">
        <f t="shared" si="235"/>
        <v>-6.3206925144542576E-4</v>
      </c>
      <c r="G438" s="1">
        <f t="shared" si="236"/>
        <v>-1.6003885521975612E-3</v>
      </c>
      <c r="H438" s="1">
        <f t="shared" si="237"/>
        <v>0.39494737111028738</v>
      </c>
      <c r="I438" s="1">
        <f t="shared" si="238"/>
        <v>1.1721247252003937E-4</v>
      </c>
      <c r="J438" s="1">
        <v>2989.1214</v>
      </c>
      <c r="K438" s="1">
        <f t="shared" si="228"/>
        <v>149.05238769210376</v>
      </c>
      <c r="L438" s="1">
        <f t="shared" si="239"/>
        <v>149.3855125634137</v>
      </c>
      <c r="M438" s="1">
        <f t="shared" si="262"/>
        <v>2.0424636318089873E-2</v>
      </c>
      <c r="O438" s="1">
        <v>42.787999999999997</v>
      </c>
      <c r="P438" s="1">
        <f t="shared" si="240"/>
        <v>5.3125379090492399E-2</v>
      </c>
      <c r="Q438" s="1">
        <v>2.1241677459300002E-3</v>
      </c>
      <c r="R438" s="1">
        <v>6.8602844839899999E-4</v>
      </c>
      <c r="S438" s="1">
        <f t="shared" si="241"/>
        <v>2.121914891353556E-3</v>
      </c>
      <c r="T438" s="1">
        <f t="shared" si="242"/>
        <v>-6.8626387359346341E-4</v>
      </c>
      <c r="U438" s="1">
        <f t="shared" si="243"/>
        <v>-1.4356510177600925E-3</v>
      </c>
      <c r="V438" s="1">
        <f t="shared" si="244"/>
        <v>0.47801580265946148</v>
      </c>
      <c r="W438" s="1">
        <f t="shared" si="245"/>
        <v>1.9883294588572773E-5</v>
      </c>
      <c r="X438" s="1">
        <v>2772.7152000000001</v>
      </c>
      <c r="Y438" s="1">
        <f t="shared" si="229"/>
        <v>138.3901486239759</v>
      </c>
      <c r="Z438" s="1">
        <f t="shared" si="246"/>
        <v>138.68411251403742</v>
      </c>
      <c r="AA438" s="1">
        <f t="shared" si="263"/>
        <v>7.1947071219468882E-3</v>
      </c>
      <c r="AB438" s="1">
        <f t="shared" si="230"/>
        <v>224.23883261312886</v>
      </c>
      <c r="AC438" s="1">
        <f t="shared" si="247"/>
        <v>947.13972384256908</v>
      </c>
      <c r="AE438" s="1">
        <v>42.812999999999995</v>
      </c>
      <c r="AF438" s="1">
        <f t="shared" si="248"/>
        <v>5.6200026484513721E-2</v>
      </c>
      <c r="AG438" s="1">
        <v>2.2470862604699999E-3</v>
      </c>
      <c r="AH438" s="1">
        <v>7.4146088445599997E-4</v>
      </c>
      <c r="AI438" s="1">
        <f t="shared" si="249"/>
        <v>2.2445653379196146E-3</v>
      </c>
      <c r="AJ438" s="1">
        <f t="shared" si="250"/>
        <v>-7.4173590252945708E-4</v>
      </c>
      <c r="AK438" s="1">
        <f t="shared" si="251"/>
        <v>-1.5028294353901575E-3</v>
      </c>
      <c r="AL438" s="1">
        <f t="shared" si="252"/>
        <v>0.49355960501059198</v>
      </c>
      <c r="AM438" s="1">
        <f t="shared" si="253"/>
        <v>1.8626498634195451E-5</v>
      </c>
      <c r="AN438" s="1">
        <v>2843.2296000000001</v>
      </c>
      <c r="AO438" s="1">
        <f t="shared" si="231"/>
        <v>141.90463615617324</v>
      </c>
      <c r="AP438" s="1">
        <f t="shared" si="254"/>
        <v>142.22350811437676</v>
      </c>
      <c r="AQ438" s="1">
        <f t="shared" si="264"/>
        <v>6.1030761163024735E-3</v>
      </c>
      <c r="AS438" s="1">
        <v>42.793999999999997</v>
      </c>
      <c r="AT438" s="1">
        <f t="shared" si="255"/>
        <v>5.3466796481205218E-2</v>
      </c>
      <c r="AU438" s="1">
        <v>2.1393967326700002E-3</v>
      </c>
      <c r="AV438" s="1">
        <v>5.82988723181E-4</v>
      </c>
      <c r="AW438" s="1">
        <f t="shared" si="256"/>
        <v>2.1371114822711233E-3</v>
      </c>
      <c r="AX438" s="1">
        <f t="shared" si="257"/>
        <v>-5.8315872718346607E-4</v>
      </c>
      <c r="AY438" s="1">
        <f t="shared" si="258"/>
        <v>-1.5539527550876573E-3</v>
      </c>
      <c r="AZ438" s="1">
        <f t="shared" si="259"/>
        <v>0.37527442534800265</v>
      </c>
      <c r="BA438" s="1">
        <f t="shared" si="260"/>
        <v>1.5420750345241686E-4</v>
      </c>
      <c r="BB438" s="1">
        <v>2797.8409999999999</v>
      </c>
      <c r="BC438" s="1">
        <f t="shared" si="232"/>
        <v>139.45544289937064</v>
      </c>
      <c r="BD438" s="1">
        <f t="shared" si="261"/>
        <v>139.7537934182626</v>
      </c>
      <c r="BE438" s="1">
        <f t="shared" si="265"/>
        <v>2.118545607230329E-2</v>
      </c>
    </row>
    <row r="439" spans="1:57" x14ac:dyDescent="0.25">
      <c r="A439" s="1">
        <v>42.910000000000004</v>
      </c>
      <c r="B439" s="1">
        <f t="shared" si="233"/>
        <v>5.6087493362906797E-2</v>
      </c>
      <c r="C439" s="1">
        <v>2.2406664211299999E-3</v>
      </c>
      <c r="D439" s="1">
        <v>6.7709991708400001E-4</v>
      </c>
      <c r="E439" s="1">
        <f t="shared" si="234"/>
        <v>2.2381598716538875E-3</v>
      </c>
      <c r="F439" s="1">
        <f t="shared" si="235"/>
        <v>-6.7732925276079142E-4</v>
      </c>
      <c r="G439" s="1">
        <f t="shared" si="236"/>
        <v>-1.5608306188930961E-3</v>
      </c>
      <c r="H439" s="1">
        <f t="shared" si="237"/>
        <v>0.4339543603015279</v>
      </c>
      <c r="I439" s="1">
        <f t="shared" si="238"/>
        <v>1.1659333808021694E-4</v>
      </c>
      <c r="J439" s="1">
        <v>2998.0369999999998</v>
      </c>
      <c r="K439" s="1">
        <f t="shared" si="228"/>
        <v>149.49696363596061</v>
      </c>
      <c r="L439" s="1">
        <f t="shared" si="239"/>
        <v>149.83193646244061</v>
      </c>
      <c r="M439" s="1">
        <f t="shared" si="262"/>
        <v>2.0332008404246014E-2</v>
      </c>
      <c r="O439" s="1">
        <v>42.884999999999991</v>
      </c>
      <c r="P439" s="1">
        <f t="shared" si="240"/>
        <v>5.303382849726835E-2</v>
      </c>
      <c r="Q439" s="1">
        <v>2.1205071825500001E-3</v>
      </c>
      <c r="R439" s="1">
        <v>6.9760135374999995E-4</v>
      </c>
      <c r="S439" s="1">
        <f t="shared" si="241"/>
        <v>2.1182620804709677E-3</v>
      </c>
      <c r="T439" s="1">
        <f t="shared" si="242"/>
        <v>-6.9784479079560183E-4</v>
      </c>
      <c r="U439" s="1">
        <f t="shared" si="243"/>
        <v>-1.4204172896753659E-3</v>
      </c>
      <c r="V439" s="1">
        <f t="shared" si="244"/>
        <v>0.4912956184552591</v>
      </c>
      <c r="W439" s="1">
        <f t="shared" si="245"/>
        <v>1.1936947486590639E-5</v>
      </c>
      <c r="X439" s="1">
        <v>2778.3888000000002</v>
      </c>
      <c r="Y439" s="1">
        <f t="shared" si="229"/>
        <v>138.6733260477636</v>
      </c>
      <c r="Z439" s="1">
        <f t="shared" si="246"/>
        <v>138.96738383167599</v>
      </c>
      <c r="AA439" s="1">
        <f t="shared" si="263"/>
        <v>6.0915495402730068E-3</v>
      </c>
      <c r="AB439" s="1">
        <f t="shared" si="230"/>
        <v>224.23130684964136</v>
      </c>
      <c r="AC439" s="1">
        <f t="shared" si="247"/>
        <v>947.07208116166942</v>
      </c>
      <c r="AE439" s="1">
        <v>42.907999999999994</v>
      </c>
      <c r="AF439" s="1">
        <f t="shared" si="248"/>
        <v>5.6392667461356565E-2</v>
      </c>
      <c r="AG439" s="1">
        <v>2.2547887638200001E-3</v>
      </c>
      <c r="AH439" s="1">
        <v>7.2913651820299995E-4</v>
      </c>
      <c r="AI439" s="1">
        <f t="shared" si="249"/>
        <v>2.2522505423547279E-3</v>
      </c>
      <c r="AJ439" s="1">
        <f t="shared" si="250"/>
        <v>-7.2940246751757325E-4</v>
      </c>
      <c r="AK439" s="1">
        <f t="shared" si="251"/>
        <v>-1.5228480748371545E-3</v>
      </c>
      <c r="AL439" s="1">
        <f t="shared" si="252"/>
        <v>0.47897257748155331</v>
      </c>
      <c r="AM439" s="1">
        <f t="shared" si="253"/>
        <v>1.8680061621593764E-5</v>
      </c>
      <c r="AN439" s="1">
        <v>2852.9557</v>
      </c>
      <c r="AO439" s="1">
        <f t="shared" si="231"/>
        <v>142.39006254654234</v>
      </c>
      <c r="AP439" s="1">
        <f t="shared" si="254"/>
        <v>142.7111220596519</v>
      </c>
      <c r="AQ439" s="1">
        <f t="shared" si="264"/>
        <v>6.1107070913051509E-3</v>
      </c>
      <c r="AS439" s="1">
        <v>42.887</v>
      </c>
      <c r="AT439" s="1">
        <f t="shared" si="255"/>
        <v>5.3472516355782373E-2</v>
      </c>
      <c r="AU439" s="1">
        <v>2.1396256052E-3</v>
      </c>
      <c r="AV439" s="1">
        <v>4.6973320422700001E-4</v>
      </c>
      <c r="AW439" s="1">
        <f t="shared" si="256"/>
        <v>2.1373398661712574E-3</v>
      </c>
      <c r="AX439" s="1">
        <f t="shared" si="257"/>
        <v>-4.6984356342956961E-4</v>
      </c>
      <c r="AY439" s="1">
        <f t="shared" si="258"/>
        <v>-1.6674963027416877E-3</v>
      </c>
      <c r="AZ439" s="1">
        <f t="shared" si="259"/>
        <v>0.28176588017440013</v>
      </c>
      <c r="BA439" s="1">
        <f t="shared" si="260"/>
        <v>1.4237241108634897E-4</v>
      </c>
      <c r="BB439" s="1">
        <v>2814.8616999999999</v>
      </c>
      <c r="BC439" s="1">
        <f t="shared" si="232"/>
        <v>140.30382179472505</v>
      </c>
      <c r="BD439" s="1">
        <f t="shared" si="261"/>
        <v>140.60401944434446</v>
      </c>
      <c r="BE439" s="1">
        <f t="shared" si="265"/>
        <v>1.9526425766914424E-2</v>
      </c>
    </row>
    <row r="440" spans="1:57" x14ac:dyDescent="0.25">
      <c r="A440" s="1">
        <v>42.996000000000002</v>
      </c>
      <c r="B440" s="1">
        <f t="shared" si="233"/>
        <v>5.6386948326756496E-2</v>
      </c>
      <c r="C440" s="1">
        <v>2.2526294924299999E-3</v>
      </c>
      <c r="D440" s="1">
        <v>6.7917397245800001E-4</v>
      </c>
      <c r="E440" s="1">
        <f t="shared" si="234"/>
        <v>2.2500961263917365E-3</v>
      </c>
      <c r="F440" s="1">
        <f t="shared" si="235"/>
        <v>-6.7940471558281099E-4</v>
      </c>
      <c r="G440" s="1">
        <f t="shared" si="236"/>
        <v>-1.5706914108089254E-3</v>
      </c>
      <c r="H440" s="1">
        <f t="shared" si="237"/>
        <v>0.4325513661737726</v>
      </c>
      <c r="I440" s="1">
        <f t="shared" si="238"/>
        <v>1.3079857466911449E-4</v>
      </c>
      <c r="J440" s="1">
        <v>2994.7948999999999</v>
      </c>
      <c r="K440" s="1">
        <f t="shared" si="228"/>
        <v>149.33529648315226</v>
      </c>
      <c r="L440" s="1">
        <f t="shared" si="239"/>
        <v>149.671693576271</v>
      </c>
      <c r="M440" s="1">
        <f t="shared" si="262"/>
        <v>2.2459268366212783E-2</v>
      </c>
      <c r="O440" s="1">
        <v>42.988</v>
      </c>
      <c r="P440" s="1">
        <f t="shared" si="240"/>
        <v>5.3497317205448973E-2</v>
      </c>
      <c r="Q440" s="1">
        <v>2.1390393376399999E-3</v>
      </c>
      <c r="R440" s="1">
        <v>6.5256940433800002E-4</v>
      </c>
      <c r="S440" s="1">
        <f t="shared" si="241"/>
        <v>2.1367548501549632E-3</v>
      </c>
      <c r="T440" s="1">
        <f t="shared" si="242"/>
        <v>-6.5278242042863524E-4</v>
      </c>
      <c r="U440" s="1">
        <f t="shared" si="243"/>
        <v>-1.4839724297263279E-3</v>
      </c>
      <c r="V440" s="1">
        <f t="shared" si="244"/>
        <v>0.43988850961942766</v>
      </c>
      <c r="W440" s="1">
        <f t="shared" si="245"/>
        <v>2.5475011202212832E-5</v>
      </c>
      <c r="X440" s="1">
        <v>2784.8728999999998</v>
      </c>
      <c r="Y440" s="1">
        <f t="shared" si="229"/>
        <v>138.99695667621498</v>
      </c>
      <c r="Z440" s="1">
        <f t="shared" si="246"/>
        <v>139.29427663435763</v>
      </c>
      <c r="AA440" s="1">
        <f t="shared" si="263"/>
        <v>7.9751115847750027E-3</v>
      </c>
      <c r="AB440" s="1">
        <f t="shared" si="230"/>
        <v>224.24412782972882</v>
      </c>
      <c r="AC440" s="1">
        <f t="shared" si="247"/>
        <v>947.03203920320254</v>
      </c>
      <c r="AE440" s="1">
        <v>43.012999999999998</v>
      </c>
      <c r="AF440" s="1">
        <f t="shared" si="248"/>
        <v>5.6373596691719964E-2</v>
      </c>
      <c r="AG440" s="1">
        <v>2.2540262434600001E-3</v>
      </c>
      <c r="AH440" s="1">
        <v>6.7095604026700003E-4</v>
      </c>
      <c r="AI440" s="1">
        <f t="shared" si="249"/>
        <v>2.2514897371597033E-3</v>
      </c>
      <c r="AJ440" s="1">
        <f t="shared" si="250"/>
        <v>-6.7118123200580332E-4</v>
      </c>
      <c r="AK440" s="1">
        <f t="shared" si="251"/>
        <v>-1.5803085051538999E-3</v>
      </c>
      <c r="AL440" s="1">
        <f t="shared" si="252"/>
        <v>0.42471531970932452</v>
      </c>
      <c r="AM440" s="1">
        <f t="shared" si="253"/>
        <v>9.6718894021718613E-6</v>
      </c>
      <c r="AN440" s="1">
        <v>2863.4922999999999</v>
      </c>
      <c r="AO440" s="1">
        <f t="shared" si="231"/>
        <v>142.91594072019498</v>
      </c>
      <c r="AP440" s="1">
        <f t="shared" si="254"/>
        <v>143.23807700118709</v>
      </c>
      <c r="AQ440" s="1">
        <f t="shared" si="264"/>
        <v>4.8227672757322542E-3</v>
      </c>
      <c r="AS440" s="1">
        <v>43.028000000000006</v>
      </c>
      <c r="AT440" s="1">
        <f t="shared" si="255"/>
        <v>5.3689958864633645E-2</v>
      </c>
      <c r="AU440" s="1">
        <v>2.14832625352E-3</v>
      </c>
      <c r="AV440" s="1">
        <v>5.4798246128500002E-4</v>
      </c>
      <c r="AW440" s="1">
        <f t="shared" si="256"/>
        <v>2.1460219004189041E-3</v>
      </c>
      <c r="AX440" s="1">
        <f t="shared" si="257"/>
        <v>-5.4813265854671152E-4</v>
      </c>
      <c r="AY440" s="1">
        <f t="shared" si="258"/>
        <v>-1.5978892418721925E-3</v>
      </c>
      <c r="AZ440" s="1">
        <f t="shared" si="259"/>
        <v>0.34303545213464426</v>
      </c>
      <c r="BA440" s="1">
        <f t="shared" si="260"/>
        <v>1.4414384805746128E-4</v>
      </c>
      <c r="BB440" s="1">
        <v>2824.5879</v>
      </c>
      <c r="BC440" s="1">
        <f t="shared" si="232"/>
        <v>140.78861400726603</v>
      </c>
      <c r="BD440" s="1">
        <f t="shared" si="261"/>
        <v>141.09107388293455</v>
      </c>
      <c r="BE440" s="1">
        <f t="shared" si="265"/>
        <v>1.977592831836486E-2</v>
      </c>
    </row>
    <row r="441" spans="1:57" x14ac:dyDescent="0.25">
      <c r="A441" s="1">
        <v>43.095999999999997</v>
      </c>
      <c r="B441" s="1">
        <f t="shared" si="233"/>
        <v>5.660820149038736E-2</v>
      </c>
      <c r="C441" s="1">
        <v>2.26146844216E-3</v>
      </c>
      <c r="D441" s="1">
        <v>6.1998359160499996E-4</v>
      </c>
      <c r="E441" s="1">
        <f t="shared" si="234"/>
        <v>2.2589151711059456E-3</v>
      </c>
      <c r="F441" s="1">
        <f t="shared" si="235"/>
        <v>-6.2017586090522226E-4</v>
      </c>
      <c r="G441" s="1">
        <f t="shared" si="236"/>
        <v>-1.6387393102007233E-3</v>
      </c>
      <c r="H441" s="1">
        <f t="shared" si="237"/>
        <v>0.37844692993253398</v>
      </c>
      <c r="I441" s="1">
        <f t="shared" si="238"/>
        <v>1.2870107620573546E-4</v>
      </c>
      <c r="J441" s="1">
        <v>3010.1945999999998</v>
      </c>
      <c r="K441" s="1">
        <f t="shared" si="228"/>
        <v>150.10320174613091</v>
      </c>
      <c r="L441" s="1">
        <f t="shared" si="239"/>
        <v>150.44265539994697</v>
      </c>
      <c r="M441" s="1">
        <f t="shared" si="262"/>
        <v>2.2144523673304977E-2</v>
      </c>
      <c r="O441" s="1">
        <v>43.096000000000004</v>
      </c>
      <c r="P441" s="1">
        <f t="shared" si="240"/>
        <v>5.3165436114510529E-2</v>
      </c>
      <c r="Q441" s="1">
        <v>2.1257693879300002E-3</v>
      </c>
      <c r="R441" s="1">
        <v>7.1846402715900002E-4</v>
      </c>
      <c r="S441" s="1">
        <f t="shared" si="241"/>
        <v>2.1235131371314317E-3</v>
      </c>
      <c r="T441" s="1">
        <f t="shared" si="242"/>
        <v>-7.1872224612628838E-4</v>
      </c>
      <c r="U441" s="1">
        <f t="shared" si="243"/>
        <v>-1.4047908910051433E-3</v>
      </c>
      <c r="V441" s="1">
        <f t="shared" si="244"/>
        <v>0.51162222842435623</v>
      </c>
      <c r="W441" s="1">
        <f t="shared" si="245"/>
        <v>-2.7928964148327129E-8</v>
      </c>
      <c r="X441" s="1">
        <v>2801.0830999999998</v>
      </c>
      <c r="Y441" s="1">
        <f t="shared" si="229"/>
        <v>139.80603075177251</v>
      </c>
      <c r="Z441" s="1">
        <f t="shared" si="246"/>
        <v>140.10322613219262</v>
      </c>
      <c r="AA441" s="1">
        <f t="shared" si="263"/>
        <v>4.4123826869319743E-3</v>
      </c>
      <c r="AB441" s="1">
        <f t="shared" si="230"/>
        <v>224.21997354288666</v>
      </c>
      <c r="AC441" s="1">
        <f t="shared" si="247"/>
        <v>947.11773170458798</v>
      </c>
      <c r="AE441" s="1">
        <v>43.136999999999993</v>
      </c>
      <c r="AF441" s="1">
        <f t="shared" si="248"/>
        <v>5.6604385030955641E-2</v>
      </c>
      <c r="AG441" s="1">
        <v>2.2632540203599998E-3</v>
      </c>
      <c r="AH441" s="1">
        <v>7.7315204544E-4</v>
      </c>
      <c r="AI441" s="1">
        <f t="shared" si="249"/>
        <v>2.2606967188014727E-3</v>
      </c>
      <c r="AJ441" s="1">
        <f t="shared" si="250"/>
        <v>-7.734510816262847E-4</v>
      </c>
      <c r="AK441" s="1">
        <f t="shared" si="251"/>
        <v>-1.4872456371751879E-3</v>
      </c>
      <c r="AL441" s="1">
        <f t="shared" si="252"/>
        <v>0.5200560433953233</v>
      </c>
      <c r="AM441" s="1">
        <f t="shared" si="253"/>
        <v>1.3147261824878863E-5</v>
      </c>
      <c r="AN441" s="1">
        <v>2870.7869000000001</v>
      </c>
      <c r="AO441" s="1">
        <f t="shared" si="231"/>
        <v>143.28001176071342</v>
      </c>
      <c r="AP441" s="1">
        <f t="shared" si="254"/>
        <v>143.60429082336807</v>
      </c>
      <c r="AQ441" s="1">
        <f t="shared" si="264"/>
        <v>5.3212093031329731E-3</v>
      </c>
      <c r="AS441" s="1">
        <v>43.106999999999999</v>
      </c>
      <c r="AT441" s="1">
        <f t="shared" si="255"/>
        <v>5.3792951516440368E-2</v>
      </c>
      <c r="AU441" s="1">
        <v>2.1524473559099999E-3</v>
      </c>
      <c r="AV441" s="1">
        <v>5.5344728753000001E-4</v>
      </c>
      <c r="AW441" s="1">
        <f t="shared" si="256"/>
        <v>2.1501341598604783E-3</v>
      </c>
      <c r="AX441" s="1">
        <f t="shared" si="257"/>
        <v>-5.5360049601123069E-4</v>
      </c>
      <c r="AY441" s="1">
        <f t="shared" si="258"/>
        <v>-1.5965336638492475E-3</v>
      </c>
      <c r="AZ441" s="1">
        <f t="shared" si="259"/>
        <v>0.34675153336666775</v>
      </c>
      <c r="BA441" s="1">
        <f t="shared" si="260"/>
        <v>1.4595015409837441E-4</v>
      </c>
      <c r="BB441" s="1">
        <v>2827.8299000000002</v>
      </c>
      <c r="BC441" s="1">
        <f t="shared" si="232"/>
        <v>140.95020808851646</v>
      </c>
      <c r="BD441" s="1">
        <f t="shared" si="261"/>
        <v>141.25359599123155</v>
      </c>
      <c r="BE441" s="1">
        <f t="shared" si="265"/>
        <v>2.0030928759771523E-2</v>
      </c>
    </row>
    <row r="442" spans="1:57" x14ac:dyDescent="0.25">
      <c r="A442" s="1">
        <v>43.205999999999996</v>
      </c>
      <c r="B442" s="1">
        <f t="shared" si="233"/>
        <v>5.6955336356383869E-2</v>
      </c>
      <c r="C442" s="1">
        <v>2.2753363009499999E-3</v>
      </c>
      <c r="D442" s="1">
        <v>6.5237079979900002E-4</v>
      </c>
      <c r="E442" s="1">
        <f t="shared" si="234"/>
        <v>2.2727516432100164E-3</v>
      </c>
      <c r="F442" s="1">
        <f t="shared" si="235"/>
        <v>-6.5258368622147004E-4</v>
      </c>
      <c r="G442" s="1">
        <f t="shared" si="236"/>
        <v>-1.6201679569885464E-3</v>
      </c>
      <c r="H442" s="1">
        <f t="shared" si="237"/>
        <v>0.40278767605949106</v>
      </c>
      <c r="I442" s="1">
        <f t="shared" si="238"/>
        <v>1.3619871406625114E-4</v>
      </c>
      <c r="J442" s="1">
        <v>3019.1102000000001</v>
      </c>
      <c r="K442" s="1">
        <f t="shared" si="228"/>
        <v>150.54777768998775</v>
      </c>
      <c r="L442" s="1">
        <f t="shared" si="239"/>
        <v>150.89032451359313</v>
      </c>
      <c r="M442" s="1">
        <f t="shared" si="262"/>
        <v>2.327416645271586E-2</v>
      </c>
      <c r="O442" s="1">
        <v>43.195999999999998</v>
      </c>
      <c r="P442" s="1">
        <f t="shared" si="240"/>
        <v>5.3054809084197706E-2</v>
      </c>
      <c r="Q442" s="1">
        <v>2.12134607136E-3</v>
      </c>
      <c r="R442" s="1">
        <v>7.4853783007700005E-4</v>
      </c>
      <c r="S442" s="1">
        <f t="shared" si="241"/>
        <v>2.1190991938249385E-3</v>
      </c>
      <c r="T442" s="1">
        <f t="shared" si="242"/>
        <v>-7.4881812440119426E-4</v>
      </c>
      <c r="U442" s="1">
        <f t="shared" si="243"/>
        <v>-1.3702810694237442E-3</v>
      </c>
      <c r="V442" s="1">
        <f t="shared" si="244"/>
        <v>0.54647045858708465</v>
      </c>
      <c r="W442" s="1">
        <f t="shared" si="245"/>
        <v>-8.1191925175470511E-6</v>
      </c>
      <c r="X442" s="1">
        <v>2805.9461000000001</v>
      </c>
      <c r="Y442" s="1">
        <f t="shared" si="229"/>
        <v>140.04874997975469</v>
      </c>
      <c r="Z442" s="1">
        <f t="shared" si="246"/>
        <v>140.34584184532312</v>
      </c>
      <c r="AA442" s="1">
        <f t="shared" si="263"/>
        <v>3.2777890257764172E-3</v>
      </c>
      <c r="AB442" s="1">
        <f t="shared" si="230"/>
        <v>224.21230821663946</v>
      </c>
      <c r="AC442" s="1">
        <f t="shared" si="247"/>
        <v>947.35836950788541</v>
      </c>
      <c r="AE442" s="1">
        <v>43.208000000000006</v>
      </c>
      <c r="AF442" s="1">
        <f t="shared" si="248"/>
        <v>5.6680679755741328E-2</v>
      </c>
      <c r="AG442" s="1">
        <v>2.2663045674599998E-3</v>
      </c>
      <c r="AH442" s="1">
        <v>6.9928605807899997E-4</v>
      </c>
      <c r="AI442" s="1">
        <f t="shared" si="249"/>
        <v>2.2637403726971906E-3</v>
      </c>
      <c r="AJ442" s="1">
        <f t="shared" si="250"/>
        <v>-6.9953067261819147E-4</v>
      </c>
      <c r="AK442" s="1">
        <f t="shared" si="251"/>
        <v>-1.5642097000789991E-3</v>
      </c>
      <c r="AL442" s="1">
        <f t="shared" si="252"/>
        <v>0.44721028937671353</v>
      </c>
      <c r="AM442" s="1">
        <f t="shared" si="253"/>
        <v>1.1107634132556145E-5</v>
      </c>
      <c r="AN442" s="1">
        <v>2877.2710000000002</v>
      </c>
      <c r="AO442" s="1">
        <f t="shared" si="231"/>
        <v>143.60363101794832</v>
      </c>
      <c r="AP442" s="1">
        <f t="shared" si="254"/>
        <v>143.92908058282813</v>
      </c>
      <c r="AQ442" s="1">
        <f t="shared" si="264"/>
        <v>5.0279787897394776E-3</v>
      </c>
      <c r="AS442" s="1">
        <v>43.2</v>
      </c>
      <c r="AT442" s="1">
        <f t="shared" si="255"/>
        <v>5.3760529196789843E-2</v>
      </c>
      <c r="AU442" s="1">
        <v>2.15115002356E-3</v>
      </c>
      <c r="AV442" s="1">
        <v>5.13134640642E-4</v>
      </c>
      <c r="AW442" s="1">
        <f t="shared" si="256"/>
        <v>2.1488396131144776E-3</v>
      </c>
      <c r="AX442" s="1">
        <f t="shared" si="257"/>
        <v>-5.1326633927634927E-4</v>
      </c>
      <c r="AY442" s="1">
        <f t="shared" si="258"/>
        <v>-1.6355732738381284E-3</v>
      </c>
      <c r="AZ442" s="1">
        <f t="shared" si="259"/>
        <v>0.31381433500187345</v>
      </c>
      <c r="BA442" s="1">
        <f t="shared" si="260"/>
        <v>1.4063712419431097E-4</v>
      </c>
      <c r="BB442" s="1">
        <v>2833.5034999999998</v>
      </c>
      <c r="BC442" s="1">
        <f t="shared" si="232"/>
        <v>141.23300271509953</v>
      </c>
      <c r="BD442" s="1">
        <f t="shared" si="261"/>
        <v>141.53681609221758</v>
      </c>
      <c r="BE442" s="1">
        <f t="shared" si="265"/>
        <v>1.927969180178063E-2</v>
      </c>
    </row>
    <row r="443" spans="1:57" x14ac:dyDescent="0.25">
      <c r="A443" s="1">
        <v>43.309999999999995</v>
      </c>
      <c r="B443" s="1">
        <f t="shared" si="233"/>
        <v>5.6753158650878432E-2</v>
      </c>
      <c r="C443" s="1">
        <v>2.2672594059299999E-3</v>
      </c>
      <c r="D443" s="1">
        <v>6.6744757350500005E-4</v>
      </c>
      <c r="E443" s="1">
        <f t="shared" si="234"/>
        <v>2.2646930516517657E-3</v>
      </c>
      <c r="F443" s="1">
        <f t="shared" si="235"/>
        <v>-6.6767041579924734E-4</v>
      </c>
      <c r="G443" s="1">
        <f t="shared" si="236"/>
        <v>-1.5970226358525182E-3</v>
      </c>
      <c r="H443" s="1">
        <f t="shared" si="237"/>
        <v>0.41807198020260578</v>
      </c>
      <c r="I443" s="1">
        <f t="shared" si="238"/>
        <v>1.2586300099520125E-4</v>
      </c>
      <c r="J443" s="1">
        <v>3022.3523</v>
      </c>
      <c r="K443" s="1">
        <f t="shared" si="228"/>
        <v>150.70944484279613</v>
      </c>
      <c r="L443" s="1">
        <f t="shared" si="239"/>
        <v>151.05114224917847</v>
      </c>
      <c r="M443" s="1">
        <f t="shared" si="262"/>
        <v>2.1713776270359881E-2</v>
      </c>
      <c r="O443" s="1">
        <v>43.287999999999997</v>
      </c>
      <c r="P443" s="1">
        <f t="shared" si="240"/>
        <v>5.3718565442752372E-2</v>
      </c>
      <c r="Q443" s="1">
        <v>2.1478857379399999E-3</v>
      </c>
      <c r="R443" s="1">
        <v>6.6886591957900001E-4</v>
      </c>
      <c r="S443" s="1">
        <f t="shared" si="241"/>
        <v>2.1455823290847092E-3</v>
      </c>
      <c r="T443" s="1">
        <f t="shared" si="242"/>
        <v>-6.6908971018439988E-4</v>
      </c>
      <c r="U443" s="1">
        <f t="shared" si="243"/>
        <v>-1.4764926189003093E-3</v>
      </c>
      <c r="V443" s="1">
        <f t="shared" si="244"/>
        <v>0.45316156790728657</v>
      </c>
      <c r="W443" s="1">
        <f t="shared" si="245"/>
        <v>1.5849670069170794E-5</v>
      </c>
      <c r="X443" s="1">
        <v>2809.1882000000001</v>
      </c>
      <c r="Y443" s="1">
        <f t="shared" si="229"/>
        <v>140.21056778955131</v>
      </c>
      <c r="Z443" s="1">
        <f t="shared" si="246"/>
        <v>140.51172406841496</v>
      </c>
      <c r="AA443" s="1">
        <f t="shared" si="263"/>
        <v>6.6437072276896367E-3</v>
      </c>
      <c r="AB443" s="1">
        <f t="shared" si="230"/>
        <v>224.23501259298598</v>
      </c>
      <c r="AC443" s="1">
        <f t="shared" si="247"/>
        <v>947.24462891727364</v>
      </c>
      <c r="AE443" s="1">
        <v>43.315000000000005</v>
      </c>
      <c r="AF443" s="1">
        <f t="shared" si="248"/>
        <v>5.6970596215254826E-2</v>
      </c>
      <c r="AG443" s="1">
        <v>2.2778965067100001E-3</v>
      </c>
      <c r="AH443" s="1">
        <v>7.1433134144200001E-4</v>
      </c>
      <c r="AI443" s="1">
        <f t="shared" si="249"/>
        <v>2.2753060336030079E-3</v>
      </c>
      <c r="AJ443" s="1">
        <f t="shared" si="250"/>
        <v>-7.1458659764031085E-4</v>
      </c>
      <c r="AK443" s="1">
        <f t="shared" si="251"/>
        <v>-1.5607194359626971E-3</v>
      </c>
      <c r="AL443" s="1">
        <f t="shared" si="252"/>
        <v>0.45785717866679421</v>
      </c>
      <c r="AM443" s="1">
        <f t="shared" si="253"/>
        <v>1.693618951908657E-5</v>
      </c>
      <c r="AN443" s="1">
        <v>2884.5655999999999</v>
      </c>
      <c r="AO443" s="1">
        <f t="shared" si="231"/>
        <v>143.96770205846673</v>
      </c>
      <c r="AP443" s="1">
        <f t="shared" si="254"/>
        <v>144.29564558406477</v>
      </c>
      <c r="AQ443" s="1">
        <f t="shared" si="264"/>
        <v>5.8679456798551273E-3</v>
      </c>
      <c r="AS443" s="1">
        <v>43.314000000000007</v>
      </c>
      <c r="AT443" s="1">
        <f t="shared" si="255"/>
        <v>5.3611754274754141E-2</v>
      </c>
      <c r="AU443" s="1">
        <v>2.1451970096700002E-3</v>
      </c>
      <c r="AV443" s="1">
        <v>6.2393496045799995E-4</v>
      </c>
      <c r="AW443" s="1">
        <f t="shared" si="256"/>
        <v>2.142899359918998E-3</v>
      </c>
      <c r="AX443" s="1">
        <f t="shared" si="257"/>
        <v>-6.241296888782168E-4</v>
      </c>
      <c r="AY443" s="1">
        <f t="shared" si="258"/>
        <v>-1.5187696710407812E-3</v>
      </c>
      <c r="AZ443" s="1">
        <f t="shared" si="259"/>
        <v>0.41094426678306906</v>
      </c>
      <c r="BA443" s="1">
        <f t="shared" si="260"/>
        <v>1.2724118963705318E-4</v>
      </c>
      <c r="BB443" s="1">
        <v>2844.0401000000002</v>
      </c>
      <c r="BC443" s="1">
        <f t="shared" si="232"/>
        <v>141.7581884635583</v>
      </c>
      <c r="BD443" s="1">
        <f t="shared" si="261"/>
        <v>142.06228770554657</v>
      </c>
      <c r="BE443" s="1">
        <f t="shared" si="265"/>
        <v>1.7380154284294728E-2</v>
      </c>
    </row>
    <row r="444" spans="1:57" x14ac:dyDescent="0.25">
      <c r="A444" s="1">
        <v>43.407000000000004</v>
      </c>
      <c r="B444" s="1">
        <f t="shared" si="233"/>
        <v>5.681800821357097E-2</v>
      </c>
      <c r="C444" s="1">
        <v>2.2698501125000001E-3</v>
      </c>
      <c r="D444" s="1">
        <v>6.7063845926899999E-4</v>
      </c>
      <c r="E444" s="1">
        <f t="shared" si="234"/>
        <v>2.2672778943644677E-3</v>
      </c>
      <c r="F444" s="1">
        <f t="shared" si="235"/>
        <v>-6.7086343783229088E-4</v>
      </c>
      <c r="G444" s="1">
        <f t="shared" si="236"/>
        <v>-1.5964144565321769E-3</v>
      </c>
      <c r="H444" s="1">
        <f t="shared" si="237"/>
        <v>0.42023137230264063</v>
      </c>
      <c r="I444" s="1">
        <f t="shared" si="238"/>
        <v>1.2442733528683636E-4</v>
      </c>
      <c r="J444" s="1">
        <v>3028.0257999999999</v>
      </c>
      <c r="K444" s="1">
        <f t="shared" si="228"/>
        <v>150.9923536338446</v>
      </c>
      <c r="L444" s="1">
        <f t="shared" si="239"/>
        <v>151.33508364472704</v>
      </c>
      <c r="M444" s="1">
        <f t="shared" si="262"/>
        <v>2.1496713502761E-2</v>
      </c>
      <c r="O444" s="1">
        <v>43.394999999999996</v>
      </c>
      <c r="P444" s="1">
        <f t="shared" si="240"/>
        <v>5.3730013634334529E-2</v>
      </c>
      <c r="Q444" s="1">
        <v>2.14834348299E-3</v>
      </c>
      <c r="R444" s="1">
        <v>6.9886096753199998E-4</v>
      </c>
      <c r="S444" s="1">
        <f t="shared" si="241"/>
        <v>2.1460390929536554E-3</v>
      </c>
      <c r="T444" s="1">
        <f t="shared" si="242"/>
        <v>-6.9910528469377593E-4</v>
      </c>
      <c r="U444" s="1">
        <f t="shared" si="243"/>
        <v>-1.4469338082598795E-3</v>
      </c>
      <c r="V444" s="1">
        <f t="shared" si="244"/>
        <v>0.48316327996685504</v>
      </c>
      <c r="W444" s="1">
        <f t="shared" si="245"/>
        <v>7.0884034983806875E-6</v>
      </c>
      <c r="X444" s="1">
        <v>2821.3458000000001</v>
      </c>
      <c r="Y444" s="1">
        <f t="shared" si="229"/>
        <v>140.81737085064856</v>
      </c>
      <c r="Z444" s="1">
        <f t="shared" si="246"/>
        <v>141.11989493160735</v>
      </c>
      <c r="AA444" s="1">
        <f t="shared" si="263"/>
        <v>5.4099823832784409E-3</v>
      </c>
      <c r="AB444" s="1">
        <f t="shared" si="230"/>
        <v>224.22671448469453</v>
      </c>
      <c r="AC444" s="1">
        <f t="shared" si="247"/>
        <v>947.13569372737174</v>
      </c>
      <c r="AE444" s="1">
        <v>43.408999999999999</v>
      </c>
      <c r="AF444" s="1">
        <f t="shared" si="248"/>
        <v>5.6747436184023843E-2</v>
      </c>
      <c r="AG444" s="1">
        <v>2.26897373796E-3</v>
      </c>
      <c r="AH444" s="1">
        <v>7.79234163929E-4</v>
      </c>
      <c r="AI444" s="1">
        <f t="shared" si="249"/>
        <v>2.2664035041759403E-3</v>
      </c>
      <c r="AJ444" s="1">
        <f t="shared" si="250"/>
        <v>-7.79537924680871E-4</v>
      </c>
      <c r="AK444" s="1">
        <f t="shared" si="251"/>
        <v>-1.4868655794950693E-3</v>
      </c>
      <c r="AL444" s="1">
        <f t="shared" si="252"/>
        <v>0.52428271622616851</v>
      </c>
      <c r="AM444" s="1">
        <f t="shared" si="253"/>
        <v>4.3912285059913292E-7</v>
      </c>
      <c r="AN444" s="1">
        <v>2894.2917000000002</v>
      </c>
      <c r="AO444" s="1">
        <f t="shared" si="231"/>
        <v>144.45312844883583</v>
      </c>
      <c r="AP444" s="1">
        <f t="shared" si="254"/>
        <v>144.7808888036524</v>
      </c>
      <c r="AQ444" s="1">
        <f t="shared" si="264"/>
        <v>3.4834882498103919E-3</v>
      </c>
      <c r="AS444" s="1">
        <v>43.388000000000005</v>
      </c>
      <c r="AT444" s="1">
        <f t="shared" si="255"/>
        <v>5.3798677209545419E-2</v>
      </c>
      <c r="AU444" s="1">
        <v>2.1526764612599999E-3</v>
      </c>
      <c r="AV444" s="1">
        <v>5.7261355686900005E-4</v>
      </c>
      <c r="AW444" s="1">
        <f t="shared" si="256"/>
        <v>2.1503627731063383E-3</v>
      </c>
      <c r="AX444" s="1">
        <f t="shared" si="257"/>
        <v>-5.727775626226838E-4</v>
      </c>
      <c r="AY444" s="1">
        <f t="shared" si="258"/>
        <v>-1.5775852104836546E-3</v>
      </c>
      <c r="AZ444" s="1">
        <f t="shared" si="259"/>
        <v>0.36307234551665335</v>
      </c>
      <c r="BA444" s="1">
        <f t="shared" si="260"/>
        <v>1.300940448706947E-4</v>
      </c>
      <c r="BB444" s="1">
        <v>2850.5241999999998</v>
      </c>
      <c r="BC444" s="1">
        <f t="shared" si="232"/>
        <v>142.08138161045397</v>
      </c>
      <c r="BD444" s="1">
        <f t="shared" si="261"/>
        <v>142.38723685623012</v>
      </c>
      <c r="BE444" s="1">
        <f t="shared" si="265"/>
        <v>1.7785900941721181E-2</v>
      </c>
    </row>
    <row r="445" spans="1:57" x14ac:dyDescent="0.25">
      <c r="A445" s="1">
        <v>43.508000000000003</v>
      </c>
      <c r="B445" s="1">
        <f t="shared" si="233"/>
        <v>5.7392119463296802E-2</v>
      </c>
      <c r="C445" s="1">
        <v>2.29278556071E-3</v>
      </c>
      <c r="D445" s="1">
        <v>6.3043361296900001E-4</v>
      </c>
      <c r="E445" s="1">
        <f t="shared" si="234"/>
        <v>2.2901611386221547E-3</v>
      </c>
      <c r="F445" s="1">
        <f t="shared" si="235"/>
        <v>-6.3063241979990556E-4</v>
      </c>
      <c r="G445" s="1">
        <f t="shared" si="236"/>
        <v>-1.6595287188222491E-3</v>
      </c>
      <c r="H445" s="1">
        <f t="shared" si="237"/>
        <v>0.3800069336838347</v>
      </c>
      <c r="I445" s="1">
        <f t="shared" si="238"/>
        <v>1.4095207437526177E-4</v>
      </c>
      <c r="J445" s="1">
        <v>3036.9414000000002</v>
      </c>
      <c r="K445" s="1">
        <f t="shared" si="228"/>
        <v>151.43692957770148</v>
      </c>
      <c r="L445" s="1">
        <f t="shared" si="239"/>
        <v>151.7841419831955</v>
      </c>
      <c r="M445" s="1">
        <f t="shared" si="262"/>
        <v>2.4001196560854487E-2</v>
      </c>
      <c r="O445" s="1">
        <v>43.495999999999995</v>
      </c>
      <c r="P445" s="1">
        <f t="shared" si="240"/>
        <v>5.4025651823758056E-2</v>
      </c>
      <c r="Q445" s="1">
        <v>2.1601642947599998E-3</v>
      </c>
      <c r="R445" s="1">
        <v>7.4074382428099999E-4</v>
      </c>
      <c r="S445" s="1">
        <f t="shared" si="241"/>
        <v>2.1578344944341511E-3</v>
      </c>
      <c r="T445" s="1">
        <f t="shared" si="242"/>
        <v>-7.4101831054533302E-4</v>
      </c>
      <c r="U445" s="1">
        <f t="shared" si="243"/>
        <v>-1.4168161838888182E-3</v>
      </c>
      <c r="V445" s="1">
        <f t="shared" si="244"/>
        <v>0.52301654863330027</v>
      </c>
      <c r="W445" s="1">
        <f t="shared" si="245"/>
        <v>2.0087520455961544E-5</v>
      </c>
      <c r="X445" s="1">
        <v>2819.7248</v>
      </c>
      <c r="Y445" s="1">
        <f t="shared" si="229"/>
        <v>140.73646444132115</v>
      </c>
      <c r="Z445" s="1">
        <f t="shared" si="246"/>
        <v>141.04047832677804</v>
      </c>
      <c r="AA445" s="1">
        <f t="shared" si="263"/>
        <v>7.2439002296686514E-3</v>
      </c>
      <c r="AB445" s="1">
        <f t="shared" si="230"/>
        <v>224.23902601782584</v>
      </c>
      <c r="AC445" s="1">
        <f t="shared" si="247"/>
        <v>947.10534350029843</v>
      </c>
      <c r="AE445" s="1">
        <v>43.515999999999998</v>
      </c>
      <c r="AF445" s="1">
        <f t="shared" si="248"/>
        <v>5.7617185562814414E-2</v>
      </c>
      <c r="AG445" s="1">
        <v>2.3037495557199999E-3</v>
      </c>
      <c r="AH445" s="1">
        <v>7.0704874815399996E-4</v>
      </c>
      <c r="AI445" s="1">
        <f t="shared" si="249"/>
        <v>2.3010999932177281E-3</v>
      </c>
      <c r="AJ445" s="1">
        <f t="shared" si="250"/>
        <v>-7.0729882500473508E-4</v>
      </c>
      <c r="AK445" s="1">
        <f t="shared" si="251"/>
        <v>-1.5938011682129932E-3</v>
      </c>
      <c r="AL445" s="1">
        <f t="shared" si="252"/>
        <v>0.44378109334539823</v>
      </c>
      <c r="AM445" s="1">
        <f t="shared" si="253"/>
        <v>2.553837589116658E-5</v>
      </c>
      <c r="AN445" s="1">
        <v>2906.4493000000002</v>
      </c>
      <c r="AO445" s="1">
        <f t="shared" si="231"/>
        <v>145.05991018905559</v>
      </c>
      <c r="AP445" s="1">
        <f t="shared" si="254"/>
        <v>145.39409189270643</v>
      </c>
      <c r="AQ445" s="1">
        <f t="shared" si="264"/>
        <v>7.1250758830802337E-3</v>
      </c>
      <c r="AS445" s="1">
        <v>43.501000000000005</v>
      </c>
      <c r="AT445" s="1">
        <f t="shared" si="255"/>
        <v>5.4002759767818251E-2</v>
      </c>
      <c r="AU445" s="1">
        <v>2.1608425304299999E-3</v>
      </c>
      <c r="AV445" s="1">
        <v>4.5856606448100001E-4</v>
      </c>
      <c r="AW445" s="1">
        <f t="shared" si="256"/>
        <v>2.158511267932769E-3</v>
      </c>
      <c r="AX445" s="1">
        <f t="shared" si="257"/>
        <v>-4.5867123805268825E-4</v>
      </c>
      <c r="AY445" s="1">
        <f t="shared" si="258"/>
        <v>-1.6998400298800808E-3</v>
      </c>
      <c r="AZ445" s="1">
        <f t="shared" si="259"/>
        <v>0.26983200182963468</v>
      </c>
      <c r="BA445" s="1">
        <f t="shared" si="260"/>
        <v>1.3363059670047075E-4</v>
      </c>
      <c r="BB445" s="1">
        <v>2857.0082000000002</v>
      </c>
      <c r="BC445" s="1">
        <f t="shared" si="232"/>
        <v>142.40456977295483</v>
      </c>
      <c r="BD445" s="1">
        <f t="shared" si="261"/>
        <v>142.71228362384781</v>
      </c>
      <c r="BE445" s="1">
        <f t="shared" si="265"/>
        <v>1.8290035557132229E-2</v>
      </c>
    </row>
    <row r="446" spans="1:57" x14ac:dyDescent="0.25">
      <c r="A446" s="1">
        <v>43.607999999999997</v>
      </c>
      <c r="B446" s="1">
        <f t="shared" si="233"/>
        <v>5.7346345358479378E-2</v>
      </c>
      <c r="C446" s="1">
        <v>2.29095690884E-3</v>
      </c>
      <c r="D446" s="1">
        <v>6.0873577604100002E-4</v>
      </c>
      <c r="E446" s="1">
        <f t="shared" si="234"/>
        <v>2.2883366682034971E-3</v>
      </c>
      <c r="F446" s="1">
        <f t="shared" si="235"/>
        <v>-6.0892113088878745E-4</v>
      </c>
      <c r="G446" s="1">
        <f t="shared" si="236"/>
        <v>-1.6794155373147097E-3</v>
      </c>
      <c r="H446" s="1">
        <f t="shared" si="237"/>
        <v>0.36257919339154016</v>
      </c>
      <c r="I446" s="1">
        <f t="shared" si="238"/>
        <v>1.3052767409942002E-4</v>
      </c>
      <c r="J446" s="1">
        <v>3049.0990999999999</v>
      </c>
      <c r="K446" s="1">
        <f t="shared" si="228"/>
        <v>152.04317267436667</v>
      </c>
      <c r="L446" s="1">
        <f t="shared" si="239"/>
        <v>152.39149703124698</v>
      </c>
      <c r="M446" s="1">
        <f t="shared" si="262"/>
        <v>2.2415772253231239E-2</v>
      </c>
      <c r="O446" s="1">
        <v>43.597999999999999</v>
      </c>
      <c r="P446" s="1">
        <f t="shared" si="240"/>
        <v>5.351447784630279E-2</v>
      </c>
      <c r="Q446" s="1">
        <v>2.13972548954E-3</v>
      </c>
      <c r="R446" s="1">
        <v>7.91837752331E-4</v>
      </c>
      <c r="S446" s="1">
        <f t="shared" si="241"/>
        <v>2.1374395372474033E-3</v>
      </c>
      <c r="T446" s="1">
        <f t="shared" si="242"/>
        <v>-7.9215142143834803E-4</v>
      </c>
      <c r="U446" s="1">
        <f t="shared" si="243"/>
        <v>-1.3452881158090553E-3</v>
      </c>
      <c r="V446" s="1">
        <f t="shared" si="244"/>
        <v>0.5888340290302414</v>
      </c>
      <c r="W446" s="1">
        <f t="shared" si="245"/>
        <v>-8.2518959657216714E-6</v>
      </c>
      <c r="X446" s="1">
        <v>2830.2613999999999</v>
      </c>
      <c r="Y446" s="1">
        <f t="shared" si="229"/>
        <v>141.26236109309102</v>
      </c>
      <c r="Z446" s="1">
        <f t="shared" si="246"/>
        <v>141.56462376783449</v>
      </c>
      <c r="AA446" s="1">
        <f t="shared" si="263"/>
        <v>3.2394683940928891E-3</v>
      </c>
      <c r="AB446" s="1">
        <f t="shared" si="230"/>
        <v>224.21218249109779</v>
      </c>
      <c r="AC446" s="1">
        <f t="shared" si="247"/>
        <v>947.21522591076109</v>
      </c>
      <c r="AE446" s="1">
        <v>43.627000000000002</v>
      </c>
      <c r="AF446" s="1">
        <f t="shared" si="248"/>
        <v>5.7523730057140718E-2</v>
      </c>
      <c r="AG446" s="1">
        <v>2.3000128567200002E-3</v>
      </c>
      <c r="AH446" s="1">
        <v>7.53945263568E-4</v>
      </c>
      <c r="AI446" s="1">
        <f t="shared" si="249"/>
        <v>2.297371875900909E-3</v>
      </c>
      <c r="AJ446" s="1">
        <f t="shared" si="250"/>
        <v>-7.5422962323494014E-4</v>
      </c>
      <c r="AK446" s="1">
        <f t="shared" si="251"/>
        <v>-1.5431422526659688E-3</v>
      </c>
      <c r="AL446" s="1">
        <f t="shared" si="252"/>
        <v>0.48876221354960331</v>
      </c>
      <c r="AM446" s="1">
        <f t="shared" si="253"/>
        <v>2.1184097169354207E-5</v>
      </c>
      <c r="AN446" s="1">
        <v>2907.2599</v>
      </c>
      <c r="AO446" s="1">
        <f t="shared" si="231"/>
        <v>145.10036696330559</v>
      </c>
      <c r="AP446" s="1">
        <f t="shared" si="254"/>
        <v>145.434099672836</v>
      </c>
      <c r="AQ446" s="1">
        <f t="shared" si="264"/>
        <v>6.4919023799617269E-3</v>
      </c>
      <c r="AS446" s="1">
        <v>43.596999999999994</v>
      </c>
      <c r="AT446" s="1">
        <f t="shared" si="255"/>
        <v>5.4141997686790025E-2</v>
      </c>
      <c r="AU446" s="1">
        <v>2.1664139349000001E-3</v>
      </c>
      <c r="AV446" s="1">
        <v>4.99433081131E-4</v>
      </c>
      <c r="AW446" s="1">
        <f t="shared" si="256"/>
        <v>2.1640706439798067E-3</v>
      </c>
      <c r="AX446" s="1">
        <f t="shared" si="257"/>
        <v>-4.9955783937290644E-4</v>
      </c>
      <c r="AY446" s="1">
        <f t="shared" si="258"/>
        <v>-1.6645128046069001E-3</v>
      </c>
      <c r="AZ446" s="1">
        <f t="shared" si="259"/>
        <v>0.30012255717725439</v>
      </c>
      <c r="BA446" s="1">
        <f t="shared" si="260"/>
        <v>1.3400870014912978E-4</v>
      </c>
      <c r="BB446" s="1">
        <v>2864.3027999999999</v>
      </c>
      <c r="BC446" s="1">
        <f t="shared" si="232"/>
        <v>142.76816144016311</v>
      </c>
      <c r="BD446" s="1">
        <f t="shared" si="261"/>
        <v>143.07745637456713</v>
      </c>
      <c r="BE446" s="1">
        <f t="shared" si="265"/>
        <v>1.8344064600274611E-2</v>
      </c>
    </row>
    <row r="447" spans="1:57" x14ac:dyDescent="0.25">
      <c r="A447" s="1">
        <v>43.707000000000001</v>
      </c>
      <c r="B447" s="1">
        <f t="shared" si="233"/>
        <v>5.7657240934415703E-2</v>
      </c>
      <c r="C447" s="1">
        <v>2.3033770266900002E-3</v>
      </c>
      <c r="D447" s="1">
        <v>6.2038243049800004E-4</v>
      </c>
      <c r="E447" s="1">
        <f t="shared" si="234"/>
        <v>2.3007283203596123E-3</v>
      </c>
      <c r="F447" s="1">
        <f t="shared" si="235"/>
        <v>-6.2057494730485038E-4</v>
      </c>
      <c r="G447" s="1">
        <f t="shared" si="236"/>
        <v>-1.6801533730547618E-3</v>
      </c>
      <c r="H447" s="1">
        <f t="shared" si="237"/>
        <v>0.3693561297779353</v>
      </c>
      <c r="I447" s="1">
        <f t="shared" si="238"/>
        <v>1.3543587588235942E-4</v>
      </c>
      <c r="J447" s="1">
        <v>3059.6356999999998</v>
      </c>
      <c r="K447" s="1">
        <f t="shared" si="228"/>
        <v>152.56857970138023</v>
      </c>
      <c r="L447" s="1">
        <f t="shared" si="239"/>
        <v>152.9200026628591</v>
      </c>
      <c r="M447" s="1">
        <f t="shared" si="262"/>
        <v>2.3165037476806496E-2</v>
      </c>
      <c r="O447" s="1">
        <v>43.697000000000003</v>
      </c>
      <c r="P447" s="1">
        <f t="shared" si="240"/>
        <v>5.4178240027929592E-2</v>
      </c>
      <c r="Q447" s="1">
        <v>2.1662653889499999E-3</v>
      </c>
      <c r="R447" s="1">
        <v>7.3444563895500004E-4</v>
      </c>
      <c r="S447" s="1">
        <f t="shared" si="241"/>
        <v>2.1639224191351814E-3</v>
      </c>
      <c r="T447" s="1">
        <f t="shared" si="242"/>
        <v>-7.3471547628191727E-4</v>
      </c>
      <c r="U447" s="1">
        <f t="shared" si="243"/>
        <v>-1.4292069428532641E-3</v>
      </c>
      <c r="V447" s="1">
        <f t="shared" si="244"/>
        <v>0.51407214326508499</v>
      </c>
      <c r="W447" s="1">
        <f t="shared" si="245"/>
        <v>1.3258273703284362E-5</v>
      </c>
      <c r="X447" s="1">
        <v>2836.7455</v>
      </c>
      <c r="Y447" s="1">
        <f t="shared" si="229"/>
        <v>141.5859917215424</v>
      </c>
      <c r="Z447" s="1">
        <f t="shared" si="246"/>
        <v>141.89270455496893</v>
      </c>
      <c r="AA447" s="1">
        <f t="shared" si="263"/>
        <v>6.2880760071662139E-3</v>
      </c>
      <c r="AB447" s="1">
        <f t="shared" si="230"/>
        <v>224.23255830350254</v>
      </c>
      <c r="AC447" s="1">
        <f t="shared" si="247"/>
        <v>947.26414148701633</v>
      </c>
      <c r="AE447" s="1">
        <v>43.711000000000006</v>
      </c>
      <c r="AF447" s="1">
        <f t="shared" si="248"/>
        <v>5.7733537638241322E-2</v>
      </c>
      <c r="AG447" s="1">
        <v>2.30840174481E-3</v>
      </c>
      <c r="AH447" s="1">
        <v>7.8683684114400001E-4</v>
      </c>
      <c r="AI447" s="1">
        <f t="shared" si="249"/>
        <v>2.3057414786910651E-3</v>
      </c>
      <c r="AJ447" s="1">
        <f t="shared" si="250"/>
        <v>-7.8714655972727653E-4</v>
      </c>
      <c r="AK447" s="1">
        <f t="shared" si="251"/>
        <v>-1.5185949189637886E-3</v>
      </c>
      <c r="AL447" s="1">
        <f t="shared" si="252"/>
        <v>0.51833872871403064</v>
      </c>
      <c r="AM447" s="1">
        <f t="shared" si="253"/>
        <v>2.4458073350515537E-5</v>
      </c>
      <c r="AN447" s="1">
        <v>2913.7438999999999</v>
      </c>
      <c r="AO447" s="1">
        <f t="shared" si="231"/>
        <v>145.423981229574</v>
      </c>
      <c r="AP447" s="1">
        <f t="shared" si="254"/>
        <v>145.75967820158158</v>
      </c>
      <c r="AQ447" s="1">
        <f t="shared" si="264"/>
        <v>6.9685831263933398E-3</v>
      </c>
      <c r="AS447" s="1">
        <v>43.701999999999998</v>
      </c>
      <c r="AT447" s="1">
        <f t="shared" si="255"/>
        <v>5.4277418477025087E-2</v>
      </c>
      <c r="AU447" s="1">
        <v>2.1718326024699999E-3</v>
      </c>
      <c r="AV447" s="1">
        <v>4.8969150520899996E-4</v>
      </c>
      <c r="AW447" s="1">
        <f t="shared" si="256"/>
        <v>2.1694775832320542E-3</v>
      </c>
      <c r="AX447" s="1">
        <f t="shared" si="257"/>
        <v>-4.8981144325077315E-4</v>
      </c>
      <c r="AY447" s="1">
        <f t="shared" si="258"/>
        <v>-1.6796661399812811E-3</v>
      </c>
      <c r="AZ447" s="1">
        <f t="shared" si="259"/>
        <v>0.29161238152733843</v>
      </c>
      <c r="BA447" s="1">
        <f t="shared" si="260"/>
        <v>1.325112244361052E-4</v>
      </c>
      <c r="BB447" s="1">
        <v>2874.029</v>
      </c>
      <c r="BC447" s="1">
        <f t="shared" si="232"/>
        <v>143.25295365270409</v>
      </c>
      <c r="BD447" s="1">
        <f t="shared" si="261"/>
        <v>143.56407508784716</v>
      </c>
      <c r="BE447" s="1">
        <f t="shared" si="265"/>
        <v>1.8129445234420043E-2</v>
      </c>
    </row>
    <row r="448" spans="1:57" x14ac:dyDescent="0.25">
      <c r="A448" s="1">
        <v>43.808</v>
      </c>
      <c r="B448" s="1">
        <f t="shared" si="233"/>
        <v>5.7909010168008285E-2</v>
      </c>
      <c r="C448" s="1">
        <v>2.3134350776700002E-3</v>
      </c>
      <c r="D448" s="1">
        <v>6.35539006907E-4</v>
      </c>
      <c r="E448" s="1">
        <f t="shared" si="234"/>
        <v>2.3107632067470929E-3</v>
      </c>
      <c r="F448" s="1">
        <f t="shared" si="235"/>
        <v>-6.3574104742932284E-4</v>
      </c>
      <c r="G448" s="1">
        <f t="shared" si="236"/>
        <v>-1.6750221593177701E-3</v>
      </c>
      <c r="H448" s="1">
        <f t="shared" si="237"/>
        <v>0.37954187285991348</v>
      </c>
      <c r="I448" s="1">
        <f t="shared" si="238"/>
        <v>1.4143380845571324E-4</v>
      </c>
      <c r="J448" s="1">
        <v>3065.3092999999999</v>
      </c>
      <c r="K448" s="1">
        <f t="shared" si="228"/>
        <v>152.85149347892369</v>
      </c>
      <c r="L448" s="1">
        <f t="shared" si="239"/>
        <v>153.20510548561205</v>
      </c>
      <c r="M448" s="1">
        <f t="shared" si="262"/>
        <v>2.4083096355649085E-2</v>
      </c>
      <c r="O448" s="1">
        <v>43.798000000000002</v>
      </c>
      <c r="P448" s="1">
        <f t="shared" si="240"/>
        <v>5.4643632885700698E-2</v>
      </c>
      <c r="Q448" s="1">
        <v>2.1848736796499998E-3</v>
      </c>
      <c r="R448" s="1">
        <v>7.0185260847199999E-4</v>
      </c>
      <c r="S448" s="1">
        <f t="shared" si="241"/>
        <v>2.1824903140890226E-3</v>
      </c>
      <c r="T448" s="1">
        <f t="shared" si="242"/>
        <v>-7.0209902231822049E-4</v>
      </c>
      <c r="U448" s="1">
        <f t="shared" si="243"/>
        <v>-1.4803912917708021E-3</v>
      </c>
      <c r="V448" s="1">
        <f t="shared" si="244"/>
        <v>0.47426584188994353</v>
      </c>
      <c r="W448" s="1">
        <f t="shared" si="245"/>
        <v>2.5641280619340991E-5</v>
      </c>
      <c r="X448" s="1">
        <v>2844.8506000000002</v>
      </c>
      <c r="Y448" s="1">
        <f t="shared" si="229"/>
        <v>141.99052875932119</v>
      </c>
      <c r="Z448" s="1">
        <f t="shared" si="246"/>
        <v>142.30076012836702</v>
      </c>
      <c r="AA448" s="1">
        <f t="shared" si="263"/>
        <v>8.0476608265021357E-3</v>
      </c>
      <c r="AB448" s="1">
        <f t="shared" si="230"/>
        <v>224.2442852758777</v>
      </c>
      <c r="AC448" s="1">
        <f t="shared" si="247"/>
        <v>947.02138621530275</v>
      </c>
      <c r="AE448" s="1">
        <v>43.809000000000005</v>
      </c>
      <c r="AF448" s="1">
        <f t="shared" si="248"/>
        <v>5.7285307587030786E-2</v>
      </c>
      <c r="AG448" s="1">
        <v>2.2904798388500001E-3</v>
      </c>
      <c r="AH448" s="1">
        <v>7.4530224083000003E-4</v>
      </c>
      <c r="AI448" s="1">
        <f t="shared" si="249"/>
        <v>2.2878606885486591E-3</v>
      </c>
      <c r="AJ448" s="1">
        <f t="shared" si="250"/>
        <v>-7.4558011662133078E-4</v>
      </c>
      <c r="AK448" s="1">
        <f t="shared" si="251"/>
        <v>-1.5422805719273285E-3</v>
      </c>
      <c r="AL448" s="1">
        <f t="shared" si="252"/>
        <v>0.48342703019957523</v>
      </c>
      <c r="AM448" s="1">
        <f t="shared" si="253"/>
        <v>5.3488744584323858E-6</v>
      </c>
      <c r="AN448" s="1">
        <v>2915.3649999999998</v>
      </c>
      <c r="AO448" s="1">
        <f t="shared" si="231"/>
        <v>145.50488978710757</v>
      </c>
      <c r="AP448" s="1">
        <f t="shared" si="254"/>
        <v>145.83816580361901</v>
      </c>
      <c r="AQ448" s="1">
        <f t="shared" si="264"/>
        <v>4.1824825275943323E-3</v>
      </c>
      <c r="AS448" s="1">
        <v>43.799000000000007</v>
      </c>
      <c r="AT448" s="1">
        <f t="shared" si="255"/>
        <v>5.4800033450365382E-2</v>
      </c>
      <c r="AU448" s="1">
        <v>2.1927442867299999E-3</v>
      </c>
      <c r="AV448" s="1">
        <v>5.8481033192899997E-4</v>
      </c>
      <c r="AW448" s="1">
        <f t="shared" si="256"/>
        <v>2.1903437315384747E-3</v>
      </c>
      <c r="AX448" s="1">
        <f t="shared" si="257"/>
        <v>-5.849814001894386E-4</v>
      </c>
      <c r="AY448" s="1">
        <f t="shared" si="258"/>
        <v>-1.6053623313490363E-3</v>
      </c>
      <c r="AZ448" s="1">
        <f t="shared" si="259"/>
        <v>0.36439213052785435</v>
      </c>
      <c r="BA448" s="1">
        <f t="shared" si="260"/>
        <v>1.4644135717836087E-4</v>
      </c>
      <c r="BB448" s="1">
        <v>2883.7550999999999</v>
      </c>
      <c r="BC448" s="1">
        <f t="shared" si="232"/>
        <v>143.73774088085023</v>
      </c>
      <c r="BD448" s="1">
        <f t="shared" si="261"/>
        <v>144.05292099095419</v>
      </c>
      <c r="BE448" s="1">
        <f t="shared" si="265"/>
        <v>2.0132716701573308E-2</v>
      </c>
    </row>
    <row r="449" spans="1:57" x14ac:dyDescent="0.25">
      <c r="A449" s="1">
        <v>43.907999999999994</v>
      </c>
      <c r="B449" s="1">
        <f t="shared" si="233"/>
        <v>5.7765958804846584E-2</v>
      </c>
      <c r="C449" s="1">
        <v>2.3077202495199998E-3</v>
      </c>
      <c r="D449" s="1">
        <v>6.0506630688900002E-4</v>
      </c>
      <c r="E449" s="1">
        <f t="shared" si="234"/>
        <v>2.3050615527117208E-3</v>
      </c>
      <c r="F449" s="1">
        <f t="shared" si="235"/>
        <v>-6.0524943337965105E-4</v>
      </c>
      <c r="G449" s="1">
        <f t="shared" si="236"/>
        <v>-1.6998121193320696E-3</v>
      </c>
      <c r="H449" s="1">
        <f t="shared" si="237"/>
        <v>0.35606843044364217</v>
      </c>
      <c r="I449" s="1">
        <f t="shared" si="238"/>
        <v>1.3459734269989903E-4</v>
      </c>
      <c r="J449" s="1">
        <v>3066.9303</v>
      </c>
      <c r="K449" s="1">
        <f t="shared" si="228"/>
        <v>152.9323245620804</v>
      </c>
      <c r="L449" s="1">
        <f t="shared" si="239"/>
        <v>153.28524958427849</v>
      </c>
      <c r="M449" s="1">
        <f t="shared" si="262"/>
        <v>2.3035440947187763E-2</v>
      </c>
      <c r="O449" s="1">
        <v>43.896000000000001</v>
      </c>
      <c r="P449" s="1">
        <f t="shared" si="240"/>
        <v>5.445289763067386E-2</v>
      </c>
      <c r="Q449" s="1">
        <v>2.17724731192E-3</v>
      </c>
      <c r="R449" s="1">
        <v>7.2428985731699997E-4</v>
      </c>
      <c r="S449" s="1">
        <f t="shared" si="241"/>
        <v>2.1748805437285051E-3</v>
      </c>
      <c r="T449" s="1">
        <f t="shared" si="242"/>
        <v>-7.245522819376689E-4</v>
      </c>
      <c r="U449" s="1">
        <f t="shared" si="243"/>
        <v>-1.4503282617908363E-3</v>
      </c>
      <c r="V449" s="1">
        <f t="shared" si="244"/>
        <v>0.49957813070746221</v>
      </c>
      <c r="W449" s="1">
        <f t="shared" si="245"/>
        <v>5.7581081230289981E-6</v>
      </c>
      <c r="X449" s="1">
        <v>2861.0608000000002</v>
      </c>
      <c r="Y449" s="1">
        <f t="shared" si="229"/>
        <v>142.79960283487873</v>
      </c>
      <c r="Z449" s="1">
        <f t="shared" si="246"/>
        <v>143.1105128862942</v>
      </c>
      <c r="AA449" s="1">
        <f t="shared" si="263"/>
        <v>5.2102200396308834E-3</v>
      </c>
      <c r="AB449" s="1">
        <f t="shared" si="230"/>
        <v>224.22545441830692</v>
      </c>
      <c r="AC449" s="1">
        <f t="shared" si="247"/>
        <v>947.07509952294265</v>
      </c>
      <c r="AE449" s="1">
        <v>43.913000000000004</v>
      </c>
      <c r="AF449" s="1">
        <f t="shared" si="248"/>
        <v>5.7804108220401135E-2</v>
      </c>
      <c r="AG449" s="1">
        <v>2.3112234193800002E-3</v>
      </c>
      <c r="AH449" s="1">
        <v>7.3625904042299998E-4</v>
      </c>
      <c r="AI449" s="1">
        <f t="shared" si="249"/>
        <v>2.3085566507412419E-3</v>
      </c>
      <c r="AJ449" s="1">
        <f t="shared" si="250"/>
        <v>-7.3653021222022305E-4</v>
      </c>
      <c r="AK449" s="1">
        <f t="shared" si="251"/>
        <v>-1.5720264385210188E-3</v>
      </c>
      <c r="AL449" s="1">
        <f t="shared" si="252"/>
        <v>0.46852278954873017</v>
      </c>
      <c r="AM449" s="1">
        <f t="shared" si="253"/>
        <v>1.9651781548441286E-5</v>
      </c>
      <c r="AN449" s="1">
        <v>2923.4701</v>
      </c>
      <c r="AO449" s="1">
        <f t="shared" si="231"/>
        <v>145.90941261090958</v>
      </c>
      <c r="AP449" s="1">
        <f t="shared" si="254"/>
        <v>146.24664186244391</v>
      </c>
      <c r="AQ449" s="1">
        <f t="shared" si="264"/>
        <v>6.2713134608197406E-3</v>
      </c>
      <c r="AS449" s="1">
        <v>43.902000000000001</v>
      </c>
      <c r="AT449" s="1">
        <f t="shared" si="255"/>
        <v>5.4742811431232011E-2</v>
      </c>
      <c r="AU449" s="1">
        <v>2.1904546301799999E-3</v>
      </c>
      <c r="AV449" s="1">
        <v>5.5368483299399998E-4</v>
      </c>
      <c r="AW449" s="1">
        <f t="shared" si="256"/>
        <v>2.1880590820251957E-3</v>
      </c>
      <c r="AX449" s="1">
        <f t="shared" si="257"/>
        <v>-5.538381730451358E-4</v>
      </c>
      <c r="AY449" s="1">
        <f t="shared" si="258"/>
        <v>-1.6342209089800599E-3</v>
      </c>
      <c r="AZ449" s="1">
        <f t="shared" si="259"/>
        <v>0.33890043261702846</v>
      </c>
      <c r="BA449" s="1">
        <f t="shared" si="260"/>
        <v>1.3784233360206221E-4</v>
      </c>
      <c r="BB449" s="1">
        <v>2892.6707000000001</v>
      </c>
      <c r="BC449" s="1">
        <f t="shared" si="232"/>
        <v>144.18212958868375</v>
      </c>
      <c r="BD449" s="1">
        <f t="shared" si="261"/>
        <v>144.4979540020305</v>
      </c>
      <c r="BE449" s="1">
        <f t="shared" si="265"/>
        <v>1.8892088813060166E-2</v>
      </c>
    </row>
    <row r="450" spans="1:57" x14ac:dyDescent="0.25">
      <c r="A450" s="1">
        <v>44.008000000000003</v>
      </c>
      <c r="B450" s="1">
        <f t="shared" si="233"/>
        <v>5.7449340008561479E-2</v>
      </c>
      <c r="C450" s="1">
        <v>2.29507149197E-3</v>
      </c>
      <c r="D450" s="1">
        <v>6.7582359770300003E-4</v>
      </c>
      <c r="E450" s="1">
        <f t="shared" si="234"/>
        <v>2.2924418381205761E-3</v>
      </c>
      <c r="F450" s="1">
        <f t="shared" si="235"/>
        <v>-6.7605206941413938E-4</v>
      </c>
      <c r="G450" s="1">
        <f t="shared" si="236"/>
        <v>-1.6163897687064368E-3</v>
      </c>
      <c r="H450" s="1">
        <f t="shared" si="237"/>
        <v>0.41824817411160048</v>
      </c>
      <c r="I450" s="1">
        <f t="shared" si="238"/>
        <v>1.1626911793625322E-4</v>
      </c>
      <c r="J450" s="1">
        <v>3075.0354000000002</v>
      </c>
      <c r="K450" s="1">
        <f t="shared" si="228"/>
        <v>153.3364849643589</v>
      </c>
      <c r="L450" s="1">
        <f t="shared" si="239"/>
        <v>153.6884031596795</v>
      </c>
      <c r="M450" s="1">
        <f t="shared" si="262"/>
        <v>2.0222299895183454E-2</v>
      </c>
      <c r="O450" s="1">
        <v>43.98899999999999</v>
      </c>
      <c r="P450" s="1">
        <f t="shared" si="240"/>
        <v>5.4824829922308214E-2</v>
      </c>
      <c r="Q450" s="1">
        <v>2.1921186707900002E-3</v>
      </c>
      <c r="R450" s="1">
        <v>7.3531165253400003E-4</v>
      </c>
      <c r="S450" s="1">
        <f t="shared" si="241"/>
        <v>2.1897194842180087E-3</v>
      </c>
      <c r="T450" s="1">
        <f t="shared" si="242"/>
        <v>-7.3558212674390577E-4</v>
      </c>
      <c r="U450" s="1">
        <f t="shared" si="243"/>
        <v>-1.4541373574741029E-3</v>
      </c>
      <c r="V450" s="1">
        <f t="shared" si="244"/>
        <v>0.50585463812142373</v>
      </c>
      <c r="W450" s="1">
        <f t="shared" si="245"/>
        <v>1.8721384004657688E-5</v>
      </c>
      <c r="X450" s="1">
        <v>2863.4922999999999</v>
      </c>
      <c r="Y450" s="1">
        <f t="shared" si="229"/>
        <v>142.9209624488698</v>
      </c>
      <c r="Z450" s="1">
        <f t="shared" si="246"/>
        <v>143.23426215910126</v>
      </c>
      <c r="AA450" s="1">
        <f t="shared" si="263"/>
        <v>7.0662031977190669E-3</v>
      </c>
      <c r="AB450" s="1">
        <f t="shared" si="230"/>
        <v>224.23773225650592</v>
      </c>
      <c r="AC450" s="1">
        <f t="shared" si="247"/>
        <v>947.12465514965515</v>
      </c>
      <c r="AE450" s="1">
        <v>44.011000000000003</v>
      </c>
      <c r="AF450" s="1">
        <f t="shared" si="248"/>
        <v>5.8406831886311766E-2</v>
      </c>
      <c r="AG450" s="1">
        <v>2.3353225551500001E-3</v>
      </c>
      <c r="AH450" s="1">
        <v>7.4234115891199997E-4</v>
      </c>
      <c r="AI450" s="1">
        <f t="shared" si="249"/>
        <v>2.3325999274170159E-3</v>
      </c>
      <c r="AJ450" s="1">
        <f t="shared" si="250"/>
        <v>-7.4261683054684764E-4</v>
      </c>
      <c r="AK450" s="1">
        <f t="shared" si="251"/>
        <v>-1.5899830968701682E-3</v>
      </c>
      <c r="AL450" s="1">
        <f t="shared" si="252"/>
        <v>0.46705957567012224</v>
      </c>
      <c r="AM450" s="1">
        <f t="shared" si="253"/>
        <v>3.5390289343320731E-5</v>
      </c>
      <c r="AN450" s="1">
        <v>2934.0066999999999</v>
      </c>
      <c r="AO450" s="1">
        <f t="shared" si="231"/>
        <v>146.43529078456223</v>
      </c>
      <c r="AP450" s="1">
        <f t="shared" si="254"/>
        <v>146.77726442200134</v>
      </c>
      <c r="AQ450" s="1">
        <f t="shared" si="264"/>
        <v>8.5771929773916233E-3</v>
      </c>
      <c r="AS450" s="1">
        <v>43.995000000000005</v>
      </c>
      <c r="AT450" s="1">
        <f t="shared" si="255"/>
        <v>5.4792405011669792E-2</v>
      </c>
      <c r="AU450" s="1">
        <v>2.19243904576E-3</v>
      </c>
      <c r="AV450" s="1">
        <v>5.5368483299399998E-4</v>
      </c>
      <c r="AW450" s="1">
        <f t="shared" si="256"/>
        <v>2.1900391583730039E-3</v>
      </c>
      <c r="AX450" s="1">
        <f t="shared" si="257"/>
        <v>-5.538381730451358E-4</v>
      </c>
      <c r="AY450" s="1">
        <f t="shared" si="258"/>
        <v>-1.6362009853278681E-3</v>
      </c>
      <c r="AZ450" s="1">
        <f t="shared" si="259"/>
        <v>0.33849030651583162</v>
      </c>
      <c r="BA450" s="1">
        <f t="shared" si="260"/>
        <v>1.3522265381535944E-4</v>
      </c>
      <c r="BB450" s="1">
        <v>2899.1547999999998</v>
      </c>
      <c r="BC450" s="1">
        <f t="shared" si="232"/>
        <v>144.50532273557943</v>
      </c>
      <c r="BD450" s="1">
        <f t="shared" si="261"/>
        <v>144.82214184746505</v>
      </c>
      <c r="BE450" s="1">
        <f t="shared" si="265"/>
        <v>1.8513125809568251E-2</v>
      </c>
    </row>
    <row r="451" spans="1:57" x14ac:dyDescent="0.25">
      <c r="A451" s="1">
        <v>44.101999999999997</v>
      </c>
      <c r="B451" s="1">
        <f t="shared" si="233"/>
        <v>5.8691022343588341E-2</v>
      </c>
      <c r="C451" s="1">
        <v>2.3446760605999998E-3</v>
      </c>
      <c r="D451" s="1">
        <v>6.8731064675399997E-4</v>
      </c>
      <c r="E451" s="1">
        <f t="shared" si="234"/>
        <v>2.3419315967674339E-3</v>
      </c>
      <c r="F451" s="1">
        <f t="shared" si="235"/>
        <v>-6.8754695299995405E-4</v>
      </c>
      <c r="G451" s="1">
        <f t="shared" si="236"/>
        <v>-1.6543846437674799E-3</v>
      </c>
      <c r="H451" s="1">
        <f t="shared" si="237"/>
        <v>0.41559074885645952</v>
      </c>
      <c r="I451" s="1">
        <f t="shared" si="238"/>
        <v>1.5819415701908866E-4</v>
      </c>
      <c r="J451" s="1">
        <v>3085.5720000000001</v>
      </c>
      <c r="K451" s="1">
        <f t="shared" si="228"/>
        <v>153.86189199137246</v>
      </c>
      <c r="L451" s="1">
        <f t="shared" si="239"/>
        <v>154.22264828616326</v>
      </c>
      <c r="M451" s="1">
        <f t="shared" si="262"/>
        <v>2.6676891328135409E-2</v>
      </c>
      <c r="O451" s="1">
        <v>44.096999999999994</v>
      </c>
      <c r="P451" s="1">
        <f t="shared" si="240"/>
        <v>5.5086135183629731E-2</v>
      </c>
      <c r="Q451" s="1">
        <v>2.2025667130899998E-3</v>
      </c>
      <c r="R451" s="1">
        <v>7.4845907511199999E-4</v>
      </c>
      <c r="S451" s="1">
        <f t="shared" si="241"/>
        <v>2.2001446189245364E-3</v>
      </c>
      <c r="T451" s="1">
        <f t="shared" si="242"/>
        <v>-7.487393104440754E-4</v>
      </c>
      <c r="U451" s="1">
        <f t="shared" si="243"/>
        <v>-1.451405308480461E-3</v>
      </c>
      <c r="V451" s="1">
        <f t="shared" si="244"/>
        <v>0.51587196634134058</v>
      </c>
      <c r="W451" s="1">
        <f t="shared" si="245"/>
        <v>1.9906253466501784E-5</v>
      </c>
      <c r="X451" s="1">
        <v>2875.65</v>
      </c>
      <c r="Y451" s="1">
        <f t="shared" si="229"/>
        <v>143.5277705011089</v>
      </c>
      <c r="Z451" s="1">
        <f t="shared" si="246"/>
        <v>143.84389999081867</v>
      </c>
      <c r="AA451" s="1">
        <f t="shared" si="263"/>
        <v>7.2362782714659509E-3</v>
      </c>
      <c r="AB451" s="1">
        <f t="shared" si="230"/>
        <v>224.23885435553089</v>
      </c>
      <c r="AC451" s="1">
        <f t="shared" si="247"/>
        <v>947.02333134815626</v>
      </c>
      <c r="AE451" s="1">
        <v>44.110999999999997</v>
      </c>
      <c r="AF451" s="1">
        <f t="shared" si="248"/>
        <v>5.8647158522050616E-2</v>
      </c>
      <c r="AG451" s="1">
        <v>2.34493170865E-3</v>
      </c>
      <c r="AH451" s="1">
        <v>7.7819381840499996E-4</v>
      </c>
      <c r="AI451" s="1">
        <f t="shared" si="249"/>
        <v>2.3421866467750259E-3</v>
      </c>
      <c r="AJ451" s="1">
        <f t="shared" si="250"/>
        <v>-7.7849676839395279E-4</v>
      </c>
      <c r="AK451" s="1">
        <f t="shared" si="251"/>
        <v>-1.5636898783810732E-3</v>
      </c>
      <c r="AL451" s="1">
        <f t="shared" si="252"/>
        <v>0.49785880126048376</v>
      </c>
      <c r="AM451" s="1">
        <f t="shared" si="253"/>
        <v>3.7339766452346417E-5</v>
      </c>
      <c r="AN451" s="1">
        <v>2943.7328000000002</v>
      </c>
      <c r="AO451" s="1">
        <f t="shared" si="231"/>
        <v>146.92071717493133</v>
      </c>
      <c r="AP451" s="1">
        <f t="shared" si="254"/>
        <v>147.26523622329242</v>
      </c>
      <c r="AQ451" s="1">
        <f t="shared" si="264"/>
        <v>8.863807539435959E-3</v>
      </c>
      <c r="AS451" s="1">
        <v>44.111000000000004</v>
      </c>
      <c r="AT451" s="1">
        <f t="shared" si="255"/>
        <v>5.5170056372683358E-2</v>
      </c>
      <c r="AU451" s="1">
        <v>2.2075502201899999E-3</v>
      </c>
      <c r="AV451" s="1">
        <v>6.2116299522999995E-4</v>
      </c>
      <c r="AW451" s="1">
        <f t="shared" si="256"/>
        <v>2.2051171612778061E-3</v>
      </c>
      <c r="AX451" s="1">
        <f t="shared" si="257"/>
        <v>-6.2135599689108235E-4</v>
      </c>
      <c r="AY451" s="1">
        <f t="shared" si="258"/>
        <v>-1.5837611643867238E-3</v>
      </c>
      <c r="AZ451" s="1">
        <f t="shared" si="259"/>
        <v>0.39232935550082682</v>
      </c>
      <c r="BA451" s="1">
        <f t="shared" si="260"/>
        <v>1.4452498437766406E-4</v>
      </c>
      <c r="BB451" s="1">
        <v>2907.2599</v>
      </c>
      <c r="BC451" s="1">
        <f t="shared" si="232"/>
        <v>144.90931292310034</v>
      </c>
      <c r="BD451" s="1">
        <f t="shared" si="261"/>
        <v>145.2292075087513</v>
      </c>
      <c r="BE451" s="1">
        <f t="shared" si="265"/>
        <v>1.9862202575445263E-2</v>
      </c>
    </row>
    <row r="452" spans="1:57" x14ac:dyDescent="0.25">
      <c r="A452" s="1">
        <v>44.207999999999991</v>
      </c>
      <c r="B452" s="1">
        <f t="shared" si="233"/>
        <v>5.8601379931032559E-2</v>
      </c>
      <c r="C452" s="1">
        <v>2.34109489247E-3</v>
      </c>
      <c r="D452" s="1">
        <v>5.87277289014E-4</v>
      </c>
      <c r="E452" s="1">
        <f t="shared" si="234"/>
        <v>2.3383587992927041E-3</v>
      </c>
      <c r="F452" s="1">
        <f t="shared" si="235"/>
        <v>-5.8744980386708247E-4</v>
      </c>
      <c r="G452" s="1">
        <f t="shared" si="236"/>
        <v>-1.7509089954256215E-3</v>
      </c>
      <c r="H452" s="1">
        <f t="shared" si="237"/>
        <v>0.33551132891648755</v>
      </c>
      <c r="I452" s="1">
        <f t="shared" si="238"/>
        <v>1.4889299756232688E-4</v>
      </c>
      <c r="J452" s="1">
        <v>3093.6770999999999</v>
      </c>
      <c r="K452" s="1">
        <f t="shared" si="228"/>
        <v>154.26605239365097</v>
      </c>
      <c r="L452" s="1">
        <f t="shared" si="239"/>
        <v>154.62720386099124</v>
      </c>
      <c r="M452" s="1">
        <f t="shared" si="262"/>
        <v>2.5240560466626417E-2</v>
      </c>
      <c r="O452" s="1">
        <v>44.197000000000003</v>
      </c>
      <c r="P452" s="1">
        <f t="shared" si="240"/>
        <v>5.5076596965210396E-2</v>
      </c>
      <c r="Q452" s="1">
        <v>2.2021853364999999E-3</v>
      </c>
      <c r="R452" s="1">
        <v>7.8034360194599996E-4</v>
      </c>
      <c r="S452" s="1">
        <f t="shared" si="241"/>
        <v>2.199764080423322E-3</v>
      </c>
      <c r="T452" s="1">
        <f t="shared" si="242"/>
        <v>-7.8064822850045694E-4</v>
      </c>
      <c r="U452" s="1">
        <f t="shared" si="243"/>
        <v>-1.419115851922865E-3</v>
      </c>
      <c r="V452" s="1">
        <f t="shared" si="244"/>
        <v>0.55009478432835412</v>
      </c>
      <c r="W452" s="1">
        <f t="shared" si="245"/>
        <v>1.829754769150458E-5</v>
      </c>
      <c r="X452" s="1">
        <v>2877.2710000000002</v>
      </c>
      <c r="Y452" s="1">
        <f t="shared" si="229"/>
        <v>143.60867691043629</v>
      </c>
      <c r="Z452" s="1">
        <f t="shared" si="246"/>
        <v>143.9249298329226</v>
      </c>
      <c r="AA452" s="1">
        <f t="shared" si="263"/>
        <v>7.0048105822651304E-3</v>
      </c>
      <c r="AB452" s="1">
        <f t="shared" si="230"/>
        <v>224.23733086874614</v>
      </c>
      <c r="AC452" s="1">
        <f t="shared" si="247"/>
        <v>947.02636642855168</v>
      </c>
      <c r="AE452" s="1">
        <v>44.21</v>
      </c>
      <c r="AF452" s="1">
        <f t="shared" si="248"/>
        <v>5.8483126611097454E-2</v>
      </c>
      <c r="AG452" s="1">
        <v>2.3383731022500001E-3</v>
      </c>
      <c r="AH452" s="1">
        <v>7.5906707206700003E-4</v>
      </c>
      <c r="AI452" s="1">
        <f t="shared" si="249"/>
        <v>2.3356433624724536E-3</v>
      </c>
      <c r="AJ452" s="1">
        <f t="shared" si="250"/>
        <v>-7.593553093470963E-4</v>
      </c>
      <c r="AK452" s="1">
        <f t="shared" si="251"/>
        <v>-1.5762880531253573E-3</v>
      </c>
      <c r="AL452" s="1">
        <f t="shared" si="252"/>
        <v>0.48173638558098436</v>
      </c>
      <c r="AM452" s="1">
        <f t="shared" si="253"/>
        <v>2.7003939415265465E-5</v>
      </c>
      <c r="AN452" s="1">
        <v>2948.5958999999998</v>
      </c>
      <c r="AO452" s="1">
        <f t="shared" si="231"/>
        <v>147.16343286559908</v>
      </c>
      <c r="AP452" s="1">
        <f t="shared" si="254"/>
        <v>147.50755587864677</v>
      </c>
      <c r="AQ452" s="1">
        <f t="shared" si="264"/>
        <v>7.340447242234426E-3</v>
      </c>
      <c r="AS452" s="1">
        <v>44.242000000000004</v>
      </c>
      <c r="AT452" s="1">
        <f t="shared" si="255"/>
        <v>5.518341050473391E-2</v>
      </c>
      <c r="AU452" s="1">
        <v>2.2080845665200001E-3</v>
      </c>
      <c r="AV452" s="1">
        <v>6.0746143572000001E-4</v>
      </c>
      <c r="AW452" s="1">
        <f t="shared" si="256"/>
        <v>2.2056503304676671E-3</v>
      </c>
      <c r="AX452" s="1">
        <f t="shared" si="257"/>
        <v>-6.0764601517165266E-4</v>
      </c>
      <c r="AY452" s="1">
        <f t="shared" si="258"/>
        <v>-1.5980043152960144E-3</v>
      </c>
      <c r="AZ452" s="1">
        <f t="shared" si="259"/>
        <v>0.38025305022977507</v>
      </c>
      <c r="BA452" s="1">
        <f t="shared" si="260"/>
        <v>1.3988689533439699E-4</v>
      </c>
      <c r="BB452" s="1">
        <v>2914.5544</v>
      </c>
      <c r="BC452" s="1">
        <f t="shared" si="232"/>
        <v>145.27289960591378</v>
      </c>
      <c r="BD452" s="1">
        <f t="shared" si="261"/>
        <v>145.5936744534672</v>
      </c>
      <c r="BE452" s="1">
        <f t="shared" si="265"/>
        <v>1.9187771364265103E-2</v>
      </c>
    </row>
    <row r="453" spans="1:57" x14ac:dyDescent="0.25">
      <c r="A453" s="1">
        <v>44.297999999999995</v>
      </c>
      <c r="B453" s="1">
        <f t="shared" si="233"/>
        <v>5.88588723847236E-2</v>
      </c>
      <c r="C453" s="1">
        <v>2.3513815831399999E-3</v>
      </c>
      <c r="D453" s="1">
        <v>6.9736188743299999E-4</v>
      </c>
      <c r="E453" s="1">
        <f t="shared" si="234"/>
        <v>2.3486214114297149E-3</v>
      </c>
      <c r="F453" s="1">
        <f t="shared" si="235"/>
        <v>-6.9760515733867194E-4</v>
      </c>
      <c r="G453" s="1">
        <f t="shared" si="236"/>
        <v>-1.6510162540910429E-3</v>
      </c>
      <c r="H453" s="1">
        <f t="shared" si="237"/>
        <v>0.4225307628620133</v>
      </c>
      <c r="I453" s="1">
        <f t="shared" si="238"/>
        <v>1.5110238543867812E-4</v>
      </c>
      <c r="J453" s="1">
        <v>3105.0243</v>
      </c>
      <c r="K453" s="1">
        <f t="shared" si="228"/>
        <v>154.83187994873782</v>
      </c>
      <c r="L453" s="1">
        <f t="shared" si="239"/>
        <v>155.19594877973222</v>
      </c>
      <c r="M453" s="1">
        <f t="shared" si="262"/>
        <v>2.5582820225255085E-2</v>
      </c>
      <c r="O453" s="1">
        <v>44.298999999999992</v>
      </c>
      <c r="P453" s="1">
        <f t="shared" si="240"/>
        <v>5.532645985827201E-2</v>
      </c>
      <c r="Q453" s="1">
        <v>2.2121758665900001E-3</v>
      </c>
      <c r="R453" s="1">
        <v>7.0948916254599999E-4</v>
      </c>
      <c r="S453" s="1">
        <f t="shared" si="241"/>
        <v>2.2097326081724289E-3</v>
      </c>
      <c r="T453" s="1">
        <f t="shared" si="242"/>
        <v>-7.0974096909159066E-4</v>
      </c>
      <c r="U453" s="1">
        <f t="shared" si="243"/>
        <v>-1.4999916390808382E-3</v>
      </c>
      <c r="V453" s="1">
        <f t="shared" si="244"/>
        <v>0.47316328344770259</v>
      </c>
      <c r="W453" s="1">
        <f t="shared" si="245"/>
        <v>2.2099207556514327E-5</v>
      </c>
      <c r="X453" s="1">
        <v>2885.3761</v>
      </c>
      <c r="Y453" s="1">
        <f t="shared" si="229"/>
        <v>144.01321394821505</v>
      </c>
      <c r="Z453" s="1">
        <f t="shared" si="246"/>
        <v>144.33179650458138</v>
      </c>
      <c r="AA453" s="1">
        <f t="shared" si="263"/>
        <v>7.5527375959333239E-3</v>
      </c>
      <c r="AB453" s="1">
        <f t="shared" si="230"/>
        <v>224.24093108117606</v>
      </c>
      <c r="AC453" s="1">
        <f t="shared" si="247"/>
        <v>947.01066317165055</v>
      </c>
      <c r="AE453" s="1">
        <v>44.312000000000005</v>
      </c>
      <c r="AF453" s="1">
        <f t="shared" si="248"/>
        <v>5.8607101171159297E-2</v>
      </c>
      <c r="AG453" s="1">
        <v>2.34333006665E-3</v>
      </c>
      <c r="AH453" s="1">
        <v>8.1764766946399998E-4</v>
      </c>
      <c r="AI453" s="1">
        <f t="shared" si="249"/>
        <v>2.3405887504532336E-3</v>
      </c>
      <c r="AJ453" s="1">
        <f t="shared" si="250"/>
        <v>-8.1798212564367816E-4</v>
      </c>
      <c r="AK453" s="1">
        <f t="shared" si="251"/>
        <v>-1.5226066248095554E-3</v>
      </c>
      <c r="AL453" s="1">
        <f t="shared" si="252"/>
        <v>0.53722485658171215</v>
      </c>
      <c r="AM453" s="1">
        <f t="shared" si="253"/>
        <v>2.6226563519377282E-5</v>
      </c>
      <c r="AN453" s="1">
        <v>2955.8904000000002</v>
      </c>
      <c r="AO453" s="1">
        <f t="shared" si="231"/>
        <v>147.52749891515109</v>
      </c>
      <c r="AP453" s="1">
        <f t="shared" si="254"/>
        <v>147.87320453901663</v>
      </c>
      <c r="AQ453" s="1">
        <f t="shared" si="264"/>
        <v>7.2256363006055193E-3</v>
      </c>
      <c r="AS453" s="1">
        <v>44.308999999999997</v>
      </c>
      <c r="AT453" s="1">
        <f t="shared" si="255"/>
        <v>5.5137634053282737E-2</v>
      </c>
      <c r="AU453" s="1">
        <v>2.2062528878499998E-3</v>
      </c>
      <c r="AV453" s="1">
        <v>5.5265525588800001E-4</v>
      </c>
      <c r="AW453" s="1">
        <f t="shared" si="256"/>
        <v>2.2038226857179306E-3</v>
      </c>
      <c r="AX453" s="1">
        <f t="shared" si="257"/>
        <v>-5.5280802609268488E-4</v>
      </c>
      <c r="AY453" s="1">
        <f t="shared" si="258"/>
        <v>-1.6510146596252456E-3</v>
      </c>
      <c r="AZ453" s="1">
        <f t="shared" si="259"/>
        <v>0.33482926566997512</v>
      </c>
      <c r="BA453" s="1">
        <f t="shared" si="260"/>
        <v>1.3633957180574216E-4</v>
      </c>
      <c r="BB453" s="1">
        <v>2916.9859999999999</v>
      </c>
      <c r="BC453" s="1">
        <f t="shared" si="232"/>
        <v>145.39410015124645</v>
      </c>
      <c r="BD453" s="1">
        <f t="shared" si="261"/>
        <v>145.71487630458148</v>
      </c>
      <c r="BE453" s="1">
        <f t="shared" si="265"/>
        <v>1.867108852616392E-2</v>
      </c>
    </row>
    <row r="454" spans="1:57" x14ac:dyDescent="0.25">
      <c r="A454" s="1">
        <v>44.410999999999994</v>
      </c>
      <c r="B454" s="1">
        <f t="shared" si="233"/>
        <v>5.8549882605866348E-2</v>
      </c>
      <c r="C454" s="1">
        <v>2.3390376008999999E-3</v>
      </c>
      <c r="D454" s="1">
        <v>6.4176117302800005E-4</v>
      </c>
      <c r="E454" s="1">
        <f t="shared" si="234"/>
        <v>2.3363063106820329E-3</v>
      </c>
      <c r="F454" s="1">
        <f t="shared" si="235"/>
        <v>-6.4196718987678315E-4</v>
      </c>
      <c r="G454" s="1">
        <f t="shared" si="236"/>
        <v>-1.6943391208052497E-3</v>
      </c>
      <c r="H454" s="1">
        <f t="shared" si="237"/>
        <v>0.37888943364046423</v>
      </c>
      <c r="I454" s="1">
        <f t="shared" si="238"/>
        <v>1.3307819494625143E-4</v>
      </c>
      <c r="J454" s="1">
        <v>3113.1293999999998</v>
      </c>
      <c r="K454" s="1">
        <f t="shared" si="228"/>
        <v>155.23604035101633</v>
      </c>
      <c r="L454" s="1">
        <f t="shared" si="239"/>
        <v>155.59914328641219</v>
      </c>
      <c r="M454" s="1">
        <f t="shared" si="262"/>
        <v>2.2781905253499345E-2</v>
      </c>
      <c r="O454" s="1">
        <v>44.396000000000001</v>
      </c>
      <c r="P454" s="1">
        <f t="shared" si="240"/>
        <v>5.569076390439974E-2</v>
      </c>
      <c r="Q454" s="1">
        <v>2.22674221732E-3</v>
      </c>
      <c r="R454" s="1">
        <v>7.3688622796899998E-4</v>
      </c>
      <c r="S454" s="1">
        <f t="shared" si="241"/>
        <v>2.2242667010788173E-3</v>
      </c>
      <c r="T454" s="1">
        <f t="shared" si="242"/>
        <v>-7.3715786207594026E-4</v>
      </c>
      <c r="U454" s="1">
        <f t="shared" si="243"/>
        <v>-1.4871088390028772E-3</v>
      </c>
      <c r="V454" s="1">
        <f t="shared" si="244"/>
        <v>0.49569866222448972</v>
      </c>
      <c r="W454" s="1">
        <f t="shared" si="245"/>
        <v>3.0456293884290921E-5</v>
      </c>
      <c r="X454" s="1">
        <v>2893.4812000000002</v>
      </c>
      <c r="Y454" s="1">
        <f t="shared" si="229"/>
        <v>144.41775098599385</v>
      </c>
      <c r="Z454" s="1">
        <f t="shared" si="246"/>
        <v>144.73933208904478</v>
      </c>
      <c r="AA454" s="1">
        <f t="shared" si="263"/>
        <v>8.7606337841956948E-3</v>
      </c>
      <c r="AB454" s="1">
        <f t="shared" si="230"/>
        <v>224.24884460347951</v>
      </c>
      <c r="AC454" s="1">
        <f t="shared" si="247"/>
        <v>946.92360388234704</v>
      </c>
      <c r="AE454" s="1">
        <v>44.410000000000004</v>
      </c>
      <c r="AF454" s="1">
        <f t="shared" si="248"/>
        <v>5.8544158896754094E-2</v>
      </c>
      <c r="AG454" s="1">
        <v>2.3408134002200001E-3</v>
      </c>
      <c r="AH454" s="1">
        <v>8.0836442066400005E-4</v>
      </c>
      <c r="AI454" s="1">
        <f t="shared" si="249"/>
        <v>2.3380779644642065E-3</v>
      </c>
      <c r="AJ454" s="1">
        <f t="shared" si="250"/>
        <v>-8.086913233651883E-4</v>
      </c>
      <c r="AK454" s="1">
        <f t="shared" si="251"/>
        <v>-1.5293866410990183E-3</v>
      </c>
      <c r="AL454" s="1">
        <f t="shared" si="252"/>
        <v>0.52876839749565363</v>
      </c>
      <c r="AM454" s="1">
        <f t="shared" si="253"/>
        <v>1.293335950457641E-5</v>
      </c>
      <c r="AN454" s="1">
        <v>2969.6691000000001</v>
      </c>
      <c r="AO454" s="1">
        <f t="shared" si="231"/>
        <v>148.21518921290439</v>
      </c>
      <c r="AP454" s="1">
        <f t="shared" si="254"/>
        <v>148.5621333139301</v>
      </c>
      <c r="AQ454" s="1">
        <f t="shared" si="264"/>
        <v>5.2553485889676975E-3</v>
      </c>
      <c r="AS454" s="1">
        <v>44.438000000000002</v>
      </c>
      <c r="AT454" s="1">
        <f t="shared" si="255"/>
        <v>5.5408475633502964E-2</v>
      </c>
      <c r="AU454" s="1">
        <v>2.21709022298E-3</v>
      </c>
      <c r="AV454" s="1">
        <v>6.07857422438E-4</v>
      </c>
      <c r="AW454" s="1">
        <f t="shared" si="256"/>
        <v>2.214636105115902E-3</v>
      </c>
      <c r="AX454" s="1">
        <f t="shared" si="257"/>
        <v>-6.080422426609941E-4</v>
      </c>
      <c r="AY454" s="1">
        <f t="shared" si="258"/>
        <v>-1.6065938624549077E-3</v>
      </c>
      <c r="AZ454" s="1">
        <f t="shared" si="259"/>
        <v>0.37846667839991205</v>
      </c>
      <c r="BA454" s="1">
        <f t="shared" si="260"/>
        <v>1.4081142291897785E-4</v>
      </c>
      <c r="BB454" s="1">
        <v>2925.9016000000001</v>
      </c>
      <c r="BC454" s="1">
        <f t="shared" si="232"/>
        <v>145.83848885907997</v>
      </c>
      <c r="BD454" s="1">
        <f t="shared" si="261"/>
        <v>146.16182594686359</v>
      </c>
      <c r="BE454" s="1">
        <f t="shared" si="265"/>
        <v>1.9323703104109264E-2</v>
      </c>
    </row>
    <row r="455" spans="1:57" x14ac:dyDescent="0.25">
      <c r="A455" s="1">
        <v>44.505000000000003</v>
      </c>
      <c r="B455" s="1">
        <f t="shared" si="233"/>
        <v>5.8958055440146935E-2</v>
      </c>
      <c r="C455" s="1">
        <v>2.35534389503E-3</v>
      </c>
      <c r="D455" s="1">
        <v>6.7917397245800001E-4</v>
      </c>
      <c r="E455" s="1">
        <f t="shared" si="234"/>
        <v>2.3525744204554986E-3</v>
      </c>
      <c r="F455" s="1">
        <f t="shared" si="235"/>
        <v>-6.7940471558281099E-4</v>
      </c>
      <c r="G455" s="1">
        <f t="shared" si="236"/>
        <v>-1.6731697048726875E-3</v>
      </c>
      <c r="H455" s="1">
        <f t="shared" si="237"/>
        <v>0.40605846113769273</v>
      </c>
      <c r="I455" s="1">
        <f t="shared" si="238"/>
        <v>1.4472152223922192E-4</v>
      </c>
      <c r="J455" s="1">
        <v>3119.6134000000002</v>
      </c>
      <c r="K455" s="1">
        <f t="shared" si="228"/>
        <v>155.55936468364317</v>
      </c>
      <c r="L455" s="1">
        <f t="shared" si="239"/>
        <v>155.92576048356551</v>
      </c>
      <c r="M455" s="1">
        <f t="shared" si="262"/>
        <v>2.4595498460751836E-2</v>
      </c>
      <c r="O455" s="1">
        <v>44.489999999999995</v>
      </c>
      <c r="P455" s="1">
        <f t="shared" si="240"/>
        <v>5.5801390934712557E-2</v>
      </c>
      <c r="Q455" s="1">
        <v>2.2311655338900001E-3</v>
      </c>
      <c r="R455" s="1">
        <v>7.3657126631599995E-4</v>
      </c>
      <c r="S455" s="1">
        <f t="shared" si="241"/>
        <v>2.2286801802073289E-3</v>
      </c>
      <c r="T455" s="1">
        <f t="shared" si="242"/>
        <v>-7.3684266821057794E-4</v>
      </c>
      <c r="U455" s="1">
        <f t="shared" si="243"/>
        <v>-1.491837511996751E-3</v>
      </c>
      <c r="V455" s="1">
        <f t="shared" si="244"/>
        <v>0.49391616867466376</v>
      </c>
      <c r="W455" s="1">
        <f t="shared" si="245"/>
        <v>3.4245574416703461E-5</v>
      </c>
      <c r="X455" s="1">
        <v>2894.2917000000002</v>
      </c>
      <c r="Y455" s="1">
        <f t="shared" si="229"/>
        <v>144.45820419065754</v>
      </c>
      <c r="Z455" s="1">
        <f t="shared" si="246"/>
        <v>144.78051435693538</v>
      </c>
      <c r="AA455" s="1">
        <f t="shared" si="263"/>
        <v>9.3091697431381057E-3</v>
      </c>
      <c r="AB455" s="1">
        <f t="shared" si="230"/>
        <v>224.25243243314043</v>
      </c>
      <c r="AC455" s="1">
        <f t="shared" si="247"/>
        <v>946.83664358607143</v>
      </c>
      <c r="AE455" s="1">
        <v>44.511999999999993</v>
      </c>
      <c r="AF455" s="1">
        <f t="shared" si="248"/>
        <v>5.8773043070610945E-2</v>
      </c>
      <c r="AG455" s="1">
        <v>2.3499650414999999E-3</v>
      </c>
      <c r="AH455" s="1">
        <v>7.8843737719600003E-4</v>
      </c>
      <c r="AI455" s="1">
        <f t="shared" si="249"/>
        <v>2.3472081918073785E-3</v>
      </c>
      <c r="AJ455" s="1">
        <f t="shared" si="250"/>
        <v>-7.8874835741460348E-4</v>
      </c>
      <c r="AK455" s="1">
        <f t="shared" si="251"/>
        <v>-1.558459834392775E-3</v>
      </c>
      <c r="AL455" s="1">
        <f t="shared" si="252"/>
        <v>0.50610759418251205</v>
      </c>
      <c r="AM455" s="1">
        <f t="shared" si="253"/>
        <v>1.1888628547792636E-5</v>
      </c>
      <c r="AN455" s="1">
        <v>2982.6372999999999</v>
      </c>
      <c r="AO455" s="1">
        <f t="shared" si="231"/>
        <v>148.86242772737415</v>
      </c>
      <c r="AP455" s="1">
        <f t="shared" si="254"/>
        <v>149.2122492285263</v>
      </c>
      <c r="AQ455" s="1">
        <f t="shared" si="264"/>
        <v>5.0998015311780583E-3</v>
      </c>
      <c r="AS455" s="1">
        <v>44.498000000000005</v>
      </c>
      <c r="AT455" s="1">
        <f t="shared" si="255"/>
        <v>5.5784224249175902E-2</v>
      </c>
      <c r="AU455" s="1">
        <v>2.2321252617999998E-3</v>
      </c>
      <c r="AV455" s="1">
        <v>5.9067108668400001E-4</v>
      </c>
      <c r="AW455" s="1">
        <f t="shared" si="256"/>
        <v>2.2296377711140216E-3</v>
      </c>
      <c r="AX455" s="1">
        <f t="shared" si="257"/>
        <v>-5.9084560157428615E-4</v>
      </c>
      <c r="AY455" s="1">
        <f t="shared" si="258"/>
        <v>-1.6387921695397356E-3</v>
      </c>
      <c r="AZ455" s="1">
        <f t="shared" si="259"/>
        <v>0.3605372374583829</v>
      </c>
      <c r="BA455" s="1">
        <f t="shared" si="260"/>
        <v>1.5003714741380469E-4</v>
      </c>
      <c r="BB455" s="1">
        <v>2934.0066999999999</v>
      </c>
      <c r="BC455" s="1">
        <f t="shared" si="232"/>
        <v>146.24247904660089</v>
      </c>
      <c r="BD455" s="1">
        <f t="shared" si="261"/>
        <v>146.56891057842907</v>
      </c>
      <c r="BE455" s="1">
        <f t="shared" si="265"/>
        <v>2.0674029667284311E-2</v>
      </c>
    </row>
    <row r="456" spans="1:57" x14ac:dyDescent="0.25">
      <c r="A456" s="1">
        <v>44.597999999999992</v>
      </c>
      <c r="B456" s="1">
        <f t="shared" si="233"/>
        <v>5.9019087580070378E-2</v>
      </c>
      <c r="C456" s="1">
        <v>2.3577820975299998E-3</v>
      </c>
      <c r="D456" s="1">
        <v>6.9369236007300005E-4</v>
      </c>
      <c r="E456" s="1">
        <f t="shared" si="234"/>
        <v>2.3550068906862853E-3</v>
      </c>
      <c r="F456" s="1">
        <f t="shared" si="235"/>
        <v>-6.9393307594648596E-4</v>
      </c>
      <c r="G456" s="1">
        <f t="shared" si="236"/>
        <v>-1.6610738147397994E-3</v>
      </c>
      <c r="H456" s="1">
        <f t="shared" si="237"/>
        <v>0.4177617332768489</v>
      </c>
      <c r="I456" s="1">
        <f t="shared" si="238"/>
        <v>1.4141236241034527E-4</v>
      </c>
      <c r="J456" s="1">
        <v>3127.7184999999999</v>
      </c>
      <c r="K456" s="1">
        <f t="shared" si="228"/>
        <v>155.96352508592167</v>
      </c>
      <c r="L456" s="1">
        <f t="shared" si="239"/>
        <v>156.33125309323694</v>
      </c>
      <c r="M456" s="1">
        <f t="shared" si="262"/>
        <v>2.4078844277945165E-2</v>
      </c>
      <c r="O456" s="1">
        <v>44.596999999999994</v>
      </c>
      <c r="P456" s="1">
        <f t="shared" si="240"/>
        <v>5.5702212095731791E-2</v>
      </c>
      <c r="Q456" s="1">
        <v>2.2271999623599999E-3</v>
      </c>
      <c r="R456" s="1">
        <v>7.2562822606399996E-4</v>
      </c>
      <c r="S456" s="1">
        <f t="shared" si="241"/>
        <v>2.2247234289988161E-3</v>
      </c>
      <c r="T456" s="1">
        <f t="shared" si="242"/>
        <v>-7.2589162165115459E-4</v>
      </c>
      <c r="U456" s="1">
        <f t="shared" si="243"/>
        <v>-1.4988318073476615E-3</v>
      </c>
      <c r="V456" s="1">
        <f t="shared" si="244"/>
        <v>0.48430492206840414</v>
      </c>
      <c r="W456" s="1">
        <f t="shared" si="245"/>
        <v>2.3537778328832932E-5</v>
      </c>
      <c r="X456" s="1">
        <v>2903.2073</v>
      </c>
      <c r="Y456" s="1">
        <f t="shared" si="229"/>
        <v>144.9031944331</v>
      </c>
      <c r="Z456" s="1">
        <f t="shared" si="246"/>
        <v>145.22592282228723</v>
      </c>
      <c r="AA456" s="1">
        <f t="shared" si="263"/>
        <v>7.7565048463956307E-3</v>
      </c>
      <c r="AB456" s="1">
        <f t="shared" si="230"/>
        <v>224.24229336905748</v>
      </c>
      <c r="AC456" s="1">
        <f t="shared" si="247"/>
        <v>946.88617524520453</v>
      </c>
      <c r="AE456" s="1">
        <v>44.609999999999992</v>
      </c>
      <c r="AF456" s="1">
        <f t="shared" si="248"/>
        <v>5.9087754442386904E-2</v>
      </c>
      <c r="AG456" s="1">
        <v>2.3625483736399999E-3</v>
      </c>
      <c r="AH456" s="1">
        <v>8.2493026275200004E-4</v>
      </c>
      <c r="AI456" s="1">
        <f t="shared" si="249"/>
        <v>2.3597619440845837E-3</v>
      </c>
      <c r="AJ456" s="1">
        <f t="shared" si="250"/>
        <v>-8.2527070496145436E-4</v>
      </c>
      <c r="AK456" s="1">
        <f t="shared" si="251"/>
        <v>-1.5344912391231293E-3</v>
      </c>
      <c r="AL456" s="1">
        <f t="shared" si="252"/>
        <v>0.53781389161468762</v>
      </c>
      <c r="AM456" s="1">
        <f t="shared" si="253"/>
        <v>2.1874638623652944E-5</v>
      </c>
      <c r="AN456" s="1">
        <v>2985.8793000000001</v>
      </c>
      <c r="AO456" s="1">
        <f t="shared" si="231"/>
        <v>149.02423486050836</v>
      </c>
      <c r="AP456" s="1">
        <f t="shared" si="254"/>
        <v>149.376311824211</v>
      </c>
      <c r="AQ456" s="1">
        <f t="shared" si="264"/>
        <v>6.5906557207826913E-3</v>
      </c>
      <c r="AS456" s="1">
        <v>44.600999999999999</v>
      </c>
      <c r="AT456" s="1">
        <f t="shared" si="255"/>
        <v>5.5599209878503052E-2</v>
      </c>
      <c r="AU456" s="1">
        <v>2.2247221786499999E-3</v>
      </c>
      <c r="AV456" s="1">
        <v>5.3325132466900001E-4</v>
      </c>
      <c r="AW456" s="1">
        <f t="shared" si="256"/>
        <v>2.2222511484889986E-3</v>
      </c>
      <c r="AX456" s="1">
        <f t="shared" si="257"/>
        <v>-5.3339355372140256E-4</v>
      </c>
      <c r="AY456" s="1">
        <f t="shared" si="258"/>
        <v>-1.6888575947675961E-3</v>
      </c>
      <c r="AZ456" s="1">
        <f t="shared" si="259"/>
        <v>0.31583098265594317</v>
      </c>
      <c r="BA456" s="1">
        <f t="shared" si="260"/>
        <v>1.3807004137334931E-4</v>
      </c>
      <c r="BB456" s="1">
        <v>2940.4908</v>
      </c>
      <c r="BC456" s="1">
        <f t="shared" si="232"/>
        <v>146.5656721934966</v>
      </c>
      <c r="BD456" s="1">
        <f t="shared" si="261"/>
        <v>146.89174009505422</v>
      </c>
      <c r="BE456" s="1">
        <f t="shared" si="265"/>
        <v>1.8918092304629007E-2</v>
      </c>
    </row>
    <row r="457" spans="1:57" x14ac:dyDescent="0.25">
      <c r="A457" s="1">
        <v>44.698</v>
      </c>
      <c r="B457" s="1">
        <f t="shared" si="233"/>
        <v>5.9194566638633504E-2</v>
      </c>
      <c r="C457" s="1">
        <v>2.3647923953800001E-3</v>
      </c>
      <c r="D457" s="1">
        <v>6.8802858004299999E-4</v>
      </c>
      <c r="E457" s="1">
        <f t="shared" si="234"/>
        <v>2.3620006742044843E-3</v>
      </c>
      <c r="F457" s="1">
        <f t="shared" si="235"/>
        <v>-6.8826538032963874E-4</v>
      </c>
      <c r="G457" s="1">
        <f t="shared" si="236"/>
        <v>-1.6737352938748454E-3</v>
      </c>
      <c r="H457" s="1">
        <f t="shared" si="237"/>
        <v>0.41121519206077289</v>
      </c>
      <c r="I457" s="1">
        <f t="shared" si="238"/>
        <v>1.4265436483849956E-4</v>
      </c>
      <c r="J457" s="1">
        <v>3135.8236000000002</v>
      </c>
      <c r="K457" s="1">
        <f t="shared" si="228"/>
        <v>156.36768548820018</v>
      </c>
      <c r="L457" s="1">
        <f t="shared" si="239"/>
        <v>156.73746260172584</v>
      </c>
      <c r="M457" s="1">
        <f t="shared" si="262"/>
        <v>2.427326033048131E-2</v>
      </c>
      <c r="O457" s="1">
        <v>44.697999999999993</v>
      </c>
      <c r="P457" s="1">
        <f t="shared" si="240"/>
        <v>5.6249617328307619E-2</v>
      </c>
      <c r="Q457" s="1">
        <v>2.24908743985E-3</v>
      </c>
      <c r="R457" s="1">
        <v>7.9829338937999997E-4</v>
      </c>
      <c r="S457" s="1">
        <f t="shared" si="241"/>
        <v>2.2465620285656148E-3</v>
      </c>
      <c r="T457" s="1">
        <f t="shared" si="242"/>
        <v>-7.9861219522610024E-4</v>
      </c>
      <c r="U457" s="1">
        <f t="shared" si="243"/>
        <v>-1.4479498333395146E-3</v>
      </c>
      <c r="V457" s="1">
        <f t="shared" si="244"/>
        <v>0.55154686774209671</v>
      </c>
      <c r="W457" s="1">
        <f t="shared" si="245"/>
        <v>3.549571928405373E-5</v>
      </c>
      <c r="X457" s="1">
        <v>2916.1754999999998</v>
      </c>
      <c r="Y457" s="1">
        <f t="shared" si="229"/>
        <v>145.55045569000276</v>
      </c>
      <c r="Z457" s="1">
        <f t="shared" si="246"/>
        <v>145.87781139175959</v>
      </c>
      <c r="AA457" s="1">
        <f t="shared" si="263"/>
        <v>9.4970054791835602E-3</v>
      </c>
      <c r="AB457" s="1">
        <f t="shared" si="230"/>
        <v>224.25361607101101</v>
      </c>
      <c r="AC457" s="1">
        <f t="shared" si="247"/>
        <v>946.87722542969425</v>
      </c>
      <c r="AE457" s="1">
        <v>44.738999999999997</v>
      </c>
      <c r="AF457" s="1">
        <f t="shared" si="248"/>
        <v>5.9148786728293636E-2</v>
      </c>
      <c r="AG457" s="1">
        <v>2.3649886716199998E-3</v>
      </c>
      <c r="AH457" s="1">
        <v>7.6747004641200003E-4</v>
      </c>
      <c r="AI457" s="1">
        <f t="shared" si="249"/>
        <v>2.3621964873677161E-3</v>
      </c>
      <c r="AJ457" s="1">
        <f t="shared" si="250"/>
        <v>-7.6776470231741439E-4</v>
      </c>
      <c r="AK457" s="1">
        <f t="shared" si="251"/>
        <v>-1.5944317850503016E-3</v>
      </c>
      <c r="AL457" s="1">
        <f t="shared" si="252"/>
        <v>0.4815287235967845</v>
      </c>
      <c r="AM457" s="1">
        <f t="shared" si="253"/>
        <v>1.8591941772319511E-5</v>
      </c>
      <c r="AN457" s="1">
        <v>2993.1738999999998</v>
      </c>
      <c r="AO457" s="1">
        <f t="shared" si="231"/>
        <v>149.3883059010268</v>
      </c>
      <c r="AP457" s="1">
        <f t="shared" si="254"/>
        <v>149.74160755215522</v>
      </c>
      <c r="AQ457" s="1">
        <f t="shared" si="264"/>
        <v>6.099698994725589E-3</v>
      </c>
      <c r="AS457" s="1">
        <v>44.721999999999994</v>
      </c>
      <c r="AT457" s="1">
        <f t="shared" si="255"/>
        <v>5.5873868587709888E-2</v>
      </c>
      <c r="AU457" s="1">
        <v>2.23571225069E-3</v>
      </c>
      <c r="AV457" s="1">
        <v>5.8029592037199995E-4</v>
      </c>
      <c r="AW457" s="1">
        <f t="shared" si="256"/>
        <v>2.2332167648227651E-3</v>
      </c>
      <c r="AX457" s="1">
        <f t="shared" si="257"/>
        <v>-5.8046435721490343E-4</v>
      </c>
      <c r="AY457" s="1">
        <f t="shared" si="258"/>
        <v>-1.6527524076078617E-3</v>
      </c>
      <c r="AZ457" s="1">
        <f t="shared" si="259"/>
        <v>0.351210716464814</v>
      </c>
      <c r="BA457" s="1">
        <f t="shared" si="260"/>
        <v>1.3924660615775462E-4</v>
      </c>
      <c r="BB457" s="1">
        <v>2954.2694000000001</v>
      </c>
      <c r="BC457" s="1">
        <f t="shared" si="232"/>
        <v>147.25245202320573</v>
      </c>
      <c r="BD457" s="1">
        <f t="shared" si="261"/>
        <v>147.58166613413815</v>
      </c>
      <c r="BE457" s="1">
        <f t="shared" si="265"/>
        <v>1.909132582448558E-2</v>
      </c>
    </row>
    <row r="458" spans="1:57" x14ac:dyDescent="0.25">
      <c r="A458" s="1">
        <v>44.795999999999999</v>
      </c>
      <c r="B458" s="1">
        <f t="shared" si="233"/>
        <v>5.9284209051189279E-2</v>
      </c>
      <c r="C458" s="1">
        <v>2.36837356351E-3</v>
      </c>
      <c r="D458" s="1">
        <v>6.6170404898000001E-4</v>
      </c>
      <c r="E458" s="1">
        <f t="shared" si="234"/>
        <v>2.3655733872127325E-3</v>
      </c>
      <c r="F458" s="1">
        <f t="shared" si="235"/>
        <v>-6.6192307172840167E-4</v>
      </c>
      <c r="G458" s="1">
        <f t="shared" si="236"/>
        <v>-1.7036503154843308E-3</v>
      </c>
      <c r="H458" s="1">
        <f t="shared" si="237"/>
        <v>0.38853223910578361</v>
      </c>
      <c r="I458" s="1">
        <f t="shared" si="238"/>
        <v>1.4679277368065055E-4</v>
      </c>
      <c r="J458" s="1">
        <v>3135.0131000000001</v>
      </c>
      <c r="K458" s="1">
        <f t="shared" ref="K458:K521" si="266">J458/B$5</f>
        <v>156.32726994662181</v>
      </c>
      <c r="L458" s="1">
        <f t="shared" si="239"/>
        <v>156.69751132001909</v>
      </c>
      <c r="M458" s="1">
        <f t="shared" si="262"/>
        <v>2.4921821364239868E-2</v>
      </c>
      <c r="O458" s="1">
        <v>44.793999999999997</v>
      </c>
      <c r="P458" s="1">
        <f t="shared" si="240"/>
        <v>5.6468961416020529E-2</v>
      </c>
      <c r="Q458" s="1">
        <v>2.25785770454E-3</v>
      </c>
      <c r="R458" s="1">
        <v>7.5696164276499998E-4</v>
      </c>
      <c r="S458" s="1">
        <f t="shared" si="241"/>
        <v>2.2553125741412634E-3</v>
      </c>
      <c r="T458" s="1">
        <f t="shared" si="242"/>
        <v>-7.5724828288877574E-4</v>
      </c>
      <c r="U458" s="1">
        <f t="shared" si="243"/>
        <v>-1.4980642912524877E-3</v>
      </c>
      <c r="V458" s="1">
        <f t="shared" si="244"/>
        <v>0.50548450244125542</v>
      </c>
      <c r="W458" s="1">
        <f t="shared" si="245"/>
        <v>3.9310655902180091E-5</v>
      </c>
      <c r="X458" s="1">
        <v>2922.6595000000002</v>
      </c>
      <c r="Y458" s="1">
        <f t="shared" ref="Y458:Y521" si="267">X458/P$5</f>
        <v>145.87408132731233</v>
      </c>
      <c r="Z458" s="1">
        <f t="shared" si="246"/>
        <v>146.20344424572988</v>
      </c>
      <c r="AA458" s="1">
        <f t="shared" si="263"/>
        <v>1.0054141217983453E-2</v>
      </c>
      <c r="AB458" s="1">
        <f t="shared" ref="AB458:AB521" si="268">(-245780*W458^4)+(53382*W458^3)+(-7164*W458^2)+(947.3*W458)+224.22</f>
        <v>224.25722791685098</v>
      </c>
      <c r="AC458" s="1">
        <f t="shared" si="247"/>
        <v>946.76431131476272</v>
      </c>
      <c r="AE458" s="1">
        <v>44.811</v>
      </c>
      <c r="AF458" s="1">
        <f t="shared" si="248"/>
        <v>5.9267042969099369E-2</v>
      </c>
      <c r="AG458" s="1">
        <v>2.3697169963299998E-3</v>
      </c>
      <c r="AH458" s="1">
        <v>8.8311074068799997E-4</v>
      </c>
      <c r="AI458" s="1">
        <f t="shared" si="249"/>
        <v>2.3669136449014595E-3</v>
      </c>
      <c r="AJ458" s="1">
        <f t="shared" si="250"/>
        <v>-8.8350091270516943E-4</v>
      </c>
      <c r="AK458" s="1">
        <f t="shared" si="251"/>
        <v>-1.4834127321962901E-3</v>
      </c>
      <c r="AL458" s="1">
        <f t="shared" si="252"/>
        <v>0.59558671267239849</v>
      </c>
      <c r="AM458" s="1">
        <f t="shared" si="253"/>
        <v>2.2663433341109981E-5</v>
      </c>
      <c r="AN458" s="1">
        <v>2993.9843999999998</v>
      </c>
      <c r="AO458" s="1">
        <f t="shared" ref="AO458:AO521" si="269">AN458/AF$5</f>
        <v>149.42875768431034</v>
      </c>
      <c r="AP458" s="1">
        <f t="shared" si="254"/>
        <v>149.78286155113531</v>
      </c>
      <c r="AQ458" s="1">
        <f t="shared" si="264"/>
        <v>6.7094546700258335E-3</v>
      </c>
      <c r="AS458" s="1">
        <v>44.81</v>
      </c>
      <c r="AT458" s="1">
        <f t="shared" si="255"/>
        <v>5.6234360325741736E-2</v>
      </c>
      <c r="AU458" s="1">
        <v>2.25013680756E-3</v>
      </c>
      <c r="AV458" s="1">
        <v>6.4690288854800002E-4</v>
      </c>
      <c r="AW458" s="1">
        <f t="shared" si="256"/>
        <v>2.2476090409040248E-3</v>
      </c>
      <c r="AX458" s="1">
        <f t="shared" si="257"/>
        <v>-6.4711222050473484E-4</v>
      </c>
      <c r="AY458" s="1">
        <f t="shared" si="258"/>
        <v>-1.60049682039929E-3</v>
      </c>
      <c r="AZ458" s="1">
        <f t="shared" si="259"/>
        <v>0.40431959142742568</v>
      </c>
      <c r="BA458" s="1">
        <f t="shared" si="260"/>
        <v>1.5073624274150469E-4</v>
      </c>
      <c r="BB458" s="1">
        <v>2958.3220000000001</v>
      </c>
      <c r="BC458" s="1">
        <f t="shared" ref="BC458:BC521" si="270">BB458/AT$5</f>
        <v>147.45444960916362</v>
      </c>
      <c r="BD458" s="1">
        <f t="shared" si="261"/>
        <v>147.7862422936677</v>
      </c>
      <c r="BE458" s="1">
        <f t="shared" si="265"/>
        <v>2.0788160787654508E-2</v>
      </c>
    </row>
    <row r="459" spans="1:57" x14ac:dyDescent="0.25">
      <c r="A459" s="1">
        <v>44.905999999999999</v>
      </c>
      <c r="B459" s="1">
        <f t="shared" ref="B459:B522" si="271">C459*B$6</f>
        <v>5.9373857291855382E-2</v>
      </c>
      <c r="C459" s="1">
        <v>2.3719549644699999E-3</v>
      </c>
      <c r="D459" s="1">
        <v>6.8116828333599996E-4</v>
      </c>
      <c r="E459" s="1">
        <f t="shared" ref="E459:E522" si="272">LN(1+C459)</f>
        <v>2.3691463197357703E-3</v>
      </c>
      <c r="F459" s="1">
        <f t="shared" ref="F459:F522" si="273">LN(1-D459)</f>
        <v>-6.8140038385674758E-4</v>
      </c>
      <c r="G459" s="1">
        <f t="shared" ref="G459:G522" si="274">-E459-F459</f>
        <v>-1.6877459358790228E-3</v>
      </c>
      <c r="H459" s="1">
        <f t="shared" ref="H459:H522" si="275">F459/G459</f>
        <v>0.4037339799617744</v>
      </c>
      <c r="I459" s="1">
        <f t="shared" ref="I459:I522" si="276">E459-(L459/(B$8*1000))</f>
        <v>1.4175323231184565E-4</v>
      </c>
      <c r="J459" s="1">
        <v>3147.1707999999999</v>
      </c>
      <c r="K459" s="1">
        <f t="shared" si="266"/>
        <v>156.93351304328704</v>
      </c>
      <c r="L459" s="1">
        <f t="shared" ref="L459:L522" si="277">K459*(1+C459)</f>
        <v>157.30575226864178</v>
      </c>
      <c r="M459" s="1">
        <f t="shared" si="262"/>
        <v>2.4130605145842463E-2</v>
      </c>
      <c r="O459" s="1">
        <v>44.897999999999996</v>
      </c>
      <c r="P459" s="1">
        <f t="shared" ref="P459:P522" si="278">Q459*P$6</f>
        <v>5.626678379248367E-2</v>
      </c>
      <c r="Q459" s="1">
        <v>2.2497738245900001E-3</v>
      </c>
      <c r="R459" s="1">
        <v>7.7160488581300005E-4</v>
      </c>
      <c r="S459" s="1">
        <f t="shared" ref="S459:S522" si="279">LN(1+Q459)</f>
        <v>2.2472468727959588E-3</v>
      </c>
      <c r="T459" s="1">
        <f t="shared" ref="T459:T522" si="280">LN(1-R459)</f>
        <v>-7.719027260827255E-4</v>
      </c>
      <c r="U459" s="1">
        <f t="shared" ref="U459:U522" si="281">-S459-T459</f>
        <v>-1.4753441467132333E-3</v>
      </c>
      <c r="V459" s="1">
        <f t="shared" ref="V459:V522" si="282">T459/U459</f>
        <v>0.52320180874568678</v>
      </c>
      <c r="W459" s="1">
        <f t="shared" ref="W459:W522" si="283">S459-(Z459/(P$8*1000))</f>
        <v>2.6961058738140479E-5</v>
      </c>
      <c r="X459" s="1">
        <v>2928.3330999999998</v>
      </c>
      <c r="Y459" s="1">
        <f t="shared" si="267"/>
        <v>146.15725875110002</v>
      </c>
      <c r="Z459" s="1">
        <f t="shared" ref="Z459:Z522" si="284">Y459*(1+Q459)</f>
        <v>146.48607952611206</v>
      </c>
      <c r="AA459" s="1">
        <f t="shared" si="263"/>
        <v>8.246842361625031E-3</v>
      </c>
      <c r="AB459" s="1">
        <f t="shared" si="268"/>
        <v>224.2455350044865</v>
      </c>
      <c r="AC459" s="1">
        <f t="shared" ref="AC459:AC522" si="285">(AB459-AB458)/(W459-W458)</f>
        <v>946.8254072715099</v>
      </c>
      <c r="AE459" s="1">
        <v>44.914999999999999</v>
      </c>
      <c r="AF459" s="1">
        <f t="shared" ref="AF459:AF522" si="286">AG459*AF$6</f>
        <v>5.9051511245372883E-2</v>
      </c>
      <c r="AG459" s="1">
        <v>2.3610992357099999E-3</v>
      </c>
      <c r="AH459" s="1">
        <v>8.3797483239300002E-4</v>
      </c>
      <c r="AI459" s="1">
        <f t="shared" ref="AI459:AI522" si="287">LN(1+AG459)</f>
        <v>2.3583162206983932E-3</v>
      </c>
      <c r="AJ459" s="1">
        <f t="shared" ref="AJ459:AJ522" si="288">LN(1-AH459)</f>
        <v>-8.3832612956870757E-4</v>
      </c>
      <c r="AK459" s="1">
        <f t="shared" ref="AK459:AK522" si="289">-AI459-AJ459</f>
        <v>-1.5199900911296855E-3</v>
      </c>
      <c r="AL459" s="1">
        <f t="shared" ref="AL459:AL522" si="290">AJ459/AK459</f>
        <v>0.55153394384673105</v>
      </c>
      <c r="AM459" s="1">
        <f t="shared" ref="AM459:AM522" si="291">AI459-(AP459/(AF$8*1000))</f>
        <v>3.9323216721762026E-6</v>
      </c>
      <c r="AN459" s="1">
        <v>3006.9526000000001</v>
      </c>
      <c r="AO459" s="1">
        <f t="shared" si="269"/>
        <v>150.07599619878013</v>
      </c>
      <c r="AP459" s="1">
        <f t="shared" ref="AP459:AP522" si="292">AO459*(1+AG459)</f>
        <v>150.43034051870347</v>
      </c>
      <c r="AQ459" s="1">
        <f t="shared" si="264"/>
        <v>3.8977911637966679E-3</v>
      </c>
      <c r="AS459" s="1">
        <v>44.897999999999996</v>
      </c>
      <c r="AT459" s="1">
        <f t="shared" ref="AT459:AT522" si="293">AU459*AT$6</f>
        <v>5.6211469190627243E-2</v>
      </c>
      <c r="AU459" s="1">
        <v>2.2492208518099998E-3</v>
      </c>
      <c r="AV459" s="1">
        <v>5.0070026190999995E-4</v>
      </c>
      <c r="AW459" s="1">
        <f t="shared" ref="AW459:AW522" si="294">LN(1+AU459)</f>
        <v>2.2466951411348516E-3</v>
      </c>
      <c r="AX459" s="1">
        <f t="shared" ref="AX459:AX522" si="295">LN(1-AV459)</f>
        <v>-5.0082565414379359E-4</v>
      </c>
      <c r="AY459" s="1">
        <f t="shared" ref="AY459:AY522" si="296">-AW459-AX459</f>
        <v>-1.7458694869910579E-3</v>
      </c>
      <c r="AZ459" s="1">
        <f t="shared" ref="AZ459:AZ522" si="297">AX459/AY459</f>
        <v>0.28686316925496436</v>
      </c>
      <c r="BA459" s="1">
        <f t="shared" ref="BA459:BA522" si="298">AW459-(BD459/(AT$8*1000))</f>
        <v>1.4407933086577496E-4</v>
      </c>
      <c r="BB459" s="1">
        <v>2966.4270999999999</v>
      </c>
      <c r="BC459" s="1">
        <f t="shared" si="270"/>
        <v>147.85843979668451</v>
      </c>
      <c r="BD459" s="1">
        <f t="shared" ref="BD459:BD522" si="299">BC459*(1+AU459)</f>
        <v>148.19100608259129</v>
      </c>
      <c r="BE459" s="1">
        <f t="shared" si="265"/>
        <v>1.9803013557823646E-2</v>
      </c>
    </row>
    <row r="460" spans="1:57" x14ac:dyDescent="0.25">
      <c r="A460" s="1">
        <v>45.005999999999993</v>
      </c>
      <c r="B460" s="1">
        <f t="shared" si="271"/>
        <v>5.9614180085000711E-2</v>
      </c>
      <c r="C460" s="1">
        <v>2.3815557360599999E-3</v>
      </c>
      <c r="D460" s="1">
        <v>6.4463296439499997E-4</v>
      </c>
      <c r="E460" s="1">
        <f t="shared" si="272"/>
        <v>2.3787243267463934E-3</v>
      </c>
      <c r="F460" s="1">
        <f t="shared" si="273"/>
        <v>-6.4484082956033789E-4</v>
      </c>
      <c r="G460" s="1">
        <f t="shared" si="274"/>
        <v>-1.7338834971860556E-3</v>
      </c>
      <c r="H460" s="1">
        <f t="shared" si="275"/>
        <v>0.37190551187946552</v>
      </c>
      <c r="I460" s="1">
        <f t="shared" si="276"/>
        <v>1.4786811035817594E-4</v>
      </c>
      <c r="J460" s="1">
        <v>3152.0338000000002</v>
      </c>
      <c r="K460" s="1">
        <f t="shared" si="266"/>
        <v>157.17600629275717</v>
      </c>
      <c r="L460" s="1">
        <f t="shared" si="277"/>
        <v>157.55032971211469</v>
      </c>
      <c r="M460" s="1">
        <f t="shared" si="262"/>
        <v>2.5093258417571311E-2</v>
      </c>
      <c r="O460" s="1">
        <v>44.991</v>
      </c>
      <c r="P460" s="1">
        <f t="shared" si="278"/>
        <v>5.6415557873651795E-2</v>
      </c>
      <c r="Q460" s="1">
        <v>2.2557224147E-3</v>
      </c>
      <c r="R460" s="1">
        <v>7.2909222217300003E-4</v>
      </c>
      <c r="S460" s="1">
        <f t="shared" si="279"/>
        <v>2.253182092351333E-3</v>
      </c>
      <c r="T460" s="1">
        <f t="shared" si="280"/>
        <v>-7.2935813916706973E-4</v>
      </c>
      <c r="U460" s="1">
        <f t="shared" si="281"/>
        <v>-1.5238239531842634E-3</v>
      </c>
      <c r="V460" s="1">
        <f t="shared" si="282"/>
        <v>0.47863674648437193</v>
      </c>
      <c r="W460" s="1">
        <f t="shared" si="283"/>
        <v>2.1821385412786748E-5</v>
      </c>
      <c r="X460" s="1">
        <v>2942.9223000000002</v>
      </c>
      <c r="Y460" s="1">
        <f t="shared" si="267"/>
        <v>146.88542641733019</v>
      </c>
      <c r="Z460" s="1">
        <f t="shared" si="284"/>
        <v>147.21675916609252</v>
      </c>
      <c r="AA460" s="1">
        <f t="shared" si="263"/>
        <v>7.4920740388215341E-3</v>
      </c>
      <c r="AB460" s="1">
        <f t="shared" si="268"/>
        <v>224.24066798765378</v>
      </c>
      <c r="AC460" s="1">
        <f t="shared" si="285"/>
        <v>946.95061818626527</v>
      </c>
      <c r="AE460" s="1">
        <v>45.038000000000004</v>
      </c>
      <c r="AF460" s="1">
        <f t="shared" si="286"/>
        <v>5.9362414286391205E-2</v>
      </c>
      <c r="AG460" s="1">
        <v>2.37353029661E-3</v>
      </c>
      <c r="AH460" s="1">
        <v>7.8755710274000003E-4</v>
      </c>
      <c r="AI460" s="1">
        <f t="shared" si="287"/>
        <v>2.3707179228658727E-3</v>
      </c>
      <c r="AJ460" s="1">
        <f t="shared" si="288"/>
        <v>-7.8786738875773893E-4</v>
      </c>
      <c r="AK460" s="1">
        <f t="shared" si="289"/>
        <v>-1.5828505341081338E-3</v>
      </c>
      <c r="AL460" s="1">
        <f t="shared" si="290"/>
        <v>0.49775223356870352</v>
      </c>
      <c r="AM460" s="1">
        <f t="shared" si="291"/>
        <v>1.3131759284294286E-5</v>
      </c>
      <c r="AN460" s="1">
        <v>3011.0050999999999</v>
      </c>
      <c r="AO460" s="1">
        <f t="shared" si="269"/>
        <v>150.27825511519788</v>
      </c>
      <c r="AP460" s="1">
        <f t="shared" si="292"/>
        <v>150.63494510663548</v>
      </c>
      <c r="AQ460" s="1">
        <f t="shared" si="264"/>
        <v>5.2826068199390763E-3</v>
      </c>
      <c r="AS460" s="1">
        <v>45.003</v>
      </c>
      <c r="AT460" s="1">
        <f t="shared" si="293"/>
        <v>5.6367872551608453E-2</v>
      </c>
      <c r="AU460" s="1">
        <v>2.2554791066799998E-3</v>
      </c>
      <c r="AV460" s="1">
        <v>5.9043348301199999E-4</v>
      </c>
      <c r="AW460" s="1">
        <f t="shared" si="294"/>
        <v>2.2529393319020334E-3</v>
      </c>
      <c r="AX460" s="1">
        <f t="shared" si="295"/>
        <v>-5.9060785750202137E-4</v>
      </c>
      <c r="AY460" s="1">
        <f t="shared" si="296"/>
        <v>-1.6623314744000121E-3</v>
      </c>
      <c r="AZ460" s="1">
        <f t="shared" si="297"/>
        <v>0.35528886181691915</v>
      </c>
      <c r="BA460" s="1">
        <f t="shared" si="298"/>
        <v>1.4743794574327042E-4</v>
      </c>
      <c r="BB460" s="1">
        <v>2970.4796000000001</v>
      </c>
      <c r="BC460" s="1">
        <f t="shared" si="270"/>
        <v>148.06043239824757</v>
      </c>
      <c r="BD460" s="1">
        <f t="shared" si="299"/>
        <v>148.39437961004782</v>
      </c>
      <c r="BE460" s="1">
        <f t="shared" si="265"/>
        <v>2.030107160224116E-2</v>
      </c>
    </row>
    <row r="461" spans="1:57" x14ac:dyDescent="0.25">
      <c r="A461" s="1">
        <v>45.098999999999997</v>
      </c>
      <c r="B461" s="1">
        <f t="shared" si="271"/>
        <v>5.9558871165426054E-2</v>
      </c>
      <c r="C461" s="1">
        <v>2.3793461732600002E-3</v>
      </c>
      <c r="D461" s="1">
        <v>7.1036460576599997E-4</v>
      </c>
      <c r="E461" s="1">
        <f t="shared" si="272"/>
        <v>2.376520011211353E-3</v>
      </c>
      <c r="F461" s="1">
        <f t="shared" si="273"/>
        <v>-7.1061703425382913E-4</v>
      </c>
      <c r="G461" s="1">
        <f t="shared" si="274"/>
        <v>-1.6659029769575239E-3</v>
      </c>
      <c r="H461" s="1">
        <f t="shared" si="275"/>
        <v>0.42656567884382141</v>
      </c>
      <c r="I461" s="1">
        <f t="shared" si="276"/>
        <v>1.4165322305023957E-4</v>
      </c>
      <c r="J461" s="1">
        <v>3157.7073999999998</v>
      </c>
      <c r="K461" s="1">
        <f t="shared" si="266"/>
        <v>157.45892007030059</v>
      </c>
      <c r="L461" s="1">
        <f t="shared" si="277"/>
        <v>157.83356934921551</v>
      </c>
      <c r="M461" s="1">
        <f t="shared" ref="M461:M524" si="300">(((L461+L460)/2)*(I461-I460))+M460</f>
        <v>2.4113220721869437E-2</v>
      </c>
      <c r="O461" s="1">
        <v>45.096999999999994</v>
      </c>
      <c r="P461" s="1">
        <f t="shared" si="278"/>
        <v>5.6514742535704682E-2</v>
      </c>
      <c r="Q461" s="1">
        <v>2.2596882190599999E-3</v>
      </c>
      <c r="R461" s="1">
        <v>7.6656631426900003E-4</v>
      </c>
      <c r="S461" s="1">
        <f t="shared" si="279"/>
        <v>2.2571389632628606E-3</v>
      </c>
      <c r="T461" s="1">
        <f t="shared" si="280"/>
        <v>-7.66860276463332E-4</v>
      </c>
      <c r="U461" s="1">
        <f t="shared" si="281"/>
        <v>-1.4902786867995285E-3</v>
      </c>
      <c r="V461" s="1">
        <f t="shared" si="282"/>
        <v>0.51457508132939545</v>
      </c>
      <c r="W461" s="1">
        <f t="shared" si="283"/>
        <v>2.7613028281336591E-5</v>
      </c>
      <c r="X461" s="1">
        <v>2940.4908</v>
      </c>
      <c r="Y461" s="1">
        <f t="shared" si="267"/>
        <v>146.76406680333912</v>
      </c>
      <c r="Z461" s="1">
        <f t="shared" si="284"/>
        <v>147.09570783607595</v>
      </c>
      <c r="AA461" s="1">
        <f t="shared" ref="AA461:AA524" si="301">(((Z461+Z460)/2)*(W461-W460))+AA460</f>
        <v>8.3443503891407443E-3</v>
      </c>
      <c r="AB461" s="1">
        <f t="shared" si="268"/>
        <v>224.24615236041276</v>
      </c>
      <c r="AC461" s="1">
        <f t="shared" si="285"/>
        <v>946.94595013223272</v>
      </c>
      <c r="AE461" s="1">
        <v>45.110999999999997</v>
      </c>
      <c r="AF461" s="1">
        <f t="shared" si="286"/>
        <v>5.9951779678801706E-2</v>
      </c>
      <c r="AG461" s="1">
        <v>2.3970953188799998E-3</v>
      </c>
      <c r="AH461" s="1">
        <v>7.8611657954799998E-4</v>
      </c>
      <c r="AI461" s="1">
        <f t="shared" si="287"/>
        <v>2.3942268689469632E-3</v>
      </c>
      <c r="AJ461" s="1">
        <f t="shared" si="288"/>
        <v>-7.8642573121640838E-4</v>
      </c>
      <c r="AK461" s="1">
        <f t="shared" si="289"/>
        <v>-1.6078011377305547E-3</v>
      </c>
      <c r="AL461" s="1">
        <f t="shared" si="290"/>
        <v>0.48913121950296973</v>
      </c>
      <c r="AM461" s="1">
        <f t="shared" si="291"/>
        <v>3.2777433323816826E-5</v>
      </c>
      <c r="AN461" s="1">
        <v>3015.8681999999999</v>
      </c>
      <c r="AO461" s="1">
        <f t="shared" si="269"/>
        <v>150.52097080586566</v>
      </c>
      <c r="AP461" s="1">
        <f t="shared" si="292"/>
        <v>150.8817839203777</v>
      </c>
      <c r="AQ461" s="1">
        <f t="shared" ref="AQ461:AQ524" si="302">(((AP461+AP460)/2)*(AM461-AM460))+AQ460</f>
        <v>8.2443565079029484E-3</v>
      </c>
      <c r="AS461" s="1">
        <v>45.117999999999995</v>
      </c>
      <c r="AT461" s="1">
        <f t="shared" si="293"/>
        <v>5.6697844715580308E-2</v>
      </c>
      <c r="AU461" s="1">
        <v>2.2686824668199999E-3</v>
      </c>
      <c r="AV461" s="1">
        <v>5.9843267081299996E-4</v>
      </c>
      <c r="AW461" s="1">
        <f t="shared" si="294"/>
        <v>2.2661128923842661E-3</v>
      </c>
      <c r="AX461" s="1">
        <f t="shared" si="295"/>
        <v>-5.9861180311311429E-4</v>
      </c>
      <c r="AY461" s="1">
        <f t="shared" si="296"/>
        <v>-1.6675010892711517E-3</v>
      </c>
      <c r="AZ461" s="1">
        <f t="shared" si="297"/>
        <v>0.35898735357034256</v>
      </c>
      <c r="BA461" s="1">
        <f t="shared" si="298"/>
        <v>1.5771121365609287E-4</v>
      </c>
      <c r="BB461" s="1">
        <v>2974.5322000000001</v>
      </c>
      <c r="BC461" s="1">
        <f t="shared" si="270"/>
        <v>148.26242998420545</v>
      </c>
      <c r="BD461" s="1">
        <f t="shared" si="299"/>
        <v>148.59879035959875</v>
      </c>
      <c r="BE461" s="1">
        <f t="shared" ref="BE461:BE524" si="303">(((BD461+BD460)/2)*(BA461-BA460))+BE460</f>
        <v>2.1826616803929458E-2</v>
      </c>
    </row>
    <row r="462" spans="1:57" x14ac:dyDescent="0.25">
      <c r="A462" s="1">
        <v>45.208999999999996</v>
      </c>
      <c r="B462" s="1">
        <f t="shared" si="271"/>
        <v>6.0138699807140039E-2</v>
      </c>
      <c r="C462" s="1">
        <v>2.4025100283299999E-3</v>
      </c>
      <c r="D462" s="1">
        <v>7.5854657916399999E-4</v>
      </c>
      <c r="E462" s="1">
        <f t="shared" si="272"/>
        <v>2.3996286152716288E-3</v>
      </c>
      <c r="F462" s="1">
        <f t="shared" si="273"/>
        <v>-7.5883442119060768E-4</v>
      </c>
      <c r="G462" s="1">
        <f t="shared" si="274"/>
        <v>-1.6407941940810211E-3</v>
      </c>
      <c r="H462" s="1">
        <f t="shared" si="275"/>
        <v>0.46247995265220754</v>
      </c>
      <c r="I462" s="1">
        <f t="shared" si="276"/>
        <v>1.5725273296560063E-4</v>
      </c>
      <c r="J462" s="1">
        <v>3168.2440000000001</v>
      </c>
      <c r="K462" s="1">
        <f t="shared" si="266"/>
        <v>157.98432709731418</v>
      </c>
      <c r="L462" s="1">
        <f t="shared" si="277"/>
        <v>158.36388602748445</v>
      </c>
      <c r="M462" s="1">
        <f t="shared" si="300"/>
        <v>2.6579483392049821E-2</v>
      </c>
      <c r="O462" s="1">
        <v>45.197999999999993</v>
      </c>
      <c r="P462" s="1">
        <f t="shared" si="278"/>
        <v>5.6697843721902674E-2</v>
      </c>
      <c r="Q462" s="1">
        <v>2.2670093458099999E-3</v>
      </c>
      <c r="R462" s="1">
        <v>7.6081923907600003E-4</v>
      </c>
      <c r="S462" s="1">
        <f t="shared" si="279"/>
        <v>2.2644435571691178E-3</v>
      </c>
      <c r="T462" s="1">
        <f t="shared" si="280"/>
        <v>-7.611088089161317E-4</v>
      </c>
      <c r="U462" s="1">
        <f t="shared" si="281"/>
        <v>-1.5033347482529861E-3</v>
      </c>
      <c r="V462" s="1">
        <f t="shared" si="282"/>
        <v>0.50628032765198205</v>
      </c>
      <c r="W462" s="1">
        <f t="shared" si="283"/>
        <v>3.1828645267268241E-5</v>
      </c>
      <c r="X462" s="1">
        <v>2944.5432999999998</v>
      </c>
      <c r="Y462" s="1">
        <f t="shared" si="267"/>
        <v>146.96633282665755</v>
      </c>
      <c r="Z462" s="1">
        <f t="shared" si="284"/>
        <v>147.29950687669501</v>
      </c>
      <c r="AA462" s="1">
        <f t="shared" si="301"/>
        <v>8.9648791230008198E-3</v>
      </c>
      <c r="AB462" s="1">
        <f t="shared" si="268"/>
        <v>224.25014401980181</v>
      </c>
      <c r="AC462" s="1">
        <f t="shared" si="285"/>
        <v>946.8743015233232</v>
      </c>
      <c r="AE462" s="1">
        <v>45.213000000000001</v>
      </c>
      <c r="AF462" s="1">
        <f t="shared" si="286"/>
        <v>6.0144426479014294E-2</v>
      </c>
      <c r="AG462" s="1">
        <v>2.4047980550699999E-3</v>
      </c>
      <c r="AH462" s="1">
        <v>7.8779715113300001E-4</v>
      </c>
      <c r="AI462" s="1">
        <f t="shared" si="287"/>
        <v>2.401911155574477E-3</v>
      </c>
      <c r="AJ462" s="1">
        <f t="shared" si="288"/>
        <v>-7.8810762638036025E-4</v>
      </c>
      <c r="AK462" s="1">
        <f t="shared" si="289"/>
        <v>-1.6138035291941167E-3</v>
      </c>
      <c r="AL462" s="1">
        <f t="shared" si="290"/>
        <v>0.48835413488897045</v>
      </c>
      <c r="AM462" s="1">
        <f t="shared" si="291"/>
        <v>3.5366431548060524E-5</v>
      </c>
      <c r="AN462" s="1">
        <v>3022.3523</v>
      </c>
      <c r="AO462" s="1">
        <f t="shared" si="269"/>
        <v>150.84459006310055</v>
      </c>
      <c r="AP462" s="1">
        <f t="shared" si="292"/>
        <v>151.20734083990214</v>
      </c>
      <c r="AQ462" s="1">
        <f t="shared" si="302"/>
        <v>8.635410611686798E-3</v>
      </c>
      <c r="AS462" s="1">
        <v>45.195000000000007</v>
      </c>
      <c r="AT462" s="1">
        <f t="shared" si="293"/>
        <v>5.7025908315183824E-2</v>
      </c>
      <c r="AU462" s="1">
        <v>2.28180945851E-3</v>
      </c>
      <c r="AV462" s="1">
        <v>5.6247599422900002E-4</v>
      </c>
      <c r="AW462" s="1">
        <f t="shared" si="294"/>
        <v>2.2792100847402949E-3</v>
      </c>
      <c r="AX462" s="1">
        <f t="shared" si="295"/>
        <v>-5.626342431946374E-4</v>
      </c>
      <c r="AY462" s="1">
        <f t="shared" si="296"/>
        <v>-1.7165758415456575E-3</v>
      </c>
      <c r="AZ462" s="1">
        <f t="shared" si="297"/>
        <v>0.32776544419268089</v>
      </c>
      <c r="BA462" s="1">
        <f t="shared" si="298"/>
        <v>1.6331216314655148E-4</v>
      </c>
      <c r="BB462" s="1">
        <v>2985.0688</v>
      </c>
      <c r="BC462" s="1">
        <f t="shared" si="270"/>
        <v>148.78761573266416</v>
      </c>
      <c r="BD462" s="1">
        <f t="shared" si="299"/>
        <v>149.1271207215521</v>
      </c>
      <c r="BE462" s="1">
        <f t="shared" si="303"/>
        <v>2.2660390698912607E-2</v>
      </c>
    </row>
    <row r="463" spans="1:57" x14ac:dyDescent="0.25">
      <c r="A463" s="1">
        <v>45.306000000000004</v>
      </c>
      <c r="B463" s="1">
        <f t="shared" si="271"/>
        <v>6.019210875774595E-2</v>
      </c>
      <c r="C463" s="1">
        <v>2.40464368835E-3</v>
      </c>
      <c r="D463" s="1">
        <v>7.2392576839800001E-4</v>
      </c>
      <c r="E463" s="1">
        <f t="shared" si="272"/>
        <v>2.4017571591727653E-3</v>
      </c>
      <c r="F463" s="1">
        <f t="shared" si="273"/>
        <v>-7.2418792918798247E-4</v>
      </c>
      <c r="G463" s="1">
        <f t="shared" si="274"/>
        <v>-1.6775692299847828E-3</v>
      </c>
      <c r="H463" s="1">
        <f t="shared" si="275"/>
        <v>0.43168884851002637</v>
      </c>
      <c r="I463" s="1">
        <f t="shared" si="276"/>
        <v>1.5478726755509698E-4</v>
      </c>
      <c r="J463" s="1">
        <v>3174.7280999999998</v>
      </c>
      <c r="K463" s="1">
        <f t="shared" si="266"/>
        <v>158.30765641643595</v>
      </c>
      <c r="L463" s="1">
        <f t="shared" si="277"/>
        <v>158.68832992325522</v>
      </c>
      <c r="M463" s="1">
        <f t="shared" si="300"/>
        <v>2.6188642756174781E-2</v>
      </c>
      <c r="O463" s="1">
        <v>45.298999999999992</v>
      </c>
      <c r="P463" s="1">
        <f t="shared" si="278"/>
        <v>5.7397842981722166E-2</v>
      </c>
      <c r="Q463" s="1">
        <v>2.2949981503199999E-3</v>
      </c>
      <c r="R463" s="1">
        <v>8.2561169983800002E-4</v>
      </c>
      <c r="S463" s="1">
        <f t="shared" si="279"/>
        <v>2.292368664406711E-3</v>
      </c>
      <c r="T463" s="1">
        <f t="shared" si="280"/>
        <v>-8.2595270488217912E-4</v>
      </c>
      <c r="U463" s="1">
        <f t="shared" si="281"/>
        <v>-1.4664159595245319E-3</v>
      </c>
      <c r="V463" s="1">
        <f t="shared" si="282"/>
        <v>0.56324585089075585</v>
      </c>
      <c r="W463" s="1">
        <f t="shared" si="283"/>
        <v>4.862925718648577E-5</v>
      </c>
      <c r="X463" s="1">
        <v>2959.1325000000002</v>
      </c>
      <c r="Y463" s="1">
        <f t="shared" si="267"/>
        <v>147.69450049288776</v>
      </c>
      <c r="Z463" s="1">
        <f t="shared" si="284"/>
        <v>148.03345909833138</v>
      </c>
      <c r="AA463" s="1">
        <f t="shared" si="301"/>
        <v>1.1445766397149766E-2</v>
      </c>
      <c r="AB463" s="1">
        <f t="shared" si="268"/>
        <v>224.26604956000969</v>
      </c>
      <c r="AC463" s="1">
        <f t="shared" si="285"/>
        <v>946.72386246172073</v>
      </c>
      <c r="AE463" s="1">
        <v>45.312000000000005</v>
      </c>
      <c r="AF463" s="1">
        <f t="shared" si="286"/>
        <v>6.0115811589754882E-2</v>
      </c>
      <c r="AG463" s="1">
        <v>2.4036539252800001E-3</v>
      </c>
      <c r="AH463" s="1">
        <v>7.7051110565699995E-4</v>
      </c>
      <c r="AI463" s="1">
        <f t="shared" si="287"/>
        <v>2.4007697699334795E-3</v>
      </c>
      <c r="AJ463" s="1">
        <f t="shared" si="288"/>
        <v>-7.7080810190800016E-4</v>
      </c>
      <c r="AK463" s="1">
        <f t="shared" si="289"/>
        <v>-1.6299616680254792E-3</v>
      </c>
      <c r="AL463" s="1">
        <f t="shared" si="290"/>
        <v>0.47289952704332616</v>
      </c>
      <c r="AM463" s="1">
        <f t="shared" si="291"/>
        <v>2.9785321135626826E-5</v>
      </c>
      <c r="AN463" s="1">
        <v>3028.0257999999999</v>
      </c>
      <c r="AO463" s="1">
        <f t="shared" si="269"/>
        <v>151.12775254608542</v>
      </c>
      <c r="AP463" s="1">
        <f t="shared" si="292"/>
        <v>151.49101136171157</v>
      </c>
      <c r="AQ463" s="1">
        <f t="shared" si="302"/>
        <v>7.7907141490373231E-3</v>
      </c>
      <c r="AS463" s="1">
        <v>45.302000000000007</v>
      </c>
      <c r="AT463" s="1">
        <f t="shared" si="293"/>
        <v>5.6926726973335985E-2</v>
      </c>
      <c r="AU463" s="1">
        <v>2.2778408601900001E-3</v>
      </c>
      <c r="AV463" s="1">
        <v>6.39141304418E-4</v>
      </c>
      <c r="AW463" s="1">
        <f t="shared" si="294"/>
        <v>2.2752505135503385E-3</v>
      </c>
      <c r="AX463" s="1">
        <f t="shared" si="295"/>
        <v>-6.3934564229333021E-4</v>
      </c>
      <c r="AY463" s="1">
        <f t="shared" si="296"/>
        <v>-1.6359048712570083E-3</v>
      </c>
      <c r="AZ463" s="1">
        <f t="shared" si="297"/>
        <v>0.39082079497817329</v>
      </c>
      <c r="BA463" s="1">
        <f t="shared" si="298"/>
        <v>1.5246687317915439E-4</v>
      </c>
      <c r="BB463" s="1">
        <v>2994.7948999999999</v>
      </c>
      <c r="BC463" s="1">
        <f t="shared" si="270"/>
        <v>149.27240296081027</v>
      </c>
      <c r="BD463" s="1">
        <f t="shared" si="299"/>
        <v>149.61242173957314</v>
      </c>
      <c r="BE463" s="1">
        <f t="shared" si="303"/>
        <v>2.1040432217553386E-2</v>
      </c>
    </row>
    <row r="464" spans="1:57" x14ac:dyDescent="0.25">
      <c r="A464" s="1">
        <v>45.410000000000004</v>
      </c>
      <c r="B464" s="1">
        <f t="shared" si="271"/>
        <v>6.0306549848275305E-2</v>
      </c>
      <c r="C464" s="1">
        <v>2.4092155508699999E-3</v>
      </c>
      <c r="D464" s="1">
        <v>6.3665577908999995E-4</v>
      </c>
      <c r="E464" s="1">
        <f t="shared" si="272"/>
        <v>2.406318043963975E-3</v>
      </c>
      <c r="F464" s="1">
        <f t="shared" si="273"/>
        <v>-6.3685853044030487E-4</v>
      </c>
      <c r="G464" s="1">
        <f t="shared" si="274"/>
        <v>-1.7694595135236701E-3</v>
      </c>
      <c r="H464" s="1">
        <f t="shared" si="275"/>
        <v>0.35991698344771739</v>
      </c>
      <c r="I464" s="1">
        <f t="shared" si="276"/>
        <v>1.5302770198568228E-4</v>
      </c>
      <c r="J464" s="1">
        <v>3183.6437000000001</v>
      </c>
      <c r="K464" s="1">
        <f t="shared" si="266"/>
        <v>158.75223236029279</v>
      </c>
      <c r="L464" s="1">
        <f t="shared" si="277"/>
        <v>159.13470070723054</v>
      </c>
      <c r="M464" s="1">
        <f t="shared" si="300"/>
        <v>2.5909027525242562E-2</v>
      </c>
      <c r="O464" s="1">
        <v>45.390999999999991</v>
      </c>
      <c r="P464" s="1">
        <f t="shared" si="278"/>
        <v>5.7067871863946538E-2</v>
      </c>
      <c r="Q464" s="1">
        <v>2.28180456907E-3</v>
      </c>
      <c r="R464" s="1">
        <v>8.0435536801799995E-4</v>
      </c>
      <c r="S464" s="1">
        <f t="shared" si="279"/>
        <v>2.2792052064316893E-3</v>
      </c>
      <c r="T464" s="1">
        <f t="shared" si="280"/>
        <v>-8.0467903537108972E-4</v>
      </c>
      <c r="U464" s="1">
        <f t="shared" si="281"/>
        <v>-1.4745261710605996E-3</v>
      </c>
      <c r="V464" s="1">
        <f t="shared" si="282"/>
        <v>0.5457204159301553</v>
      </c>
      <c r="W464" s="1">
        <f t="shared" si="283"/>
        <v>2.6277049250407036E-5</v>
      </c>
      <c r="X464" s="1">
        <v>2971.2901000000002</v>
      </c>
      <c r="Y464" s="1">
        <f t="shared" si="267"/>
        <v>148.30130355398498</v>
      </c>
      <c r="Z464" s="1">
        <f t="shared" si="284"/>
        <v>148.63969814603351</v>
      </c>
      <c r="AA464" s="1">
        <f t="shared" si="301"/>
        <v>8.1301163472602515E-3</v>
      </c>
      <c r="AB464" s="1">
        <f t="shared" si="268"/>
        <v>224.24488730310085</v>
      </c>
      <c r="AC464" s="1">
        <f t="shared" si="285"/>
        <v>946.76360247524497</v>
      </c>
      <c r="AE464" s="1">
        <v>45.398999999999994</v>
      </c>
      <c r="AF464" s="1">
        <f t="shared" si="286"/>
        <v>6.0115811589754882E-2</v>
      </c>
      <c r="AG464" s="1">
        <v>2.4036539252800001E-3</v>
      </c>
      <c r="AH464" s="1">
        <v>7.9764064867000005E-4</v>
      </c>
      <c r="AI464" s="1">
        <f t="shared" si="287"/>
        <v>2.4007697699334795E-3</v>
      </c>
      <c r="AJ464" s="1">
        <f t="shared" si="288"/>
        <v>-7.979589332346485E-4</v>
      </c>
      <c r="AK464" s="1">
        <f t="shared" si="289"/>
        <v>-1.602810836698831E-3</v>
      </c>
      <c r="AL464" s="1">
        <f t="shared" si="290"/>
        <v>0.49784972434934033</v>
      </c>
      <c r="AM464" s="1">
        <f t="shared" si="291"/>
        <v>2.153494498571178E-5</v>
      </c>
      <c r="AN464" s="1">
        <v>3038.5625</v>
      </c>
      <c r="AO464" s="1">
        <f t="shared" si="269"/>
        <v>151.65363571070452</v>
      </c>
      <c r="AP464" s="1">
        <f t="shared" si="292"/>
        <v>152.01815856746356</v>
      </c>
      <c r="AQ464" s="1">
        <f t="shared" si="302"/>
        <v>6.5386817406052336E-3</v>
      </c>
      <c r="AS464" s="1">
        <v>45.397000000000006</v>
      </c>
      <c r="AT464" s="1">
        <f t="shared" si="293"/>
        <v>5.7502746837072946E-2</v>
      </c>
      <c r="AU464" s="1">
        <v>2.3008894641000002E-3</v>
      </c>
      <c r="AV464" s="1">
        <v>5.7031679898499998E-4</v>
      </c>
      <c r="AW464" s="1">
        <f t="shared" si="294"/>
        <v>2.2982464713166661E-3</v>
      </c>
      <c r="AX464" s="1">
        <f t="shared" si="295"/>
        <v>-5.704794914710527E-4</v>
      </c>
      <c r="AY464" s="1">
        <f t="shared" si="296"/>
        <v>-1.7277669798456134E-3</v>
      </c>
      <c r="AZ464" s="1">
        <f t="shared" si="297"/>
        <v>0.33018311967162872</v>
      </c>
      <c r="BA464" s="1">
        <f t="shared" si="298"/>
        <v>1.7139233645352804E-4</v>
      </c>
      <c r="BB464" s="1">
        <v>3000.4684999999999</v>
      </c>
      <c r="BC464" s="1">
        <f t="shared" si="270"/>
        <v>149.55519758739337</v>
      </c>
      <c r="BD464" s="1">
        <f t="shared" si="299"/>
        <v>149.89930756582359</v>
      </c>
      <c r="BE464" s="1">
        <f t="shared" si="303"/>
        <v>2.3874631334160103E-2</v>
      </c>
    </row>
    <row r="465" spans="1:57" x14ac:dyDescent="0.25">
      <c r="A465" s="1">
        <v>45.499999999999993</v>
      </c>
      <c r="B465" s="1">
        <f t="shared" si="271"/>
        <v>6.0382845851415089E-2</v>
      </c>
      <c r="C465" s="1">
        <v>2.4122635368300002E-3</v>
      </c>
      <c r="D465" s="1">
        <v>7.3182309279200004E-4</v>
      </c>
      <c r="E465" s="1">
        <f t="shared" si="272"/>
        <v>2.4093586996950371E-3</v>
      </c>
      <c r="F465" s="1">
        <f t="shared" si="273"/>
        <v>-7.3209100602957022E-4</v>
      </c>
      <c r="G465" s="1">
        <f t="shared" si="274"/>
        <v>-1.6772676936654667E-3</v>
      </c>
      <c r="H465" s="1">
        <f t="shared" si="275"/>
        <v>0.43647833246562651</v>
      </c>
      <c r="I465" s="1">
        <f t="shared" si="276"/>
        <v>1.5319318518686479E-4</v>
      </c>
      <c r="J465" s="1">
        <v>3187.6963000000001</v>
      </c>
      <c r="K465" s="1">
        <f t="shared" si="266"/>
        <v>158.95431505467954</v>
      </c>
      <c r="L465" s="1">
        <f t="shared" si="277"/>
        <v>159.33775475290773</v>
      </c>
      <c r="M465" s="1">
        <f t="shared" si="300"/>
        <v>2.5935378445951562E-2</v>
      </c>
      <c r="O465" s="1">
        <v>45.498999999999995</v>
      </c>
      <c r="P465" s="1">
        <f t="shared" si="278"/>
        <v>5.7058333645277098E-2</v>
      </c>
      <c r="Q465" s="1">
        <v>2.2814231924699999E-3</v>
      </c>
      <c r="R465" s="1">
        <v>8.0663844710199999E-4</v>
      </c>
      <c r="S465" s="1">
        <f t="shared" si="279"/>
        <v>2.2788246980049195E-3</v>
      </c>
      <c r="T465" s="1">
        <f t="shared" si="280"/>
        <v>-8.0696395495075514E-4</v>
      </c>
      <c r="U465" s="1">
        <f t="shared" si="281"/>
        <v>-1.4718607430541644E-3</v>
      </c>
      <c r="V465" s="1">
        <f t="shared" si="282"/>
        <v>0.54826107616422715</v>
      </c>
      <c r="W465" s="1">
        <f t="shared" si="283"/>
        <v>2.6511945135304551E-5</v>
      </c>
      <c r="X465" s="1">
        <v>2970.4796000000001</v>
      </c>
      <c r="Y465" s="1">
        <f t="shared" si="267"/>
        <v>148.26085034932129</v>
      </c>
      <c r="Z465" s="1">
        <f t="shared" si="284"/>
        <v>148.59909609184353</v>
      </c>
      <c r="AA465" s="1">
        <f t="shared" si="301"/>
        <v>8.1650264320594391E-3</v>
      </c>
      <c r="AB465" s="1">
        <f t="shared" si="268"/>
        <v>224.24510973116583</v>
      </c>
      <c r="AC465" s="1">
        <f t="shared" si="285"/>
        <v>946.92193126240261</v>
      </c>
      <c r="AE465" s="1">
        <v>45.511999999999993</v>
      </c>
      <c r="AF465" s="1">
        <f t="shared" si="286"/>
        <v>6.0375214818249978E-2</v>
      </c>
      <c r="AG465" s="1">
        <v>2.41402583197E-3</v>
      </c>
      <c r="AH465" s="1">
        <v>7.9459958942599998E-4</v>
      </c>
      <c r="AI465" s="1">
        <f t="shared" si="287"/>
        <v>2.4111167523995385E-3</v>
      </c>
      <c r="AJ465" s="1">
        <f t="shared" si="288"/>
        <v>-7.9491545101312657E-4</v>
      </c>
      <c r="AK465" s="1">
        <f t="shared" si="289"/>
        <v>-1.616201301386412E-3</v>
      </c>
      <c r="AL465" s="1">
        <f t="shared" si="290"/>
        <v>0.49184185802302666</v>
      </c>
      <c r="AM465" s="1">
        <f t="shared" si="291"/>
        <v>2.2972287369249934E-5</v>
      </c>
      <c r="AN465" s="1">
        <v>3049.9096</v>
      </c>
      <c r="AO465" s="1">
        <f t="shared" si="269"/>
        <v>152.21996566764071</v>
      </c>
      <c r="AP465" s="1">
        <f t="shared" si="292"/>
        <v>152.58742859690398</v>
      </c>
      <c r="AQ465" s="1">
        <f t="shared" si="302"/>
        <v>6.757593000952169E-3</v>
      </c>
      <c r="AS465" s="1">
        <v>45.524000000000001</v>
      </c>
      <c r="AT465" s="1">
        <f t="shared" si="293"/>
        <v>5.7197568553806123E-2</v>
      </c>
      <c r="AU465" s="1">
        <v>2.2886781953300002E-3</v>
      </c>
      <c r="AV465" s="1">
        <v>6.3494371715899995E-4</v>
      </c>
      <c r="AW465" s="1">
        <f t="shared" si="294"/>
        <v>2.2860631606109799E-3</v>
      </c>
      <c r="AX465" s="1">
        <f t="shared" si="295"/>
        <v>-6.3514537928823053E-4</v>
      </c>
      <c r="AY465" s="1">
        <f t="shared" si="296"/>
        <v>-1.6509177813227493E-3</v>
      </c>
      <c r="AZ465" s="1">
        <f t="shared" si="297"/>
        <v>0.38472259883186855</v>
      </c>
      <c r="BA465" s="1">
        <f t="shared" si="298"/>
        <v>1.5061724124411629E-4</v>
      </c>
      <c r="BB465" s="1">
        <v>3012.6261</v>
      </c>
      <c r="BC465" s="1">
        <f t="shared" si="270"/>
        <v>150.16118037647732</v>
      </c>
      <c r="BD465" s="1">
        <f t="shared" si="299"/>
        <v>150.50485099578998</v>
      </c>
      <c r="BE465" s="1">
        <f t="shared" si="303"/>
        <v>2.0754168836449729E-2</v>
      </c>
    </row>
    <row r="466" spans="1:57" x14ac:dyDescent="0.25">
      <c r="A466" s="1">
        <v>45.6</v>
      </c>
      <c r="B466" s="1">
        <f t="shared" si="271"/>
        <v>6.0409544498357406E-2</v>
      </c>
      <c r="C466" s="1">
        <v>2.4133301339999999E-3</v>
      </c>
      <c r="D466" s="1">
        <v>7.5495685450699998E-4</v>
      </c>
      <c r="E466" s="1">
        <f t="shared" si="272"/>
        <v>2.410422729577024E-3</v>
      </c>
      <c r="F466" s="1">
        <f t="shared" si="273"/>
        <v>-7.5524197794603928E-4</v>
      </c>
      <c r="G466" s="1">
        <f t="shared" si="274"/>
        <v>-1.6551807516309847E-3</v>
      </c>
      <c r="H466" s="1">
        <f t="shared" si="275"/>
        <v>0.45628972980856486</v>
      </c>
      <c r="I466" s="1">
        <f t="shared" si="276"/>
        <v>1.5081291046340232E-4</v>
      </c>
      <c r="J466" s="1">
        <v>3192.5592999999999</v>
      </c>
      <c r="K466" s="1">
        <f t="shared" si="266"/>
        <v>159.19680830414964</v>
      </c>
      <c r="L466" s="1">
        <f t="shared" si="277"/>
        <v>159.58100275886665</v>
      </c>
      <c r="M466" s="1">
        <f t="shared" si="300"/>
        <v>2.5555821317279896E-2</v>
      </c>
      <c r="O466" s="1">
        <v>45.596000000000004</v>
      </c>
      <c r="P466" s="1">
        <f t="shared" si="278"/>
        <v>5.7291030074162662E-2</v>
      </c>
      <c r="Q466" s="1">
        <v>2.2907273378200001E-3</v>
      </c>
      <c r="R466" s="1">
        <v>7.7412417158499996E-4</v>
      </c>
      <c r="S466" s="1">
        <f t="shared" si="279"/>
        <v>2.288107621892463E-3</v>
      </c>
      <c r="T466" s="1">
        <f t="shared" si="280"/>
        <v>-7.7442396042731601E-4</v>
      </c>
      <c r="U466" s="1">
        <f t="shared" si="281"/>
        <v>-1.513683661465147E-3</v>
      </c>
      <c r="V466" s="1">
        <f t="shared" si="282"/>
        <v>0.51161545846225498</v>
      </c>
      <c r="W466" s="1">
        <f t="shared" si="283"/>
        <v>2.7170070611115885E-5</v>
      </c>
      <c r="X466" s="1">
        <v>2981.8267999999998</v>
      </c>
      <c r="Y466" s="1">
        <f t="shared" si="267"/>
        <v>148.82720519689667</v>
      </c>
      <c r="Z466" s="1">
        <f t="shared" si="284"/>
        <v>149.16812774445256</v>
      </c>
      <c r="AA466" s="1">
        <f t="shared" si="301"/>
        <v>8.2630105299935797E-3</v>
      </c>
      <c r="AB466" s="1">
        <f t="shared" si="268"/>
        <v>224.24573292040444</v>
      </c>
      <c r="AC466" s="1">
        <f t="shared" si="285"/>
        <v>946.91553740788868</v>
      </c>
      <c r="AE466" s="1">
        <v>45.613999999999997</v>
      </c>
      <c r="AF466" s="1">
        <f t="shared" si="286"/>
        <v>6.0045241007595063E-2</v>
      </c>
      <c r="AG466" s="1">
        <v>2.4008322507099999E-3</v>
      </c>
      <c r="AH466" s="1">
        <v>8.2813139306400004E-4</v>
      </c>
      <c r="AI466" s="1">
        <f t="shared" si="287"/>
        <v>2.3979548574674949E-3</v>
      </c>
      <c r="AJ466" s="1">
        <f t="shared" si="288"/>
        <v>-8.2847448329506277E-4</v>
      </c>
      <c r="AK466" s="1">
        <f t="shared" si="289"/>
        <v>-1.569480374172432E-3</v>
      </c>
      <c r="AL466" s="1">
        <f t="shared" si="290"/>
        <v>0.52786546230748976</v>
      </c>
      <c r="AM466" s="1">
        <f t="shared" si="291"/>
        <v>7.9379332775797451E-6</v>
      </c>
      <c r="AN466" s="1">
        <v>3052.3411000000001</v>
      </c>
      <c r="AO466" s="1">
        <f t="shared" si="269"/>
        <v>152.3413210174914</v>
      </c>
      <c r="AP466" s="1">
        <f t="shared" si="292"/>
        <v>152.70706697410597</v>
      </c>
      <c r="AQ466" s="1">
        <f t="shared" si="302"/>
        <v>4.4626402266259683E-3</v>
      </c>
      <c r="AS466" s="1">
        <v>45.597999999999999</v>
      </c>
      <c r="AT466" s="1">
        <f t="shared" si="293"/>
        <v>5.710792421502222E-2</v>
      </c>
      <c r="AU466" s="1">
        <v>2.2850912064300002E-3</v>
      </c>
      <c r="AV466" s="1">
        <v>5.7388079585499999E-4</v>
      </c>
      <c r="AW466" s="1">
        <f t="shared" si="294"/>
        <v>2.2824843560245258E-3</v>
      </c>
      <c r="AX466" s="1">
        <f t="shared" si="295"/>
        <v>-5.7404552846649281E-4</v>
      </c>
      <c r="AY466" s="1">
        <f t="shared" si="296"/>
        <v>-1.708438827558033E-3</v>
      </c>
      <c r="AZ466" s="1">
        <f t="shared" si="297"/>
        <v>0.33600590153234117</v>
      </c>
      <c r="BA466" s="1">
        <f t="shared" si="298"/>
        <v>1.4532248915535059E-4</v>
      </c>
      <c r="BB466" s="1">
        <v>3015.0576999999998</v>
      </c>
      <c r="BC466" s="1">
        <f t="shared" si="270"/>
        <v>150.28238092180999</v>
      </c>
      <c r="BD466" s="1">
        <f t="shared" si="299"/>
        <v>150.62578986893578</v>
      </c>
      <c r="BE466" s="1">
        <f t="shared" si="303"/>
        <v>1.9956962791594798E-2</v>
      </c>
    </row>
    <row r="467" spans="1:57" x14ac:dyDescent="0.25">
      <c r="A467" s="1">
        <v>45.71</v>
      </c>
      <c r="B467" s="1">
        <f t="shared" si="271"/>
        <v>6.0861585640376352E-2</v>
      </c>
      <c r="C467" s="1">
        <v>2.4313889443899998E-3</v>
      </c>
      <c r="D467" s="1">
        <v>7.9867156455299998E-4</v>
      </c>
      <c r="E467" s="1">
        <f t="shared" si="272"/>
        <v>2.4284379007459677E-3</v>
      </c>
      <c r="F467" s="1">
        <f t="shared" si="273"/>
        <v>-7.9899067260672234E-4</v>
      </c>
      <c r="G467" s="1">
        <f t="shared" si="274"/>
        <v>-1.6294472281392454E-3</v>
      </c>
      <c r="H467" s="1">
        <f t="shared" si="275"/>
        <v>0.49034461430158333</v>
      </c>
      <c r="I467" s="1">
        <f t="shared" si="276"/>
        <v>1.5846133449961067E-4</v>
      </c>
      <c r="J467" s="1">
        <v>3207.1484999999998</v>
      </c>
      <c r="K467" s="1">
        <f t="shared" si="266"/>
        <v>159.92429802554994</v>
      </c>
      <c r="L467" s="1">
        <f t="shared" si="277"/>
        <v>160.31313619570861</v>
      </c>
      <c r="M467" s="1">
        <f t="shared" si="300"/>
        <v>2.6779164327991069E-2</v>
      </c>
      <c r="O467" s="1">
        <v>45.691000000000003</v>
      </c>
      <c r="P467" s="1">
        <f t="shared" si="278"/>
        <v>5.748557945219291E-2</v>
      </c>
      <c r="Q467" s="1">
        <v>2.2985062096300001E-3</v>
      </c>
      <c r="R467" s="1">
        <v>8.2435208605599998E-4</v>
      </c>
      <c r="S467" s="1">
        <f t="shared" si="279"/>
        <v>2.2958686850366341E-3</v>
      </c>
      <c r="T467" s="1">
        <f t="shared" si="280"/>
        <v>-8.2469205108367648E-4</v>
      </c>
      <c r="U467" s="1">
        <f t="shared" si="281"/>
        <v>-1.4711766339529577E-3</v>
      </c>
      <c r="V467" s="1">
        <f t="shared" si="282"/>
        <v>0.56056630594232704</v>
      </c>
      <c r="W467" s="1">
        <f t="shared" si="283"/>
        <v>2.7538820246366183E-5</v>
      </c>
      <c r="X467" s="1">
        <v>2991.5529000000001</v>
      </c>
      <c r="Y467" s="1">
        <f t="shared" si="267"/>
        <v>149.31264864400285</v>
      </c>
      <c r="Z467" s="1">
        <f t="shared" si="284"/>
        <v>149.65584469408736</v>
      </c>
      <c r="AA467" s="1">
        <f t="shared" si="301"/>
        <v>8.3181061454139574E-3</v>
      </c>
      <c r="AB467" s="1">
        <f t="shared" si="268"/>
        <v>224.24608209245238</v>
      </c>
      <c r="AC467" s="1">
        <f t="shared" si="285"/>
        <v>946.90818530672561</v>
      </c>
      <c r="AE467" s="1">
        <v>45.713000000000001</v>
      </c>
      <c r="AF467" s="1">
        <f t="shared" si="286"/>
        <v>6.1031342462062654E-2</v>
      </c>
      <c r="AG467" s="1">
        <v>2.4402602575700001E-3</v>
      </c>
      <c r="AH467" s="1">
        <v>8.3933532005199996E-4</v>
      </c>
      <c r="AI467" s="1">
        <f t="shared" si="287"/>
        <v>2.4372876574707196E-3</v>
      </c>
      <c r="AJ467" s="1">
        <f t="shared" si="288"/>
        <v>-8.3968775916525549E-4</v>
      </c>
      <c r="AK467" s="1">
        <f t="shared" si="289"/>
        <v>-1.5975998983054642E-3</v>
      </c>
      <c r="AL467" s="1">
        <f t="shared" si="290"/>
        <v>0.52559327279370271</v>
      </c>
      <c r="AM467" s="1">
        <f t="shared" si="291"/>
        <v>3.9560781685518947E-5</v>
      </c>
      <c r="AN467" s="1">
        <v>3062.0672</v>
      </c>
      <c r="AO467" s="1">
        <f t="shared" si="269"/>
        <v>152.82674740786047</v>
      </c>
      <c r="AP467" s="1">
        <f t="shared" si="292"/>
        <v>153.19968444585353</v>
      </c>
      <c r="AQ467" s="1">
        <f t="shared" si="302"/>
        <v>9.2994616401852279E-3</v>
      </c>
      <c r="AS467" s="1">
        <v>45.730999999999995</v>
      </c>
      <c r="AT467" s="1">
        <f t="shared" si="293"/>
        <v>5.7409285369552351E-2</v>
      </c>
      <c r="AU467" s="1">
        <v>2.2971497383000002E-3</v>
      </c>
      <c r="AV467" s="1">
        <v>6.0833262978099998E-4</v>
      </c>
      <c r="AW467" s="1">
        <f t="shared" si="294"/>
        <v>2.2945153234987074E-3</v>
      </c>
      <c r="AX467" s="1">
        <f t="shared" si="295"/>
        <v>-6.08517739151076E-4</v>
      </c>
      <c r="AY467" s="1">
        <f t="shared" si="296"/>
        <v>-1.6859975843476313E-3</v>
      </c>
      <c r="AZ467" s="1">
        <f t="shared" si="297"/>
        <v>0.36092444307180416</v>
      </c>
      <c r="BA467" s="1">
        <f t="shared" si="298"/>
        <v>1.5330615175147616E-4</v>
      </c>
      <c r="BB467" s="1">
        <v>3020.7312000000002</v>
      </c>
      <c r="BC467" s="1">
        <f t="shared" si="270"/>
        <v>150.56517056399824</v>
      </c>
      <c r="BD467" s="1">
        <f t="shared" si="299"/>
        <v>150.91104130615642</v>
      </c>
      <c r="BE467" s="1">
        <f t="shared" si="303"/>
        <v>2.1160646951798204E-2</v>
      </c>
    </row>
    <row r="468" spans="1:57" x14ac:dyDescent="0.25">
      <c r="A468" s="1">
        <v>45.803999999999995</v>
      </c>
      <c r="B468" s="1">
        <f t="shared" si="271"/>
        <v>6.0804365095111675E-2</v>
      </c>
      <c r="C468" s="1">
        <v>2.4291030131299999E-3</v>
      </c>
      <c r="D468" s="1">
        <v>6.3027406577000002E-4</v>
      </c>
      <c r="E468" s="1">
        <f t="shared" si="272"/>
        <v>2.4261575113929622E-3</v>
      </c>
      <c r="F468" s="1">
        <f t="shared" si="273"/>
        <v>-6.3047277196627278E-4</v>
      </c>
      <c r="G468" s="1">
        <f t="shared" si="274"/>
        <v>-1.7956847394266894E-3</v>
      </c>
      <c r="H468" s="1">
        <f t="shared" si="275"/>
        <v>0.35110437713446552</v>
      </c>
      <c r="I468" s="1">
        <f t="shared" si="276"/>
        <v>1.561861215710965E-4</v>
      </c>
      <c r="J468" s="1">
        <v>3207.1484999999998</v>
      </c>
      <c r="K468" s="1">
        <f t="shared" si="266"/>
        <v>159.92429802554994</v>
      </c>
      <c r="L468" s="1">
        <f t="shared" si="277"/>
        <v>160.31277061975652</v>
      </c>
      <c r="M468" s="1">
        <f t="shared" si="300"/>
        <v>2.6414418223789506E-2</v>
      </c>
      <c r="O468" s="1">
        <v>45.798999999999992</v>
      </c>
      <c r="P468" s="1">
        <f t="shared" si="278"/>
        <v>5.782127466563456E-2</v>
      </c>
      <c r="Q468" s="1">
        <v>2.3119286633999999E-3</v>
      </c>
      <c r="R468" s="1">
        <v>8.0081267515199998E-4</v>
      </c>
      <c r="S468" s="1">
        <f t="shared" si="279"/>
        <v>2.3092602682956106E-3</v>
      </c>
      <c r="T468" s="1">
        <f t="shared" si="280"/>
        <v>-8.0113349691250592E-4</v>
      </c>
      <c r="U468" s="1">
        <f t="shared" si="281"/>
        <v>-1.5081267713831048E-3</v>
      </c>
      <c r="V468" s="1">
        <f t="shared" si="282"/>
        <v>0.53121097782634374</v>
      </c>
      <c r="W468" s="1">
        <f t="shared" si="283"/>
        <v>4.2129158289815408E-5</v>
      </c>
      <c r="X468" s="1">
        <v>2989.9319</v>
      </c>
      <c r="Y468" s="1">
        <f t="shared" si="267"/>
        <v>149.23174223467547</v>
      </c>
      <c r="Z468" s="1">
        <f t="shared" si="284"/>
        <v>149.57675537703693</v>
      </c>
      <c r="AA468" s="1">
        <f t="shared" si="301"/>
        <v>1.0501058539742933E-2</v>
      </c>
      <c r="AB468" s="1">
        <f t="shared" si="268"/>
        <v>224.25989624049888</v>
      </c>
      <c r="AC468" s="1">
        <f t="shared" si="285"/>
        <v>946.80109572201945</v>
      </c>
      <c r="AE468" s="1">
        <v>45.812999999999995</v>
      </c>
      <c r="AF468" s="1">
        <f t="shared" si="286"/>
        <v>6.0689926189775832E-2</v>
      </c>
      <c r="AG468" s="1">
        <v>2.4266091640999998E-3</v>
      </c>
      <c r="AH468" s="1">
        <v>7.7019096352199995E-4</v>
      </c>
      <c r="AI468" s="1">
        <f t="shared" si="287"/>
        <v>2.4236697024052093E-3</v>
      </c>
      <c r="AJ468" s="1">
        <f t="shared" si="288"/>
        <v>-7.7048771296113049E-4</v>
      </c>
      <c r="AK468" s="1">
        <f t="shared" si="289"/>
        <v>-1.6531819894440788E-3</v>
      </c>
      <c r="AL468" s="1">
        <f t="shared" si="290"/>
        <v>0.46606345694597423</v>
      </c>
      <c r="AM468" s="1">
        <f t="shared" si="291"/>
        <v>2.1532872588933289E-5</v>
      </c>
      <c r="AN468" s="1">
        <v>3067.7408</v>
      </c>
      <c r="AO468" s="1">
        <f t="shared" si="269"/>
        <v>153.10991488181182</v>
      </c>
      <c r="AP468" s="1">
        <f t="shared" si="292"/>
        <v>153.48145280437862</v>
      </c>
      <c r="AQ468" s="1">
        <f t="shared" si="302"/>
        <v>6.5350518081928807E-3</v>
      </c>
      <c r="AS468" s="1">
        <v>45.796000000000006</v>
      </c>
      <c r="AT468" s="1">
        <f t="shared" si="293"/>
        <v>5.7792662423670961E-2</v>
      </c>
      <c r="AU468" s="1">
        <v>2.3124900180800001E-3</v>
      </c>
      <c r="AV468" s="1">
        <v>6.3629011856399995E-4</v>
      </c>
      <c r="AW468" s="1">
        <f t="shared" si="294"/>
        <v>2.3098203280004026E-3</v>
      </c>
      <c r="AX468" s="1">
        <f t="shared" si="295"/>
        <v>-6.364926370330795E-4</v>
      </c>
      <c r="AY468" s="1">
        <f t="shared" si="296"/>
        <v>-1.6733276909673231E-3</v>
      </c>
      <c r="AZ468" s="1">
        <f t="shared" si="297"/>
        <v>0.38037536847617315</v>
      </c>
      <c r="BA468" s="1">
        <f t="shared" si="298"/>
        <v>1.5881136865367185E-4</v>
      </c>
      <c r="BB468" s="1">
        <v>3034.5099</v>
      </c>
      <c r="BC468" s="1">
        <f t="shared" si="270"/>
        <v>151.25195537810222</v>
      </c>
      <c r="BD468" s="1">
        <f t="shared" si="299"/>
        <v>151.60172401512915</v>
      </c>
      <c r="BE468" s="1">
        <f t="shared" si="303"/>
        <v>2.1993346146186553E-2</v>
      </c>
    </row>
    <row r="469" spans="1:57" x14ac:dyDescent="0.25">
      <c r="A469" s="1">
        <v>45.910000000000004</v>
      </c>
      <c r="B469" s="1">
        <f t="shared" si="271"/>
        <v>6.1334608037349476E-2</v>
      </c>
      <c r="C469" s="1">
        <v>2.4502859450900001E-3</v>
      </c>
      <c r="D469" s="1">
        <v>7.1148137794799996E-4</v>
      </c>
      <c r="E469" s="1">
        <f t="shared" si="272"/>
        <v>2.4472888892477134E-3</v>
      </c>
      <c r="F469" s="1">
        <f t="shared" si="273"/>
        <v>-7.1173460093963388E-4</v>
      </c>
      <c r="G469" s="1">
        <f t="shared" si="274"/>
        <v>-1.7355542883080795E-3</v>
      </c>
      <c r="H469" s="1">
        <f t="shared" si="275"/>
        <v>0.41009065849128506</v>
      </c>
      <c r="I469" s="1">
        <f t="shared" si="276"/>
        <v>1.6923805515542964E-4</v>
      </c>
      <c r="J469" s="1">
        <v>3218.4956000000002</v>
      </c>
      <c r="K469" s="1">
        <f t="shared" si="266"/>
        <v>160.49012059414187</v>
      </c>
      <c r="L469" s="1">
        <f t="shared" si="277"/>
        <v>160.88336728095948</v>
      </c>
      <c r="M469" s="1">
        <f t="shared" si="300"/>
        <v>2.8510533553501732E-2</v>
      </c>
      <c r="O469" s="1">
        <v>45.896000000000001</v>
      </c>
      <c r="P469" s="1">
        <f t="shared" si="278"/>
        <v>5.7996747606576034E-2</v>
      </c>
      <c r="Q469" s="1">
        <v>2.3189447820199998E-3</v>
      </c>
      <c r="R469" s="1">
        <v>7.6837703818499997E-4</v>
      </c>
      <c r="S469" s="1">
        <f t="shared" si="279"/>
        <v>2.3162601790652718E-3</v>
      </c>
      <c r="T469" s="1">
        <f t="shared" si="280"/>
        <v>-7.6867239112603941E-4</v>
      </c>
      <c r="U469" s="1">
        <f t="shared" si="281"/>
        <v>-1.5475877879392325E-3</v>
      </c>
      <c r="V469" s="1">
        <f t="shared" si="282"/>
        <v>0.49669065439551147</v>
      </c>
      <c r="W469" s="1">
        <f t="shared" si="283"/>
        <v>3.6207076376869145E-5</v>
      </c>
      <c r="X469" s="1">
        <v>3006.9526000000001</v>
      </c>
      <c r="Y469" s="1">
        <f t="shared" si="267"/>
        <v>150.08126951489672</v>
      </c>
      <c r="Z469" s="1">
        <f t="shared" si="284"/>
        <v>150.42929969171723</v>
      </c>
      <c r="AA469" s="1">
        <f t="shared" si="301"/>
        <v>9.612728323494418E-3</v>
      </c>
      <c r="AB469" s="1">
        <f t="shared" si="268"/>
        <v>224.25428957432234</v>
      </c>
      <c r="AC469" s="1">
        <f t="shared" si="285"/>
        <v>946.7390453137931</v>
      </c>
      <c r="AE469" s="1">
        <v>45.913000000000004</v>
      </c>
      <c r="AF469" s="1">
        <f t="shared" si="286"/>
        <v>6.0806272442083087E-2</v>
      </c>
      <c r="AG469" s="1">
        <v>2.4312611203599998E-3</v>
      </c>
      <c r="AH469" s="1">
        <v>8.2292954903100005E-4</v>
      </c>
      <c r="AI469" s="1">
        <f t="shared" si="287"/>
        <v>2.4283103867439254E-3</v>
      </c>
      <c r="AJ469" s="1">
        <f t="shared" si="288"/>
        <v>-8.2326834143323156E-4</v>
      </c>
      <c r="AK469" s="1">
        <f t="shared" si="289"/>
        <v>-1.6050420453106939E-3</v>
      </c>
      <c r="AL469" s="1">
        <f t="shared" si="290"/>
        <v>0.51292633974200252</v>
      </c>
      <c r="AM469" s="1">
        <f t="shared" si="291"/>
        <v>1.9181183775552994E-5</v>
      </c>
      <c r="AN469" s="1">
        <v>3076.6563999999998</v>
      </c>
      <c r="AO469" s="1">
        <f t="shared" si="269"/>
        <v>153.55488948889735</v>
      </c>
      <c r="AP469" s="1">
        <f t="shared" si="292"/>
        <v>153.9282215215529</v>
      </c>
      <c r="AQ469" s="1">
        <f t="shared" si="302"/>
        <v>6.1735858620742944E-3</v>
      </c>
      <c r="AS469" s="1">
        <v>45.897999999999996</v>
      </c>
      <c r="AT469" s="1">
        <f t="shared" si="293"/>
        <v>5.7867049884813768E-2</v>
      </c>
      <c r="AU469" s="1">
        <v>2.3154665250299999E-3</v>
      </c>
      <c r="AV469" s="1">
        <v>6.68049149681E-4</v>
      </c>
      <c r="AW469" s="1">
        <f t="shared" si="294"/>
        <v>2.3127899632789215E-3</v>
      </c>
      <c r="AX469" s="1">
        <f t="shared" si="295"/>
        <v>-6.6827239394515279E-4</v>
      </c>
      <c r="AY469" s="1">
        <f t="shared" si="296"/>
        <v>-1.6445175693337688E-3</v>
      </c>
      <c r="AZ469" s="1">
        <f t="shared" si="297"/>
        <v>0.40636379106359138</v>
      </c>
      <c r="BA469" s="1">
        <f t="shared" si="298"/>
        <v>1.617746162106159E-4</v>
      </c>
      <c r="BB469" s="1">
        <v>3034.5099</v>
      </c>
      <c r="BC469" s="1">
        <f t="shared" si="270"/>
        <v>151.25195537810222</v>
      </c>
      <c r="BD469" s="1">
        <f t="shared" si="299"/>
        <v>151.60217421762556</v>
      </c>
      <c r="BE469" s="1">
        <f t="shared" si="303"/>
        <v>2.2442580251533614E-2</v>
      </c>
    </row>
    <row r="470" spans="1:57" x14ac:dyDescent="0.25">
      <c r="A470" s="1">
        <v>46.003999999999998</v>
      </c>
      <c r="B470" s="1">
        <f t="shared" si="271"/>
        <v>6.097412093357632E-2</v>
      </c>
      <c r="C470" s="1">
        <v>2.4358846712899999E-3</v>
      </c>
      <c r="D470" s="1">
        <v>7.6580577297099997E-4</v>
      </c>
      <c r="E470" s="1">
        <f t="shared" si="272"/>
        <v>2.4329227132410779E-3</v>
      </c>
      <c r="F470" s="1">
        <f t="shared" si="273"/>
        <v>-7.6609915200245317E-4</v>
      </c>
      <c r="G470" s="1">
        <f t="shared" si="274"/>
        <v>-1.6668235612386246E-3</v>
      </c>
      <c r="H470" s="1">
        <f t="shared" si="275"/>
        <v>0.45961622442699407</v>
      </c>
      <c r="I470" s="1">
        <f t="shared" si="276"/>
        <v>1.5146255359367632E-4</v>
      </c>
      <c r="J470" s="1">
        <v>3223.3587000000002</v>
      </c>
      <c r="K470" s="1">
        <f t="shared" si="266"/>
        <v>160.73261883010696</v>
      </c>
      <c r="L470" s="1">
        <f t="shared" si="277"/>
        <v>161.12414495249152</v>
      </c>
      <c r="M470" s="1">
        <f t="shared" si="300"/>
        <v>2.5648611035200726E-2</v>
      </c>
      <c r="O470" s="1">
        <v>45.998999999999995</v>
      </c>
      <c r="P470" s="1">
        <f t="shared" si="278"/>
        <v>5.8187482861602885E-2</v>
      </c>
      <c r="Q470" s="1">
        <v>2.3265711497500001E-3</v>
      </c>
      <c r="R470" s="1">
        <v>8.1403879448800002E-4</v>
      </c>
      <c r="S470" s="1">
        <f t="shared" si="279"/>
        <v>2.3238688736393724E-3</v>
      </c>
      <c r="T470" s="1">
        <f t="shared" si="280"/>
        <v>-8.143703039874521E-4</v>
      </c>
      <c r="U470" s="1">
        <f t="shared" si="281"/>
        <v>-1.5094985696519204E-3</v>
      </c>
      <c r="V470" s="1">
        <f t="shared" si="282"/>
        <v>0.53949723461827459</v>
      </c>
      <c r="W470" s="1">
        <f t="shared" si="283"/>
        <v>3.8267174206050008E-5</v>
      </c>
      <c r="X470" s="1">
        <v>3014.2471999999998</v>
      </c>
      <c r="Y470" s="1">
        <f t="shared" si="267"/>
        <v>150.44535334801176</v>
      </c>
      <c r="Z470" s="1">
        <f t="shared" si="284"/>
        <v>150.79537516672519</v>
      </c>
      <c r="AA470" s="1">
        <f t="shared" si="301"/>
        <v>9.9230044728802116E-3</v>
      </c>
      <c r="AB470" s="1">
        <f t="shared" si="268"/>
        <v>224.25624000632214</v>
      </c>
      <c r="AC470" s="1">
        <f t="shared" si="285"/>
        <v>946.7666885400198</v>
      </c>
      <c r="AE470" s="1">
        <v>46.012999999999998</v>
      </c>
      <c r="AF470" s="1">
        <f t="shared" si="286"/>
        <v>6.11400604066153E-2</v>
      </c>
      <c r="AG470" s="1">
        <v>2.4446072056899999E-3</v>
      </c>
      <c r="AH470" s="1">
        <v>8.9015316916599997E-4</v>
      </c>
      <c r="AI470" s="1">
        <f t="shared" si="287"/>
        <v>2.4416240143265958E-3</v>
      </c>
      <c r="AJ470" s="1">
        <f t="shared" si="288"/>
        <v>-8.9054959076634006E-4</v>
      </c>
      <c r="AK470" s="1">
        <f t="shared" si="289"/>
        <v>-1.5510744235602558E-3</v>
      </c>
      <c r="AL470" s="1">
        <f t="shared" si="290"/>
        <v>0.57415013569898132</v>
      </c>
      <c r="AM470" s="1">
        <f t="shared" si="291"/>
        <v>2.4846760181364714E-5</v>
      </c>
      <c r="AN470" s="1">
        <v>3086.3825000000002</v>
      </c>
      <c r="AO470" s="1">
        <f t="shared" si="269"/>
        <v>154.04031587926644</v>
      </c>
      <c r="AP470" s="1">
        <f t="shared" si="292"/>
        <v>154.41688394543166</v>
      </c>
      <c r="AQ470" s="1">
        <f t="shared" si="302"/>
        <v>7.0470622392649314E-3</v>
      </c>
      <c r="AS470" s="1">
        <v>46.010999999999996</v>
      </c>
      <c r="AT470" s="1">
        <f t="shared" si="293"/>
        <v>5.7317732466400088E-2</v>
      </c>
      <c r="AU470" s="1">
        <v>2.2934863809499998E-3</v>
      </c>
      <c r="AV470" s="1">
        <v>6.6147558391099997E-4</v>
      </c>
      <c r="AW470" s="1">
        <f t="shared" si="294"/>
        <v>2.2908603554629287E-3</v>
      </c>
      <c r="AX470" s="1">
        <f t="shared" si="295"/>
        <v>-6.6169445540919863E-4</v>
      </c>
      <c r="AY470" s="1">
        <f t="shared" si="296"/>
        <v>-1.62916590005373E-3</v>
      </c>
      <c r="AZ470" s="1">
        <f t="shared" si="297"/>
        <v>0.40615535556408089</v>
      </c>
      <c r="BA470" s="1">
        <f t="shared" si="298"/>
        <v>1.3414699663152852E-4</v>
      </c>
      <c r="BB470" s="1">
        <v>3042.6149999999998</v>
      </c>
      <c r="BC470" s="1">
        <f t="shared" si="270"/>
        <v>151.65594556562311</v>
      </c>
      <c r="BD470" s="1">
        <f t="shared" si="299"/>
        <v>152.00376641136796</v>
      </c>
      <c r="BE470" s="1">
        <f t="shared" si="303"/>
        <v>1.8248625536709202E-2</v>
      </c>
    </row>
    <row r="471" spans="1:57" x14ac:dyDescent="0.25">
      <c r="A471" s="1">
        <v>46.110999999999997</v>
      </c>
      <c r="B471" s="1">
        <f t="shared" si="271"/>
        <v>6.1717988021766819E-2</v>
      </c>
      <c r="C471" s="1">
        <v>2.4656017776600002E-3</v>
      </c>
      <c r="D471" s="1">
        <v>7.3860370321200003E-4</v>
      </c>
      <c r="E471" s="1">
        <f t="shared" si="272"/>
        <v>2.4625671686650998E-3</v>
      </c>
      <c r="F471" s="1">
        <f t="shared" si="273"/>
        <v>-7.3887660531313476E-4</v>
      </c>
      <c r="G471" s="1">
        <f t="shared" si="274"/>
        <v>-1.7236905633519651E-3</v>
      </c>
      <c r="H471" s="1">
        <f t="shared" si="275"/>
        <v>0.42865965679842361</v>
      </c>
      <c r="I471" s="1">
        <f t="shared" si="276"/>
        <v>1.7243402516538189E-4</v>
      </c>
      <c r="J471" s="1">
        <v>3235.5164</v>
      </c>
      <c r="K471" s="1">
        <f t="shared" si="266"/>
        <v>161.33886192677215</v>
      </c>
      <c r="L471" s="1">
        <f t="shared" si="277"/>
        <v>161.73665931154446</v>
      </c>
      <c r="M471" s="1">
        <f t="shared" si="300"/>
        <v>2.903404412432134E-2</v>
      </c>
      <c r="O471" s="1">
        <v>46.096000000000004</v>
      </c>
      <c r="P471" s="1">
        <f t="shared" si="278"/>
        <v>5.8546068635136721E-2</v>
      </c>
      <c r="Q471" s="1">
        <v>2.3409088607900001E-3</v>
      </c>
      <c r="R471" s="1">
        <v>8.07189557236E-4</v>
      </c>
      <c r="S471" s="1">
        <f t="shared" si="279"/>
        <v>2.3381732020960294E-3</v>
      </c>
      <c r="T471" s="1">
        <f t="shared" si="280"/>
        <v>-8.0751551014233503E-4</v>
      </c>
      <c r="U471" s="1">
        <f t="shared" si="281"/>
        <v>-1.5306576919536944E-3</v>
      </c>
      <c r="V471" s="1">
        <f t="shared" si="282"/>
        <v>0.52756113557410855</v>
      </c>
      <c r="W471" s="1">
        <f t="shared" si="283"/>
        <v>4.7622140213745764E-5</v>
      </c>
      <c r="X471" s="1">
        <v>3020.7312000000002</v>
      </c>
      <c r="Y471" s="1">
        <f t="shared" si="267"/>
        <v>150.76897898532133</v>
      </c>
      <c r="Z471" s="1">
        <f t="shared" si="284"/>
        <v>151.12191542416033</v>
      </c>
      <c r="AA471" s="1">
        <f t="shared" si="301"/>
        <v>1.133521746818688E-2</v>
      </c>
      <c r="AB471" s="1">
        <f t="shared" si="268"/>
        <v>224.26509621218045</v>
      </c>
      <c r="AC471" s="1">
        <f t="shared" si="285"/>
        <v>946.68498538877361</v>
      </c>
      <c r="AE471" s="1">
        <v>46.113999999999997</v>
      </c>
      <c r="AF471" s="1">
        <f t="shared" si="286"/>
        <v>6.171989332589238E-2</v>
      </c>
      <c r="AG471" s="1">
        <v>2.4677910841999998E-3</v>
      </c>
      <c r="AH471" s="1">
        <v>8.7494781473700003E-4</v>
      </c>
      <c r="AI471" s="1">
        <f t="shared" si="287"/>
        <v>2.4647510881385649E-3</v>
      </c>
      <c r="AJ471" s="1">
        <f t="shared" si="288"/>
        <v>-8.7533080499016861E-4</v>
      </c>
      <c r="AK471" s="1">
        <f t="shared" si="289"/>
        <v>-1.5894202831483962E-3</v>
      </c>
      <c r="AL471" s="1">
        <f t="shared" si="290"/>
        <v>0.55072331356956983</v>
      </c>
      <c r="AM471" s="1">
        <f t="shared" si="291"/>
        <v>4.4109824782079948E-5</v>
      </c>
      <c r="AN471" s="1">
        <v>3091.2456000000002</v>
      </c>
      <c r="AO471" s="1">
        <f t="shared" si="269"/>
        <v>154.28303156993422</v>
      </c>
      <c r="AP471" s="1">
        <f t="shared" si="292"/>
        <v>154.66376985968583</v>
      </c>
      <c r="AQ471" s="1">
        <f t="shared" si="302"/>
        <v>1.0023982539804572E-2</v>
      </c>
      <c r="AS471" s="1">
        <v>46.084000000000003</v>
      </c>
      <c r="AT471" s="1">
        <f t="shared" si="293"/>
        <v>5.7800290862616462E-2</v>
      </c>
      <c r="AU471" s="1">
        <v>2.3127952590599999E-3</v>
      </c>
      <c r="AV471" s="1">
        <v>6.3716131262500002E-4</v>
      </c>
      <c r="AW471" s="1">
        <f t="shared" si="294"/>
        <v>2.3101248646959032E-3</v>
      </c>
      <c r="AX471" s="1">
        <f t="shared" si="295"/>
        <v>-6.3736438615916863E-4</v>
      </c>
      <c r="AY471" s="1">
        <f t="shared" si="296"/>
        <v>-1.6727604785367347E-3</v>
      </c>
      <c r="AZ471" s="1">
        <f t="shared" si="297"/>
        <v>0.38102549309193989</v>
      </c>
      <c r="BA471" s="1">
        <f t="shared" si="298"/>
        <v>1.4819918678816903E-4</v>
      </c>
      <c r="BB471" s="1">
        <v>3049.9096</v>
      </c>
      <c r="BC471" s="1">
        <f t="shared" si="270"/>
        <v>152.01953723283142</v>
      </c>
      <c r="BD471" s="1">
        <f t="shared" si="299"/>
        <v>152.37112729782802</v>
      </c>
      <c r="BE471" s="1">
        <f t="shared" si="303"/>
        <v>2.0387192479363634E-2</v>
      </c>
    </row>
    <row r="472" spans="1:57" x14ac:dyDescent="0.25">
      <c r="A472" s="1">
        <v>46.199999999999996</v>
      </c>
      <c r="B472" s="1">
        <f t="shared" si="271"/>
        <v>6.1622622389112564E-2</v>
      </c>
      <c r="C472" s="1">
        <v>2.46179196984E-3</v>
      </c>
      <c r="D472" s="1">
        <v>6.9137901300600003E-4</v>
      </c>
      <c r="E472" s="1">
        <f t="shared" si="272"/>
        <v>2.4587667239886536E-3</v>
      </c>
      <c r="F472" s="1">
        <f t="shared" si="273"/>
        <v>-6.9161812569380461E-4</v>
      </c>
      <c r="G472" s="1">
        <f t="shared" si="274"/>
        <v>-1.7671485982948491E-3</v>
      </c>
      <c r="H472" s="1">
        <f t="shared" si="275"/>
        <v>0.39137519411845634</v>
      </c>
      <c r="I472" s="1">
        <f t="shared" si="276"/>
        <v>1.6347917843262784E-4</v>
      </c>
      <c r="J472" s="1">
        <v>3242.8108999999999</v>
      </c>
      <c r="K472" s="1">
        <f t="shared" si="266"/>
        <v>161.70260180097736</v>
      </c>
      <c r="L472" s="1">
        <f t="shared" si="277"/>
        <v>162.10067996759324</v>
      </c>
      <c r="M472" s="1">
        <f t="shared" si="300"/>
        <v>2.7584087254527566E-2</v>
      </c>
      <c r="O472" s="1">
        <v>46.185999999999993</v>
      </c>
      <c r="P472" s="1">
        <f t="shared" si="278"/>
        <v>5.8509825733871895E-2</v>
      </c>
      <c r="Q472" s="1">
        <v>2.3394597228600001E-3</v>
      </c>
      <c r="R472" s="1">
        <v>7.6664506923399998E-4</v>
      </c>
      <c r="S472" s="1">
        <f t="shared" si="279"/>
        <v>2.336727447498352E-3</v>
      </c>
      <c r="T472" s="1">
        <f t="shared" si="280"/>
        <v>-7.6693909184864892E-4</v>
      </c>
      <c r="U472" s="1">
        <f t="shared" si="281"/>
        <v>-1.5697883556497032E-3</v>
      </c>
      <c r="V472" s="1">
        <f t="shared" si="282"/>
        <v>0.48856209761552766</v>
      </c>
      <c r="W472" s="1">
        <f t="shared" si="283"/>
        <v>4.2492125528756537E-5</v>
      </c>
      <c r="X472" s="1">
        <v>3025.5943000000002</v>
      </c>
      <c r="Y472" s="1">
        <f t="shared" si="267"/>
        <v>151.01170320444535</v>
      </c>
      <c r="Z472" s="1">
        <f t="shared" si="284"/>
        <v>151.36498900177264</v>
      </c>
      <c r="AA472" s="1">
        <f t="shared" si="301"/>
        <v>1.0559336337325895E-2</v>
      </c>
      <c r="AB472" s="1">
        <f t="shared" si="268"/>
        <v>224.26023985942786</v>
      </c>
      <c r="AC472" s="1">
        <f t="shared" si="285"/>
        <v>946.65474678018427</v>
      </c>
      <c r="AE472" s="1">
        <v>46.216000000000001</v>
      </c>
      <c r="AF472" s="1">
        <f t="shared" si="286"/>
        <v>6.1422348558374196E-2</v>
      </c>
      <c r="AG472" s="1">
        <v>2.4558941367999998E-3</v>
      </c>
      <c r="AH472" s="1">
        <v>8.6006260244200002E-4</v>
      </c>
      <c r="AI472" s="1">
        <f t="shared" si="287"/>
        <v>2.4528833572241885E-3</v>
      </c>
      <c r="AJ472" s="1">
        <f t="shared" si="288"/>
        <v>-8.6043266848389644E-4</v>
      </c>
      <c r="AK472" s="1">
        <f t="shared" si="289"/>
        <v>-1.592450688740292E-3</v>
      </c>
      <c r="AL472" s="1">
        <f t="shared" si="290"/>
        <v>0.54031981936253337</v>
      </c>
      <c r="AM472" s="1">
        <f t="shared" si="291"/>
        <v>2.7193420137446109E-5</v>
      </c>
      <c r="AN472" s="1">
        <v>3097.7296999999999</v>
      </c>
      <c r="AO472" s="1">
        <f t="shared" si="269"/>
        <v>154.60665082716909</v>
      </c>
      <c r="AP472" s="1">
        <f t="shared" si="292"/>
        <v>154.98634839444583</v>
      </c>
      <c r="AQ472" s="1">
        <f t="shared" si="302"/>
        <v>7.404899190481767E-3</v>
      </c>
      <c r="AS472" s="1">
        <v>46.230999999999995</v>
      </c>
      <c r="AT472" s="1">
        <f t="shared" si="293"/>
        <v>5.7971956920016568E-2</v>
      </c>
      <c r="AU472" s="1">
        <v>2.3196642287100001E-3</v>
      </c>
      <c r="AV472" s="1">
        <v>6.7200913326800004E-4</v>
      </c>
      <c r="AW472" s="1">
        <f t="shared" si="294"/>
        <v>2.3169779610003965E-3</v>
      </c>
      <c r="AX472" s="1">
        <f t="shared" si="295"/>
        <v>-6.7223503261558718E-4</v>
      </c>
      <c r="AY472" s="1">
        <f t="shared" si="296"/>
        <v>-1.6447429283848094E-3</v>
      </c>
      <c r="AZ472" s="1">
        <f t="shared" si="297"/>
        <v>0.40871738738876578</v>
      </c>
      <c r="BA472" s="1">
        <f t="shared" si="298"/>
        <v>1.4929213493581348E-4</v>
      </c>
      <c r="BB472" s="1">
        <v>3058.0147000000002</v>
      </c>
      <c r="BC472" s="1">
        <f t="shared" si="270"/>
        <v>152.42352742035234</v>
      </c>
      <c r="BD472" s="1">
        <f t="shared" si="299"/>
        <v>152.77709882452314</v>
      </c>
      <c r="BE472" s="1">
        <f t="shared" si="303"/>
        <v>2.0553948073612341E-2</v>
      </c>
    </row>
    <row r="473" spans="1:57" x14ac:dyDescent="0.25">
      <c r="A473" s="1">
        <v>46.300999999999995</v>
      </c>
      <c r="B473" s="1">
        <f t="shared" si="271"/>
        <v>6.1931612167719495E-2</v>
      </c>
      <c r="C473" s="1">
        <v>2.4741359520699998E-3</v>
      </c>
      <c r="D473" s="1">
        <v>7.2982884012200004E-4</v>
      </c>
      <c r="E473" s="1">
        <f t="shared" si="272"/>
        <v>2.4710803167156637E-3</v>
      </c>
      <c r="F473" s="1">
        <f t="shared" si="273"/>
        <v>-7.3009529484201088E-4</v>
      </c>
      <c r="G473" s="1">
        <f t="shared" si="274"/>
        <v>-1.7409850218736529E-3</v>
      </c>
      <c r="H473" s="1">
        <f t="shared" si="275"/>
        <v>0.4193575968024586</v>
      </c>
      <c r="I473" s="1">
        <f t="shared" si="276"/>
        <v>1.7289600966745181E-4</v>
      </c>
      <c r="J473" s="1">
        <v>3246.8634999999999</v>
      </c>
      <c r="K473" s="1">
        <f t="shared" si="266"/>
        <v>161.90468449536408</v>
      </c>
      <c r="L473" s="1">
        <f t="shared" si="277"/>
        <v>162.3052586960826</v>
      </c>
      <c r="M473" s="1">
        <f t="shared" si="300"/>
        <v>2.9111525242512811E-2</v>
      </c>
      <c r="O473" s="1">
        <v>46.292000000000002</v>
      </c>
      <c r="P473" s="1">
        <f t="shared" si="278"/>
        <v>5.8404922799475206E-2</v>
      </c>
      <c r="Q473" s="1">
        <v>2.3352652788200001E-3</v>
      </c>
      <c r="R473" s="1">
        <v>8.2726497203100004E-4</v>
      </c>
      <c r="S473" s="1">
        <f t="shared" si="279"/>
        <v>2.3325427845325452E-3</v>
      </c>
      <c r="T473" s="1">
        <f t="shared" si="280"/>
        <v>-8.2760734453285521E-4</v>
      </c>
      <c r="U473" s="1">
        <f t="shared" si="281"/>
        <v>-1.5049354399996901E-3</v>
      </c>
      <c r="V473" s="1">
        <f t="shared" si="282"/>
        <v>0.5499288026156296</v>
      </c>
      <c r="W473" s="1">
        <f t="shared" si="283"/>
        <v>3.7702483077588916E-5</v>
      </c>
      <c r="X473" s="1">
        <v>3026.4047999999998</v>
      </c>
      <c r="Y473" s="1">
        <f t="shared" si="267"/>
        <v>151.05215640910902</v>
      </c>
      <c r="Z473" s="1">
        <f t="shared" si="284"/>
        <v>151.40490326526211</v>
      </c>
      <c r="AA473" s="1">
        <f t="shared" si="301"/>
        <v>9.8342565728570773E-3</v>
      </c>
      <c r="AB473" s="1">
        <f t="shared" si="268"/>
        <v>224.25570538161693</v>
      </c>
      <c r="AC473" s="1">
        <f t="shared" si="285"/>
        <v>946.72574355016263</v>
      </c>
      <c r="AE473" s="1">
        <v>46.314</v>
      </c>
      <c r="AF473" s="1">
        <f t="shared" si="286"/>
        <v>6.1737059930150155E-2</v>
      </c>
      <c r="AG473" s="1">
        <v>2.4684774689399998E-3</v>
      </c>
      <c r="AH473" s="1">
        <v>8.0436299322199996E-4</v>
      </c>
      <c r="AI473" s="1">
        <f t="shared" si="287"/>
        <v>2.4654357829599636E-3</v>
      </c>
      <c r="AJ473" s="1">
        <f t="shared" si="288"/>
        <v>-8.0468666671334272E-4</v>
      </c>
      <c r="AK473" s="1">
        <f t="shared" si="289"/>
        <v>-1.6607491162466208E-3</v>
      </c>
      <c r="AL473" s="1">
        <f t="shared" si="290"/>
        <v>0.48453234678334578</v>
      </c>
      <c r="AM473" s="1">
        <f t="shared" si="291"/>
        <v>3.1464566009622563E-5</v>
      </c>
      <c r="AN473" s="1">
        <v>3108.2662999999998</v>
      </c>
      <c r="AO473" s="1">
        <f t="shared" si="269"/>
        <v>155.13252900082173</v>
      </c>
      <c r="AP473" s="1">
        <f t="shared" si="292"/>
        <v>155.51547015335996</v>
      </c>
      <c r="AQ473" s="1">
        <f t="shared" si="302"/>
        <v>8.0679984707786381E-3</v>
      </c>
      <c r="AS473" s="1">
        <v>46.298000000000002</v>
      </c>
      <c r="AT473" s="1">
        <f t="shared" si="293"/>
        <v>5.7994842236353254E-2</v>
      </c>
      <c r="AU473" s="1">
        <v>2.3205799516300002E-3</v>
      </c>
      <c r="AV473" s="1">
        <v>6.3328054966400003E-4</v>
      </c>
      <c r="AW473" s="1">
        <f t="shared" si="294"/>
        <v>2.3178915642492535E-3</v>
      </c>
      <c r="AX473" s="1">
        <f t="shared" si="295"/>
        <v>-6.334811564894132E-4</v>
      </c>
      <c r="AY473" s="1">
        <f t="shared" si="296"/>
        <v>-1.6844104077598403E-3</v>
      </c>
      <c r="AZ473" s="1">
        <f t="shared" si="297"/>
        <v>0.37608480306880981</v>
      </c>
      <c r="BA473" s="1">
        <f t="shared" si="298"/>
        <v>1.4445842030878873E-4</v>
      </c>
      <c r="BB473" s="1">
        <v>3066.1197999999999</v>
      </c>
      <c r="BC473" s="1">
        <f t="shared" si="270"/>
        <v>152.82751760787326</v>
      </c>
      <c r="BD473" s="1">
        <f t="shared" si="299"/>
        <v>153.18216608129146</v>
      </c>
      <c r="BE473" s="1">
        <f t="shared" si="303"/>
        <v>1.9814488186587851E-2</v>
      </c>
    </row>
    <row r="474" spans="1:57" x14ac:dyDescent="0.25">
      <c r="A474" s="1">
        <v>46.401000000000003</v>
      </c>
      <c r="B474" s="1">
        <f t="shared" si="271"/>
        <v>6.1967851457779694E-2</v>
      </c>
      <c r="C474" s="1">
        <v>2.47558369301E-3</v>
      </c>
      <c r="D474" s="1">
        <v>7.76415341534E-4</v>
      </c>
      <c r="E474" s="1">
        <f t="shared" si="272"/>
        <v>2.4725244835452197E-3</v>
      </c>
      <c r="F474" s="1">
        <f t="shared" si="273"/>
        <v>-7.767169080293442E-4</v>
      </c>
      <c r="G474" s="1">
        <f t="shared" si="274"/>
        <v>-1.6958075755158755E-3</v>
      </c>
      <c r="H474" s="1">
        <f t="shared" si="275"/>
        <v>0.45802184118269545</v>
      </c>
      <c r="I474" s="1">
        <f t="shared" si="276"/>
        <v>1.6974729644254763E-4</v>
      </c>
      <c r="J474" s="1">
        <v>3253.3476000000001</v>
      </c>
      <c r="K474" s="1">
        <f t="shared" si="266"/>
        <v>162.22801381448588</v>
      </c>
      <c r="L474" s="1">
        <f t="shared" si="277"/>
        <v>162.62962284003441</v>
      </c>
      <c r="M474" s="1">
        <f t="shared" si="300"/>
        <v>2.859996186315009E-2</v>
      </c>
      <c r="O474" s="1">
        <v>46.396000000000001</v>
      </c>
      <c r="P474" s="1">
        <f t="shared" si="278"/>
        <v>5.9089659744709137E-2</v>
      </c>
      <c r="Q474" s="1">
        <v>2.3626438342000001E-3</v>
      </c>
      <c r="R474" s="1">
        <v>8.0498517490899997E-4</v>
      </c>
      <c r="S474" s="1">
        <f t="shared" si="279"/>
        <v>2.3598571796413295E-3</v>
      </c>
      <c r="T474" s="1">
        <f t="shared" si="280"/>
        <v>-8.0530934945706911E-4</v>
      </c>
      <c r="U474" s="1">
        <f t="shared" si="281"/>
        <v>-1.5545478301842604E-3</v>
      </c>
      <c r="V474" s="1">
        <f t="shared" si="282"/>
        <v>0.51803446238229667</v>
      </c>
      <c r="W474" s="1">
        <f t="shared" si="283"/>
        <v>4.958904631825788E-5</v>
      </c>
      <c r="X474" s="1">
        <v>3046.6676000000002</v>
      </c>
      <c r="Y474" s="1">
        <f t="shared" si="267"/>
        <v>152.06350149912691</v>
      </c>
      <c r="Z474" s="1">
        <f t="shared" si="284"/>
        <v>152.42277339335067</v>
      </c>
      <c r="AA474" s="1">
        <f t="shared" si="301"/>
        <v>1.1639990019291137E-2</v>
      </c>
      <c r="AB474" s="1">
        <f t="shared" si="268"/>
        <v>224.26695809328271</v>
      </c>
      <c r="AC474" s="1">
        <f t="shared" si="285"/>
        <v>946.67495035702302</v>
      </c>
      <c r="AE474" s="1">
        <v>46.413000000000004</v>
      </c>
      <c r="AF474" s="1">
        <f t="shared" si="286"/>
        <v>6.1931610895491471E-2</v>
      </c>
      <c r="AG474" s="1">
        <v>2.47625634074E-3</v>
      </c>
      <c r="AH474" s="1">
        <v>8.1900815712300002E-4</v>
      </c>
      <c r="AI474" s="1">
        <f t="shared" si="287"/>
        <v>2.4731954699664686E-3</v>
      </c>
      <c r="AJ474" s="1">
        <f t="shared" si="288"/>
        <v>-8.1934372753949105E-4</v>
      </c>
      <c r="AK474" s="1">
        <f t="shared" si="289"/>
        <v>-1.6538517424269776E-3</v>
      </c>
      <c r="AL474" s="1">
        <f t="shared" si="290"/>
        <v>0.49541546350287047</v>
      </c>
      <c r="AM474" s="1">
        <f t="shared" si="291"/>
        <v>3.3493183637068984E-5</v>
      </c>
      <c r="AN474" s="1">
        <v>3115.5608999999999</v>
      </c>
      <c r="AO474" s="1">
        <f t="shared" si="269"/>
        <v>155.49660004134017</v>
      </c>
      <c r="AP474" s="1">
        <f t="shared" si="292"/>
        <v>155.88164948315602</v>
      </c>
      <c r="AQ474" s="1">
        <f t="shared" si="302"/>
        <v>8.3838513137939781E-3</v>
      </c>
      <c r="AS474" s="1">
        <v>46.414000000000001</v>
      </c>
      <c r="AT474" s="1">
        <f t="shared" si="293"/>
        <v>5.8218004619531763E-2</v>
      </c>
      <c r="AU474" s="1">
        <v>2.3295094724700002E-3</v>
      </c>
      <c r="AV474" s="1">
        <v>6.9656106643399996E-4</v>
      </c>
      <c r="AW474" s="1">
        <f t="shared" si="294"/>
        <v>2.326800371713711E-3</v>
      </c>
      <c r="AX474" s="1">
        <f t="shared" si="295"/>
        <v>-6.9680377780905291E-4</v>
      </c>
      <c r="AY474" s="1">
        <f t="shared" si="296"/>
        <v>-1.629996593904658E-3</v>
      </c>
      <c r="AZ474" s="1">
        <f t="shared" si="297"/>
        <v>0.42748787354202933</v>
      </c>
      <c r="BA474" s="1">
        <f t="shared" si="298"/>
        <v>1.5104973788221832E-4</v>
      </c>
      <c r="BB474" s="1">
        <v>3069.3618000000001</v>
      </c>
      <c r="BC474" s="1">
        <f t="shared" si="270"/>
        <v>152.98911168912369</v>
      </c>
      <c r="BD474" s="1">
        <f t="shared" si="299"/>
        <v>153.34550127398828</v>
      </c>
      <c r="BE474" s="1">
        <f t="shared" si="303"/>
        <v>2.0824698786878468E-2</v>
      </c>
    </row>
    <row r="475" spans="1:57" x14ac:dyDescent="0.25">
      <c r="A475" s="1">
        <v>46.505000000000003</v>
      </c>
      <c r="B475" s="1">
        <f t="shared" si="271"/>
        <v>6.1996461730412032E-2</v>
      </c>
      <c r="C475" s="1">
        <v>2.47672665864E-3</v>
      </c>
      <c r="D475" s="1">
        <v>6.8356143310699998E-4</v>
      </c>
      <c r="E475" s="1">
        <f t="shared" si="272"/>
        <v>2.473664626005706E-3</v>
      </c>
      <c r="F475" s="1">
        <f t="shared" si="273"/>
        <v>-6.8379516774413494E-4</v>
      </c>
      <c r="G475" s="1">
        <f t="shared" si="274"/>
        <v>-1.789869458261571E-3</v>
      </c>
      <c r="H475" s="1">
        <f t="shared" si="275"/>
        <v>0.38203633487789551</v>
      </c>
      <c r="I475" s="1">
        <f t="shared" si="276"/>
        <v>1.6342681237082723E-4</v>
      </c>
      <c r="J475" s="1">
        <v>3263.8842</v>
      </c>
      <c r="K475" s="1">
        <f t="shared" si="266"/>
        <v>162.75342084149943</v>
      </c>
      <c r="L475" s="1">
        <f t="shared" si="277"/>
        <v>163.15651657768245</v>
      </c>
      <c r="M475" s="1">
        <f t="shared" si="300"/>
        <v>2.757039881066161E-2</v>
      </c>
      <c r="O475" s="1">
        <v>46.528999999999996</v>
      </c>
      <c r="P475" s="1">
        <f t="shared" si="278"/>
        <v>5.8765412722599539E-2</v>
      </c>
      <c r="Q475" s="1">
        <v>2.3496791254700002E-3</v>
      </c>
      <c r="R475" s="1">
        <v>7.9262501094500004E-4</v>
      </c>
      <c r="S475" s="1">
        <f t="shared" si="279"/>
        <v>2.3469229460541859E-3</v>
      </c>
      <c r="T475" s="1">
        <f t="shared" si="280"/>
        <v>-7.929393042377925E-4</v>
      </c>
      <c r="U475" s="1">
        <f t="shared" si="281"/>
        <v>-1.5539836418163935E-3</v>
      </c>
      <c r="V475" s="1">
        <f t="shared" si="282"/>
        <v>0.51026232381117942</v>
      </c>
      <c r="W475" s="1">
        <f t="shared" si="283"/>
        <v>3.299716065744817E-5</v>
      </c>
      <c r="X475" s="1">
        <v>3051.5306</v>
      </c>
      <c r="Y475" s="1">
        <f t="shared" si="267"/>
        <v>152.30622072710904</v>
      </c>
      <c r="Z475" s="1">
        <f t="shared" si="284"/>
        <v>152.66409147463077</v>
      </c>
      <c r="AA475" s="1">
        <f t="shared" si="301"/>
        <v>9.109006830038912E-3</v>
      </c>
      <c r="AB475" s="1">
        <f t="shared" si="268"/>
        <v>224.25125041195486</v>
      </c>
      <c r="AC475" s="1">
        <f t="shared" si="285"/>
        <v>946.70862908339541</v>
      </c>
      <c r="AE475" s="1">
        <v>46.514000000000003</v>
      </c>
      <c r="AF475" s="1">
        <f t="shared" si="286"/>
        <v>6.1899187675724499E-2</v>
      </c>
      <c r="AG475" s="1">
        <v>2.4749599397199998E-3</v>
      </c>
      <c r="AH475" s="1">
        <v>8.3701452240299995E-4</v>
      </c>
      <c r="AI475" s="1">
        <f t="shared" si="287"/>
        <v>2.4719022704019693E-3</v>
      </c>
      <c r="AJ475" s="1">
        <f t="shared" si="288"/>
        <v>-8.3736501465010639E-4</v>
      </c>
      <c r="AK475" s="1">
        <f t="shared" si="289"/>
        <v>-1.634537255751863E-3</v>
      </c>
      <c r="AL475" s="1">
        <f t="shared" si="290"/>
        <v>0.51229484779466272</v>
      </c>
      <c r="AM475" s="1">
        <f t="shared" si="291"/>
        <v>2.8395074587751843E-5</v>
      </c>
      <c r="AN475" s="1">
        <v>3120.4238999999998</v>
      </c>
      <c r="AO475" s="1">
        <f t="shared" si="269"/>
        <v>155.73931074104149</v>
      </c>
      <c r="AP475" s="1">
        <f t="shared" si="292"/>
        <v>156.12475929616517</v>
      </c>
      <c r="AQ475" s="1">
        <f t="shared" si="302"/>
        <v>7.5885299657725783E-3</v>
      </c>
      <c r="AS475" s="1">
        <v>46.498000000000005</v>
      </c>
      <c r="AT475" s="1">
        <f t="shared" si="293"/>
        <v>5.8998107041541556E-2</v>
      </c>
      <c r="AU475" s="1">
        <v>2.3607241455499998E-3</v>
      </c>
      <c r="AV475" s="1">
        <v>6.6020840313299998E-4</v>
      </c>
      <c r="AW475" s="1">
        <f t="shared" si="294"/>
        <v>2.3579420140075235E-3</v>
      </c>
      <c r="AX475" s="1">
        <f t="shared" si="295"/>
        <v>-6.6042643667108155E-4</v>
      </c>
      <c r="AY475" s="1">
        <f t="shared" si="296"/>
        <v>-1.6975155773364418E-3</v>
      </c>
      <c r="AZ475" s="1">
        <f t="shared" si="297"/>
        <v>0.38905471354045035</v>
      </c>
      <c r="BA475" s="1">
        <f t="shared" si="298"/>
        <v>1.7752715443288035E-4</v>
      </c>
      <c r="BB475" s="1">
        <v>3075.8458999999998</v>
      </c>
      <c r="BC475" s="1">
        <f t="shared" si="270"/>
        <v>153.31230483601936</v>
      </c>
      <c r="BD475" s="1">
        <f t="shared" si="299"/>
        <v>153.67423289585568</v>
      </c>
      <c r="BE475" s="1">
        <f t="shared" si="303"/>
        <v>2.4889243482322708E-2</v>
      </c>
    </row>
    <row r="476" spans="1:57" x14ac:dyDescent="0.25">
      <c r="A476" s="1">
        <v>46.607999999999997</v>
      </c>
      <c r="B476" s="1">
        <f t="shared" si="271"/>
        <v>6.2271118016538486E-2</v>
      </c>
      <c r="C476" s="1">
        <v>2.4876990355600002E-3</v>
      </c>
      <c r="D476" s="1">
        <v>6.7366973962599999E-4</v>
      </c>
      <c r="E476" s="1">
        <f t="shared" si="272"/>
        <v>2.4846098345883954E-3</v>
      </c>
      <c r="F476" s="1">
        <f t="shared" si="273"/>
        <v>-6.7389675704729605E-4</v>
      </c>
      <c r="G476" s="1">
        <f t="shared" si="274"/>
        <v>-1.8107130775410992E-3</v>
      </c>
      <c r="H476" s="1">
        <f t="shared" si="275"/>
        <v>0.37217202736638438</v>
      </c>
      <c r="I476" s="1">
        <f t="shared" si="276"/>
        <v>1.6860973177940889E-4</v>
      </c>
      <c r="J476" s="1">
        <v>3271.9893000000002</v>
      </c>
      <c r="K476" s="1">
        <f t="shared" si="266"/>
        <v>163.15758124377794</v>
      </c>
      <c r="L476" s="1">
        <f t="shared" si="277"/>
        <v>163.5634682012824</v>
      </c>
      <c r="M476" s="1">
        <f t="shared" si="300"/>
        <v>2.8417080485802812E-2</v>
      </c>
      <c r="O476" s="1">
        <v>46.596000000000004</v>
      </c>
      <c r="P476" s="1">
        <f t="shared" si="278"/>
        <v>5.9059140939360433E-2</v>
      </c>
      <c r="Q476" s="1">
        <v>2.3614235687999998E-3</v>
      </c>
      <c r="R476" s="1">
        <v>8.56157857925E-4</v>
      </c>
      <c r="S476" s="1">
        <f t="shared" si="279"/>
        <v>2.3586397897574257E-3</v>
      </c>
      <c r="T476" s="1">
        <f t="shared" si="280"/>
        <v>-8.5652457038798771E-4</v>
      </c>
      <c r="U476" s="1">
        <f t="shared" si="281"/>
        <v>-1.502115219369438E-3</v>
      </c>
      <c r="V476" s="1">
        <f t="shared" si="282"/>
        <v>0.57021229752771019</v>
      </c>
      <c r="W476" s="1">
        <f t="shared" si="283"/>
        <v>4.4072296189317465E-5</v>
      </c>
      <c r="X476" s="1">
        <v>3052.3411000000001</v>
      </c>
      <c r="Y476" s="1">
        <f t="shared" si="267"/>
        <v>152.34667393177276</v>
      </c>
      <c r="Z476" s="1">
        <f t="shared" si="284"/>
        <v>152.70642895822354</v>
      </c>
      <c r="AA476" s="1">
        <f t="shared" si="301"/>
        <v>1.0800016780654573E-2</v>
      </c>
      <c r="AB476" s="1">
        <f t="shared" si="268"/>
        <v>224.26173577562969</v>
      </c>
      <c r="AC476" s="1">
        <f t="shared" si="285"/>
        <v>946.74811379594098</v>
      </c>
      <c r="AE476" s="1">
        <v>46.606999999999992</v>
      </c>
      <c r="AF476" s="1">
        <f t="shared" si="286"/>
        <v>6.2309264541672647E-2</v>
      </c>
      <c r="AG476" s="1">
        <v>2.4913563393099999E-3</v>
      </c>
      <c r="AH476" s="1">
        <v>8.3517382154200005E-4</v>
      </c>
      <c r="AI476" s="1">
        <f t="shared" si="287"/>
        <v>2.4882580559902803E-3</v>
      </c>
      <c r="AJ476" s="1">
        <f t="shared" si="288"/>
        <v>-8.3552277350195194E-4</v>
      </c>
      <c r="AK476" s="1">
        <f t="shared" si="289"/>
        <v>-1.6527352824883283E-3</v>
      </c>
      <c r="AL476" s="1">
        <f t="shared" si="290"/>
        <v>0.50553938211085081</v>
      </c>
      <c r="AM476" s="1">
        <f t="shared" si="291"/>
        <v>3.3286357385765939E-5</v>
      </c>
      <c r="AN476" s="1">
        <v>3135.0131000000001</v>
      </c>
      <c r="AO476" s="1">
        <f t="shared" si="269"/>
        <v>156.46745282207837</v>
      </c>
      <c r="AP476" s="1">
        <f t="shared" si="292"/>
        <v>156.85726900256236</v>
      </c>
      <c r="AQ476" s="1">
        <f t="shared" si="302"/>
        <v>8.3539717713251426E-3</v>
      </c>
      <c r="AS476" s="1">
        <v>46.614000000000004</v>
      </c>
      <c r="AT476" s="1">
        <f t="shared" si="293"/>
        <v>5.88321666772465E-2</v>
      </c>
      <c r="AU476" s="1">
        <v>2.3540842812500001E-3</v>
      </c>
      <c r="AV476" s="1">
        <v>6.1514379922300003E-4</v>
      </c>
      <c r="AW476" s="1">
        <f t="shared" si="294"/>
        <v>2.3513177657381182E-3</v>
      </c>
      <c r="AX476" s="1">
        <f t="shared" si="295"/>
        <v>-6.1533307779620787E-4</v>
      </c>
      <c r="AY476" s="1">
        <f t="shared" si="296"/>
        <v>-1.7359846879419103E-3</v>
      </c>
      <c r="AZ476" s="1">
        <f t="shared" si="297"/>
        <v>0.3544576643275083</v>
      </c>
      <c r="BA476" s="1">
        <f t="shared" si="298"/>
        <v>1.6172447414077289E-4</v>
      </c>
      <c r="BB476" s="1">
        <v>3088.8141000000001</v>
      </c>
      <c r="BC476" s="1">
        <f t="shared" si="270"/>
        <v>153.95869112981077</v>
      </c>
      <c r="BD476" s="1">
        <f t="shared" si="299"/>
        <v>154.32112286456129</v>
      </c>
      <c r="BE476" s="1">
        <f t="shared" si="303"/>
        <v>2.2455667413054825E-2</v>
      </c>
    </row>
    <row r="477" spans="1:57" x14ac:dyDescent="0.25">
      <c r="A477" s="1">
        <v>46.704999999999991</v>
      </c>
      <c r="B477" s="1">
        <f t="shared" si="271"/>
        <v>6.2471389924714529E-2</v>
      </c>
      <c r="C477" s="1">
        <v>2.4956997949599998E-3</v>
      </c>
      <c r="D477" s="1">
        <v>7.7131000580299999E-4</v>
      </c>
      <c r="E477" s="1">
        <f t="shared" si="272"/>
        <v>2.4925907080505833E-3</v>
      </c>
      <c r="F477" s="1">
        <f t="shared" si="273"/>
        <v>-7.7160761840974821E-4</v>
      </c>
      <c r="G477" s="1">
        <f t="shared" si="274"/>
        <v>-1.7209830896408351E-3</v>
      </c>
      <c r="H477" s="1">
        <f t="shared" si="275"/>
        <v>0.44835281825504797</v>
      </c>
      <c r="I477" s="1">
        <f t="shared" si="276"/>
        <v>1.7599842366365333E-4</v>
      </c>
      <c r="J477" s="1">
        <v>3272.7997999999998</v>
      </c>
      <c r="K477" s="1">
        <f t="shared" si="266"/>
        <v>163.19799678535628</v>
      </c>
      <c r="L477" s="1">
        <f t="shared" si="277"/>
        <v>163.60528999247137</v>
      </c>
      <c r="M477" s="1">
        <f t="shared" si="300"/>
        <v>2.9625755060025072E-2</v>
      </c>
      <c r="O477" s="1">
        <v>46.695999999999998</v>
      </c>
      <c r="P477" s="1">
        <f t="shared" si="278"/>
        <v>5.8898924489682286E-2</v>
      </c>
      <c r="Q477" s="1">
        <v>2.3550174664699998E-3</v>
      </c>
      <c r="R477" s="1">
        <v>7.6609395910100003E-4</v>
      </c>
      <c r="S477" s="1">
        <f t="shared" si="279"/>
        <v>2.3522487588873717E-3</v>
      </c>
      <c r="T477" s="1">
        <f t="shared" si="280"/>
        <v>-7.6638755903774296E-4</v>
      </c>
      <c r="U477" s="1">
        <f t="shared" si="281"/>
        <v>-1.5858611998496286E-3</v>
      </c>
      <c r="V477" s="1">
        <f t="shared" si="282"/>
        <v>0.48326269607353523</v>
      </c>
      <c r="W477" s="1">
        <f t="shared" si="283"/>
        <v>3.0935467958865398E-5</v>
      </c>
      <c r="X477" s="1">
        <v>3061.2566999999999</v>
      </c>
      <c r="Y477" s="1">
        <f t="shared" si="267"/>
        <v>152.79166417421521</v>
      </c>
      <c r="Z477" s="1">
        <f t="shared" si="284"/>
        <v>153.15149121207651</v>
      </c>
      <c r="AA477" s="1">
        <f t="shared" si="301"/>
        <v>8.791015300554296E-3</v>
      </c>
      <c r="AB477" s="1">
        <f t="shared" si="268"/>
        <v>224.24929831440684</v>
      </c>
      <c r="AC477" s="1">
        <f t="shared" si="285"/>
        <v>946.76287187908667</v>
      </c>
      <c r="AE477" s="1">
        <v>46.714000000000006</v>
      </c>
      <c r="AF477" s="1">
        <f t="shared" si="286"/>
        <v>6.2391283408584006E-2</v>
      </c>
      <c r="AG477" s="1">
        <v>2.49463575892E-3</v>
      </c>
      <c r="AH477" s="1">
        <v>7.8115484211600003E-4</v>
      </c>
      <c r="AI477" s="1">
        <f t="shared" si="287"/>
        <v>2.4915293203510258E-3</v>
      </c>
      <c r="AJ477" s="1">
        <f t="shared" si="288"/>
        <v>-7.8146010254052218E-4</v>
      </c>
      <c r="AK477" s="1">
        <f t="shared" si="289"/>
        <v>-1.7100692178105036E-3</v>
      </c>
      <c r="AL477" s="1">
        <f t="shared" si="290"/>
        <v>0.45697571443398582</v>
      </c>
      <c r="AM477" s="1">
        <f t="shared" si="291"/>
        <v>3.6549590871951931E-5</v>
      </c>
      <c r="AN477" s="1">
        <v>3135.0131000000001</v>
      </c>
      <c r="AO477" s="1">
        <f t="shared" si="269"/>
        <v>156.46745282207837</v>
      </c>
      <c r="AP477" s="1">
        <f t="shared" si="292"/>
        <v>156.85778212499545</v>
      </c>
      <c r="AQ477" s="1">
        <f t="shared" si="302"/>
        <v>8.865834501305141E-3</v>
      </c>
      <c r="AS477" s="1">
        <v>46.698000000000008</v>
      </c>
      <c r="AT477" s="1">
        <f t="shared" si="293"/>
        <v>5.9579846779605761E-2</v>
      </c>
      <c r="AU477" s="1">
        <v>2.3840016219799998E-3</v>
      </c>
      <c r="AV477" s="1">
        <v>6.9497706135700004E-4</v>
      </c>
      <c r="AW477" s="1">
        <f t="shared" si="294"/>
        <v>2.3811643985154297E-3</v>
      </c>
      <c r="AX477" s="1">
        <f t="shared" si="295"/>
        <v>-6.952186698629874E-4</v>
      </c>
      <c r="AY477" s="1">
        <f t="shared" si="296"/>
        <v>-1.6859457286524423E-3</v>
      </c>
      <c r="AZ477" s="1">
        <f t="shared" si="297"/>
        <v>0.41236123918334427</v>
      </c>
      <c r="BA477" s="1">
        <f t="shared" si="298"/>
        <v>1.8748381287504766E-4</v>
      </c>
      <c r="BB477" s="1">
        <v>3094.4875999999999</v>
      </c>
      <c r="BC477" s="1">
        <f t="shared" si="270"/>
        <v>154.24148077199899</v>
      </c>
      <c r="BD477" s="1">
        <f t="shared" si="299"/>
        <v>154.60919271233604</v>
      </c>
      <c r="BE477" s="1">
        <f t="shared" si="303"/>
        <v>2.6434587735170677E-2</v>
      </c>
    </row>
    <row r="478" spans="1:57" x14ac:dyDescent="0.25">
      <c r="A478" s="1">
        <v>46.805</v>
      </c>
      <c r="B478" s="1">
        <f t="shared" si="271"/>
        <v>6.2286376051394192E-2</v>
      </c>
      <c r="C478" s="1">
        <v>2.4883085861800002E-3</v>
      </c>
      <c r="D478" s="1">
        <v>7.6022173743699997E-4</v>
      </c>
      <c r="E478" s="1">
        <f t="shared" si="272"/>
        <v>2.4852178724079619E-3</v>
      </c>
      <c r="F478" s="1">
        <f t="shared" si="273"/>
        <v>-7.605108525189859E-4</v>
      </c>
      <c r="G478" s="1">
        <f t="shared" si="274"/>
        <v>-1.7247070198889761E-3</v>
      </c>
      <c r="H478" s="1">
        <f t="shared" si="275"/>
        <v>0.44095074917010657</v>
      </c>
      <c r="I478" s="1">
        <f t="shared" si="276"/>
        <v>1.6405304846426032E-4</v>
      </c>
      <c r="J478" s="1">
        <v>3279.2838999999999</v>
      </c>
      <c r="K478" s="1">
        <f t="shared" si="266"/>
        <v>163.52132610447808</v>
      </c>
      <c r="L478" s="1">
        <f t="shared" si="277"/>
        <v>163.9282176242474</v>
      </c>
      <c r="M478" s="1">
        <f t="shared" si="300"/>
        <v>2.7669499740597594E-2</v>
      </c>
      <c r="O478" s="1">
        <v>46.796999999999997</v>
      </c>
      <c r="P478" s="1">
        <f t="shared" si="278"/>
        <v>6.0159681323250253E-2</v>
      </c>
      <c r="Q478" s="1">
        <v>2.4054276291300002E-3</v>
      </c>
      <c r="R478" s="1">
        <v>7.9616776201899995E-4</v>
      </c>
      <c r="S478" s="1">
        <f t="shared" si="279"/>
        <v>2.402539219070892E-3</v>
      </c>
      <c r="T478" s="1">
        <f t="shared" si="280"/>
        <v>-7.9648487189788177E-4</v>
      </c>
      <c r="U478" s="1">
        <f t="shared" si="281"/>
        <v>-1.6060543471730104E-3</v>
      </c>
      <c r="V478" s="1">
        <f t="shared" si="282"/>
        <v>0.4959264755267222</v>
      </c>
      <c r="W478" s="1">
        <f t="shared" si="283"/>
        <v>7.6806747853217731E-5</v>
      </c>
      <c r="X478" s="1">
        <v>3066.9303</v>
      </c>
      <c r="Y478" s="1">
        <f t="shared" si="267"/>
        <v>153.07484159800291</v>
      </c>
      <c r="Z478" s="1">
        <f t="shared" si="284"/>
        <v>153.44305205130746</v>
      </c>
      <c r="AA478" s="1">
        <f t="shared" si="301"/>
        <v>1.5822957354612196E-2</v>
      </c>
      <c r="AB478" s="1">
        <f t="shared" si="268"/>
        <v>224.29271679400344</v>
      </c>
      <c r="AC478" s="1">
        <f t="shared" si="285"/>
        <v>946.52862742427749</v>
      </c>
      <c r="AE478" s="1">
        <v>46.806999999999995</v>
      </c>
      <c r="AF478" s="1">
        <f t="shared" si="286"/>
        <v>6.237983512383246E-2</v>
      </c>
      <c r="AG478" s="1">
        <v>2.4941780138800001E-3</v>
      </c>
      <c r="AH478" s="1">
        <v>7.9371925676200003E-4</v>
      </c>
      <c r="AI478" s="1">
        <f t="shared" si="287"/>
        <v>2.4910727142725001E-3</v>
      </c>
      <c r="AJ478" s="1">
        <f t="shared" si="288"/>
        <v>-7.9403441866900007E-4</v>
      </c>
      <c r="AK478" s="1">
        <f t="shared" si="289"/>
        <v>-1.6970382956035001E-3</v>
      </c>
      <c r="AL478" s="1">
        <f t="shared" si="290"/>
        <v>0.46789422532543723</v>
      </c>
      <c r="AM478" s="1">
        <f t="shared" si="291"/>
        <v>2.7208294950407334E-5</v>
      </c>
      <c r="AN478" s="1">
        <v>3146.3602999999998</v>
      </c>
      <c r="AO478" s="1">
        <f t="shared" si="269"/>
        <v>157.03378776998102</v>
      </c>
      <c r="AP478" s="1">
        <f t="shared" si="292"/>
        <v>157.42545799087321</v>
      </c>
      <c r="AQ478" s="1">
        <f t="shared" si="302"/>
        <v>7.397928126753048E-3</v>
      </c>
      <c r="AS478" s="1">
        <v>46.790999999999997</v>
      </c>
      <c r="AT478" s="1">
        <f t="shared" si="293"/>
        <v>5.894470215114489E-2</v>
      </c>
      <c r="AU478" s="1">
        <v>2.3585872259000002E-3</v>
      </c>
      <c r="AV478" s="1">
        <v>6.2654854264100005E-4</v>
      </c>
      <c r="AW478" s="1">
        <f t="shared" si="294"/>
        <v>2.3558101248816999E-3</v>
      </c>
      <c r="AX478" s="1">
        <f t="shared" si="295"/>
        <v>-6.2674490620428852E-4</v>
      </c>
      <c r="AY478" s="1">
        <f t="shared" si="296"/>
        <v>-1.7290652186774114E-3</v>
      </c>
      <c r="AZ478" s="1">
        <f t="shared" si="297"/>
        <v>0.36247615152636947</v>
      </c>
      <c r="BA478" s="1">
        <f t="shared" si="298"/>
        <v>1.5931234460538025E-4</v>
      </c>
      <c r="BB478" s="1">
        <v>3098.5401999999999</v>
      </c>
      <c r="BC478" s="1">
        <f t="shared" si="270"/>
        <v>154.44347835795688</v>
      </c>
      <c r="BD478" s="1">
        <f t="shared" si="299"/>
        <v>154.80774677313551</v>
      </c>
      <c r="BE478" s="1">
        <f t="shared" si="303"/>
        <v>2.2076222988764396E-2</v>
      </c>
    </row>
    <row r="479" spans="1:57" x14ac:dyDescent="0.25">
      <c r="A479" s="1">
        <v>46.910999999999994</v>
      </c>
      <c r="B479" s="1">
        <f t="shared" si="271"/>
        <v>6.2725064955636498E-2</v>
      </c>
      <c r="C479" s="1">
        <v>2.5058339815599998E-3</v>
      </c>
      <c r="D479" s="1">
        <v>7.6341262320100002E-4</v>
      </c>
      <c r="E479" s="1">
        <f t="shared" si="272"/>
        <v>2.5026996146319336E-3</v>
      </c>
      <c r="F479" s="1">
        <f t="shared" si="273"/>
        <v>-7.6370417100793517E-4</v>
      </c>
      <c r="G479" s="1">
        <f t="shared" si="274"/>
        <v>-1.7389954436239983E-3</v>
      </c>
      <c r="H479" s="1">
        <f t="shared" si="275"/>
        <v>0.43916398620137015</v>
      </c>
      <c r="I479" s="1">
        <f t="shared" si="276"/>
        <v>1.7116740596217388E-4</v>
      </c>
      <c r="J479" s="1">
        <v>3293.8730999999998</v>
      </c>
      <c r="K479" s="1">
        <f t="shared" si="266"/>
        <v>164.24881582587835</v>
      </c>
      <c r="L479" s="1">
        <f t="shared" si="277"/>
        <v>164.66039609000583</v>
      </c>
      <c r="M479" s="1">
        <f t="shared" si="300"/>
        <v>2.8838348174451103E-2</v>
      </c>
      <c r="O479" s="1">
        <v>46.899999999999991</v>
      </c>
      <c r="P479" s="1">
        <f t="shared" si="278"/>
        <v>5.9329984419351403E-2</v>
      </c>
      <c r="Q479" s="1">
        <v>2.3722529877E-3</v>
      </c>
      <c r="R479" s="1">
        <v>7.6947925845200003E-4</v>
      </c>
      <c r="S479" s="1">
        <f t="shared" si="279"/>
        <v>2.3694436376965259E-3</v>
      </c>
      <c r="T479" s="1">
        <f t="shared" si="280"/>
        <v>-7.6977545957347573E-4</v>
      </c>
      <c r="U479" s="1">
        <f t="shared" si="281"/>
        <v>-1.5996681781230502E-3</v>
      </c>
      <c r="V479" s="1">
        <f t="shared" si="282"/>
        <v>0.48120945962473399</v>
      </c>
      <c r="W479" s="1">
        <f t="shared" si="283"/>
        <v>3.7642033385268565E-5</v>
      </c>
      <c r="X479" s="1">
        <v>3075.0354000000002</v>
      </c>
      <c r="Y479" s="1">
        <f t="shared" si="267"/>
        <v>153.4793786357817</v>
      </c>
      <c r="Z479" s="1">
        <f t="shared" si="284"/>
        <v>153.84347055030076</v>
      </c>
      <c r="AA479" s="1">
        <f t="shared" si="301"/>
        <v>9.8055628958416997E-3</v>
      </c>
      <c r="AB479" s="1">
        <f t="shared" si="268"/>
        <v>224.25564815023847</v>
      </c>
      <c r="AC479" s="1">
        <f t="shared" si="285"/>
        <v>946.48063361482173</v>
      </c>
      <c r="AE479" s="1">
        <v>46.901000000000003</v>
      </c>
      <c r="AF479" s="1">
        <f t="shared" si="286"/>
        <v>6.2713623088114567E-2</v>
      </c>
      <c r="AG479" s="1">
        <v>2.5075240991999999E-3</v>
      </c>
      <c r="AH479" s="1">
        <v>8.2308962009800001E-4</v>
      </c>
      <c r="AI479" s="1">
        <f t="shared" si="287"/>
        <v>2.5043855062827315E-3</v>
      </c>
      <c r="AJ479" s="1">
        <f t="shared" si="288"/>
        <v>-8.2342854434883453E-4</v>
      </c>
      <c r="AK479" s="1">
        <f t="shared" si="289"/>
        <v>-1.6809569619338971E-3</v>
      </c>
      <c r="AL479" s="1">
        <f t="shared" si="290"/>
        <v>0.48985700585784275</v>
      </c>
      <c r="AM479" s="1">
        <f t="shared" si="291"/>
        <v>3.6045399588604133E-5</v>
      </c>
      <c r="AN479" s="1">
        <v>3152.0338000000002</v>
      </c>
      <c r="AO479" s="1">
        <f t="shared" si="269"/>
        <v>157.31695025296591</v>
      </c>
      <c r="AP479" s="1">
        <f t="shared" si="292"/>
        <v>157.71142629693787</v>
      </c>
      <c r="AQ479" s="1">
        <f t="shared" si="302"/>
        <v>8.7903769376563995E-3</v>
      </c>
      <c r="AS479" s="1">
        <v>46.891999999999996</v>
      </c>
      <c r="AT479" s="1">
        <f t="shared" si="293"/>
        <v>5.9825894479120956E-2</v>
      </c>
      <c r="AU479" s="1">
        <v>2.3938468657399999E-3</v>
      </c>
      <c r="AV479" s="1">
        <v>6.1538140289500005E-4</v>
      </c>
      <c r="AW479" s="1">
        <f t="shared" si="294"/>
        <v>2.3909861787865219E-3</v>
      </c>
      <c r="AX479" s="1">
        <f t="shared" si="295"/>
        <v>-6.1557082774682059E-4</v>
      </c>
      <c r="AY479" s="1">
        <f t="shared" si="296"/>
        <v>-1.7754153510397015E-3</v>
      </c>
      <c r="AZ479" s="1">
        <f t="shared" si="297"/>
        <v>0.34671933380903575</v>
      </c>
      <c r="BA479" s="1">
        <f t="shared" si="298"/>
        <v>1.9096372109808244E-4</v>
      </c>
      <c r="BB479" s="1">
        <v>3103.4032000000002</v>
      </c>
      <c r="BC479" s="1">
        <f t="shared" si="270"/>
        <v>154.68586947983255</v>
      </c>
      <c r="BD479" s="1">
        <f t="shared" si="299"/>
        <v>155.05616376366112</v>
      </c>
      <c r="BE479" s="1">
        <f t="shared" si="303"/>
        <v>2.6980032635714968E-2</v>
      </c>
    </row>
    <row r="480" spans="1:57" x14ac:dyDescent="0.25">
      <c r="A480" s="1">
        <v>47.000999999999998</v>
      </c>
      <c r="B480" s="1">
        <f t="shared" si="271"/>
        <v>6.2906267234298083E-2</v>
      </c>
      <c r="C480" s="1">
        <v>2.5130729191E-3</v>
      </c>
      <c r="D480" s="1">
        <v>7.3421624256299995E-4</v>
      </c>
      <c r="E480" s="1">
        <f t="shared" si="272"/>
        <v>2.5099204318673055E-3</v>
      </c>
      <c r="F480" s="1">
        <f t="shared" si="273"/>
        <v>-7.3448591131326487E-4</v>
      </c>
      <c r="G480" s="1">
        <f t="shared" si="274"/>
        <v>-1.7754345205540406E-3</v>
      </c>
      <c r="H480" s="1">
        <f t="shared" si="275"/>
        <v>0.41369360728891413</v>
      </c>
      <c r="I480" s="1">
        <f t="shared" si="276"/>
        <v>1.7837138756880526E-4</v>
      </c>
      <c r="J480" s="1">
        <v>3293.8730999999998</v>
      </c>
      <c r="K480" s="1">
        <f t="shared" si="266"/>
        <v>164.24881582587835</v>
      </c>
      <c r="L480" s="1">
        <f t="shared" si="277"/>
        <v>164.66158507692464</v>
      </c>
      <c r="M480" s="1">
        <f t="shared" si="300"/>
        <v>3.0024562921944088E-2</v>
      </c>
      <c r="O480" s="1">
        <v>46.986999999999995</v>
      </c>
      <c r="P480" s="1">
        <f t="shared" si="278"/>
        <v>5.9906004307435333E-2</v>
      </c>
      <c r="Q480" s="1">
        <v>2.39528459497E-3</v>
      </c>
      <c r="R480" s="1">
        <v>8.2372227916499997E-4</v>
      </c>
      <c r="S480" s="1">
        <f t="shared" si="279"/>
        <v>2.3924204735034376E-3</v>
      </c>
      <c r="T480" s="1">
        <f t="shared" si="280"/>
        <v>-8.2406172478039267E-4</v>
      </c>
      <c r="U480" s="1">
        <f t="shared" si="281"/>
        <v>-1.5683587487230449E-3</v>
      </c>
      <c r="V480" s="1">
        <f t="shared" si="282"/>
        <v>0.5254293543816696</v>
      </c>
      <c r="W480" s="1">
        <f t="shared" si="283"/>
        <v>5.1345962308306341E-5</v>
      </c>
      <c r="X480" s="1">
        <v>3087.1930000000002</v>
      </c>
      <c r="Y480" s="1">
        <f t="shared" si="267"/>
        <v>154.08618169687892</v>
      </c>
      <c r="Z480" s="1">
        <f t="shared" si="284"/>
        <v>154.45526195419521</v>
      </c>
      <c r="AA480" s="1">
        <f t="shared" si="301"/>
        <v>1.1918014854493824E-2</v>
      </c>
      <c r="AB480" s="1">
        <f t="shared" si="268"/>
        <v>224.2686211500934</v>
      </c>
      <c r="AC480" s="1">
        <f t="shared" si="285"/>
        <v>946.66280946004633</v>
      </c>
      <c r="AE480" s="1">
        <v>47.026999999999994</v>
      </c>
      <c r="AF480" s="1">
        <f t="shared" si="286"/>
        <v>6.3007353701755461E-2</v>
      </c>
      <c r="AG480" s="1">
        <v>2.5192685425299999E-3</v>
      </c>
      <c r="AH480" s="1">
        <v>8.5165962809700003E-4</v>
      </c>
      <c r="AI480" s="1">
        <f t="shared" si="287"/>
        <v>2.5161005051775975E-3</v>
      </c>
      <c r="AJ480" s="1">
        <f t="shared" si="288"/>
        <v>-8.5202249619940385E-4</v>
      </c>
      <c r="AK480" s="1">
        <f t="shared" si="289"/>
        <v>-1.6640780089781937E-3</v>
      </c>
      <c r="AL480" s="1">
        <f t="shared" si="290"/>
        <v>0.51200874694725262</v>
      </c>
      <c r="AM480" s="1">
        <f t="shared" si="291"/>
        <v>4.5827286993028321E-5</v>
      </c>
      <c r="AN480" s="1">
        <v>3154.4654</v>
      </c>
      <c r="AO480" s="1">
        <f t="shared" si="269"/>
        <v>157.43831059378303</v>
      </c>
      <c r="AP480" s="1">
        <f t="shared" si="292"/>
        <v>157.83493997705099</v>
      </c>
      <c r="AQ480" s="1">
        <f t="shared" si="302"/>
        <v>1.0333696450540076E-2</v>
      </c>
      <c r="AS480" s="1">
        <v>47.025000000000006</v>
      </c>
      <c r="AT480" s="1">
        <f t="shared" si="293"/>
        <v>5.9867859620863148E-2</v>
      </c>
      <c r="AU480" s="1">
        <v>2.3955260403500001E-3</v>
      </c>
      <c r="AV480" s="1">
        <v>6.1411422211700005E-4</v>
      </c>
      <c r="AW480" s="1">
        <f t="shared" si="294"/>
        <v>2.3926613419061184E-3</v>
      </c>
      <c r="AX480" s="1">
        <f t="shared" si="295"/>
        <v>-6.1430286749305292E-4</v>
      </c>
      <c r="AY480" s="1">
        <f t="shared" si="296"/>
        <v>-1.7783584744130655E-3</v>
      </c>
      <c r="AZ480" s="1">
        <f t="shared" si="297"/>
        <v>0.34543253024157528</v>
      </c>
      <c r="BA480" s="1">
        <f t="shared" si="298"/>
        <v>1.8516565201159808E-4</v>
      </c>
      <c r="BB480" s="1">
        <v>3113.9398999999999</v>
      </c>
      <c r="BC480" s="1">
        <f t="shared" si="270"/>
        <v>155.21106021268611</v>
      </c>
      <c r="BD480" s="1">
        <f t="shared" si="299"/>
        <v>155.58287234917594</v>
      </c>
      <c r="BE480" s="1">
        <f t="shared" si="303"/>
        <v>2.6079479339544399E-2</v>
      </c>
    </row>
    <row r="481" spans="1:57" x14ac:dyDescent="0.25">
      <c r="A481" s="1">
        <v>47.100999999999992</v>
      </c>
      <c r="B481" s="1">
        <f t="shared" si="271"/>
        <v>6.3116073957481686E-2</v>
      </c>
      <c r="C481" s="1">
        <v>2.5214545894400001E-3</v>
      </c>
      <c r="D481" s="1">
        <v>8.1183388829200005E-4</v>
      </c>
      <c r="E481" s="1">
        <f t="shared" si="272"/>
        <v>2.5182810563104878E-3</v>
      </c>
      <c r="F481" s="1">
        <f t="shared" si="273"/>
        <v>-8.1216360388467477E-4</v>
      </c>
      <c r="G481" s="1">
        <f t="shared" si="274"/>
        <v>-1.706117452425813E-3</v>
      </c>
      <c r="H481" s="1">
        <f t="shared" si="275"/>
        <v>0.47603030068645874</v>
      </c>
      <c r="I481" s="1">
        <f t="shared" si="276"/>
        <v>1.838439560290098E-4</v>
      </c>
      <c r="J481" s="1">
        <v>3297.9256</v>
      </c>
      <c r="K481" s="1">
        <f t="shared" si="266"/>
        <v>164.45089353377014</v>
      </c>
      <c r="L481" s="1">
        <f t="shared" si="277"/>
        <v>164.86554899400838</v>
      </c>
      <c r="M481" s="1">
        <f t="shared" si="300"/>
        <v>3.0926242822293181E-2</v>
      </c>
      <c r="O481" s="1">
        <v>47.097999999999999</v>
      </c>
      <c r="P481" s="1">
        <f t="shared" si="278"/>
        <v>6.0152053077493529E-2</v>
      </c>
      <c r="Q481" s="1">
        <v>2.40512262098E-3</v>
      </c>
      <c r="R481" s="1">
        <v>7.83650146332E-4</v>
      </c>
      <c r="S481" s="1">
        <f t="shared" si="279"/>
        <v>2.4022349427889941E-3</v>
      </c>
      <c r="T481" s="1">
        <f t="shared" si="280"/>
        <v>-7.8395736061739299E-4</v>
      </c>
      <c r="U481" s="1">
        <f t="shared" si="281"/>
        <v>-1.6182775821716011E-3</v>
      </c>
      <c r="V481" s="1">
        <f t="shared" si="282"/>
        <v>0.48443936272378191</v>
      </c>
      <c r="W481" s="1">
        <f t="shared" si="283"/>
        <v>5.867888764561147E-5</v>
      </c>
      <c r="X481" s="1">
        <v>3090.4351000000001</v>
      </c>
      <c r="Y481" s="1">
        <f t="shared" si="267"/>
        <v>154.24799950667554</v>
      </c>
      <c r="Z481" s="1">
        <f t="shared" si="284"/>
        <v>154.61898485952997</v>
      </c>
      <c r="AA481" s="1">
        <f t="shared" si="301"/>
        <v>1.3051224042278256E-2</v>
      </c>
      <c r="AB481" s="1">
        <f t="shared" si="268"/>
        <v>224.27556185387954</v>
      </c>
      <c r="AC481" s="1">
        <f t="shared" si="285"/>
        <v>946.51226718928388</v>
      </c>
      <c r="AE481" s="1">
        <v>47.107999999999997</v>
      </c>
      <c r="AF481" s="1">
        <f t="shared" si="286"/>
        <v>6.2870026691313141E-2</v>
      </c>
      <c r="AG481" s="1">
        <v>2.5137776974599999E-3</v>
      </c>
      <c r="AH481" s="1">
        <v>8.8207033695700005E-4</v>
      </c>
      <c r="AI481" s="1">
        <f t="shared" si="287"/>
        <v>2.5106234432605724E-3</v>
      </c>
      <c r="AJ481" s="1">
        <f t="shared" si="288"/>
        <v>-8.8245958991246831E-4</v>
      </c>
      <c r="AK481" s="1">
        <f t="shared" si="289"/>
        <v>-1.6281638533481042E-3</v>
      </c>
      <c r="AL481" s="1">
        <f t="shared" si="290"/>
        <v>0.54199679479298513</v>
      </c>
      <c r="AM481" s="1">
        <f t="shared" si="291"/>
        <v>3.0843146667661105E-5</v>
      </c>
      <c r="AN481" s="1">
        <v>3166.623</v>
      </c>
      <c r="AO481" s="1">
        <f t="shared" si="269"/>
        <v>158.04509233400279</v>
      </c>
      <c r="AP481" s="1">
        <f t="shared" si="292"/>
        <v>158.442382562305</v>
      </c>
      <c r="AQ481" s="1">
        <f t="shared" si="302"/>
        <v>7.9641245592095081E-3</v>
      </c>
      <c r="AS481" s="1">
        <v>47.085999999999999</v>
      </c>
      <c r="AT481" s="1">
        <f t="shared" si="293"/>
        <v>6.0123444323692196E-2</v>
      </c>
      <c r="AU481" s="1">
        <v>2.40575289354E-3</v>
      </c>
      <c r="AV481" s="1">
        <v>6.7034596577300002E-4</v>
      </c>
      <c r="AW481" s="1">
        <f t="shared" si="294"/>
        <v>2.4028637029055899E-3</v>
      </c>
      <c r="AX481" s="1">
        <f t="shared" si="295"/>
        <v>-6.7057074809011893E-4</v>
      </c>
      <c r="AY481" s="1">
        <f t="shared" si="296"/>
        <v>-1.7322929548154709E-3</v>
      </c>
      <c r="AZ481" s="1">
        <f t="shared" si="297"/>
        <v>0.3871000838663286</v>
      </c>
      <c r="BA481" s="1">
        <f t="shared" si="298"/>
        <v>1.8557763718860757E-4</v>
      </c>
      <c r="BB481" s="1">
        <v>3127.7184999999999</v>
      </c>
      <c r="BC481" s="1">
        <f t="shared" si="270"/>
        <v>155.89784004239525</v>
      </c>
      <c r="BD481" s="1">
        <f t="shared" si="299"/>
        <v>156.27289172217385</v>
      </c>
      <c r="BE481" s="1">
        <f t="shared" si="303"/>
        <v>2.6143719315625581E-2</v>
      </c>
    </row>
    <row r="482" spans="1:57" x14ac:dyDescent="0.25">
      <c r="A482" s="1">
        <v>47.201999999999991</v>
      </c>
      <c r="B482" s="1">
        <f t="shared" si="271"/>
        <v>6.3394547666377227E-2</v>
      </c>
      <c r="C482" s="1">
        <v>2.5325794704300002E-3</v>
      </c>
      <c r="D482" s="1">
        <v>7.2671775706100003E-4</v>
      </c>
      <c r="E482" s="1">
        <f t="shared" si="272"/>
        <v>2.5293778953992233E-3</v>
      </c>
      <c r="F482" s="1">
        <f t="shared" si="273"/>
        <v>-7.2698194441107324E-4</v>
      </c>
      <c r="G482" s="1">
        <f t="shared" si="274"/>
        <v>-1.80239595098815E-3</v>
      </c>
      <c r="H482" s="1">
        <f t="shared" si="275"/>
        <v>0.40334197600283717</v>
      </c>
      <c r="I482" s="1">
        <f t="shared" si="276"/>
        <v>1.8860391135437681E-4</v>
      </c>
      <c r="J482" s="1">
        <v>3306.8411999999998</v>
      </c>
      <c r="K482" s="1">
        <f t="shared" si="266"/>
        <v>164.89546947762699</v>
      </c>
      <c r="L482" s="1">
        <f t="shared" si="277"/>
        <v>165.31308035839297</v>
      </c>
      <c r="M482" s="1">
        <f t="shared" si="300"/>
        <v>3.1712060584847351E-2</v>
      </c>
      <c r="O482" s="1">
        <v>47.19</v>
      </c>
      <c r="P482" s="1">
        <f t="shared" si="278"/>
        <v>6.0092925439708865E-2</v>
      </c>
      <c r="Q482" s="1">
        <v>2.4027584586299999E-3</v>
      </c>
      <c r="R482" s="1">
        <v>8.3316949894699996E-4</v>
      </c>
      <c r="S482" s="1">
        <f t="shared" si="279"/>
        <v>2.3998764501150347E-3</v>
      </c>
      <c r="T482" s="1">
        <f t="shared" si="280"/>
        <v>-8.3351677756198146E-4</v>
      </c>
      <c r="U482" s="1">
        <f t="shared" si="281"/>
        <v>-1.5663596725530532E-3</v>
      </c>
      <c r="V482" s="1">
        <f t="shared" si="282"/>
        <v>0.53213625974129508</v>
      </c>
      <c r="W482" s="1">
        <f t="shared" si="283"/>
        <v>5.0179631890721194E-5</v>
      </c>
      <c r="X482" s="1">
        <v>3098.5401999999999</v>
      </c>
      <c r="Y482" s="1">
        <f t="shared" si="267"/>
        <v>154.65253654445431</v>
      </c>
      <c r="Z482" s="1">
        <f t="shared" si="284"/>
        <v>155.02412923478508</v>
      </c>
      <c r="AA482" s="1">
        <f t="shared" si="301"/>
        <v>1.1735356032564129E-2</v>
      </c>
      <c r="AB482" s="1">
        <f t="shared" si="268"/>
        <v>224.26751713311398</v>
      </c>
      <c r="AC482" s="1">
        <f t="shared" si="285"/>
        <v>946.5206128107277</v>
      </c>
      <c r="AE482" s="1">
        <v>47.214999999999996</v>
      </c>
      <c r="AF482" s="1">
        <f t="shared" si="286"/>
        <v>6.3055039360401369E-2</v>
      </c>
      <c r="AG482" s="1">
        <v>2.5211751926699998E-3</v>
      </c>
      <c r="AH482" s="1">
        <v>8.1300607416799999E-4</v>
      </c>
      <c r="AI482" s="1">
        <f t="shared" si="287"/>
        <v>2.5180023622158945E-3</v>
      </c>
      <c r="AJ482" s="1">
        <f t="shared" si="288"/>
        <v>-8.1333674284223532E-4</v>
      </c>
      <c r="AK482" s="1">
        <f t="shared" si="289"/>
        <v>-1.7046656193736593E-3</v>
      </c>
      <c r="AL482" s="1">
        <f t="shared" si="290"/>
        <v>0.47712392013929245</v>
      </c>
      <c r="AM482" s="1">
        <f t="shared" si="291"/>
        <v>2.8048304007600913E-5</v>
      </c>
      <c r="AN482" s="1">
        <v>3179.5911999999998</v>
      </c>
      <c r="AO482" s="1">
        <f t="shared" si="269"/>
        <v>158.69233084847255</v>
      </c>
      <c r="AP482" s="1">
        <f t="shared" si="292"/>
        <v>159.0924220162747</v>
      </c>
      <c r="AQ482" s="1">
        <f t="shared" si="302"/>
        <v>7.5203946502644626E-3</v>
      </c>
      <c r="AS482" s="1">
        <v>47.225999999999999</v>
      </c>
      <c r="AT482" s="1">
        <f t="shared" si="293"/>
        <v>6.0266493552622855E-2</v>
      </c>
      <c r="AU482" s="1">
        <v>2.4114768020800001E-3</v>
      </c>
      <c r="AV482" s="1">
        <v>6.4682366792100001E-4</v>
      </c>
      <c r="AW482" s="1">
        <f t="shared" si="294"/>
        <v>2.4085738578815811E-3</v>
      </c>
      <c r="AX482" s="1">
        <f t="shared" si="295"/>
        <v>-6.470329485997031E-4</v>
      </c>
      <c r="AY482" s="1">
        <f t="shared" si="296"/>
        <v>-1.7615409092818779E-3</v>
      </c>
      <c r="AZ482" s="1">
        <f t="shared" si="297"/>
        <v>0.36731077046826976</v>
      </c>
      <c r="BA482" s="1">
        <f t="shared" si="298"/>
        <v>1.8667843010767736E-4</v>
      </c>
      <c r="BB482" s="1">
        <v>3134.2026000000001</v>
      </c>
      <c r="BC482" s="1">
        <f t="shared" si="270"/>
        <v>156.22103318929095</v>
      </c>
      <c r="BD482" s="1">
        <f t="shared" si="299"/>
        <v>156.59775658682389</v>
      </c>
      <c r="BE482" s="1">
        <f t="shared" si="303"/>
        <v>2.6315922212747239E-2</v>
      </c>
    </row>
    <row r="483" spans="1:57" x14ac:dyDescent="0.25">
      <c r="A483" s="1">
        <v>47.306000000000004</v>
      </c>
      <c r="B483" s="1">
        <f t="shared" si="271"/>
        <v>6.3575744116928484E-2</v>
      </c>
      <c r="C483" s="1">
        <v>2.5398181751399998E-3</v>
      </c>
      <c r="D483" s="1">
        <v>7.5040984665999998E-4</v>
      </c>
      <c r="E483" s="1">
        <f t="shared" si="272"/>
        <v>2.5365982877585194E-3</v>
      </c>
      <c r="F483" s="1">
        <f t="shared" si="273"/>
        <v>-7.5069154506394087E-4</v>
      </c>
      <c r="G483" s="1">
        <f t="shared" si="274"/>
        <v>-1.7859067426945784E-3</v>
      </c>
      <c r="H483" s="1">
        <f t="shared" si="275"/>
        <v>0.42034196249872291</v>
      </c>
      <c r="I483" s="1">
        <f t="shared" si="276"/>
        <v>1.8834886114900981E-4</v>
      </c>
      <c r="J483" s="1">
        <v>3317.3779</v>
      </c>
      <c r="K483" s="1">
        <f t="shared" si="266"/>
        <v>165.4208814911355</v>
      </c>
      <c r="L483" s="1">
        <f t="shared" si="277"/>
        <v>165.84102045249435</v>
      </c>
      <c r="M483" s="1">
        <f t="shared" si="300"/>
        <v>3.1669830124137384E-2</v>
      </c>
      <c r="O483" s="1">
        <v>47.293999999999997</v>
      </c>
      <c r="P483" s="1">
        <f t="shared" si="278"/>
        <v>6.0443877144413856E-2</v>
      </c>
      <c r="Q483" s="1">
        <v>2.4167909286900002E-3</v>
      </c>
      <c r="R483" s="1">
        <v>8.1285793567100004E-4</v>
      </c>
      <c r="S483" s="1">
        <f t="shared" si="279"/>
        <v>2.4138751863750359E-3</v>
      </c>
      <c r="T483" s="1">
        <f t="shared" si="280"/>
        <v>-8.1318848382070698E-4</v>
      </c>
      <c r="U483" s="1">
        <f t="shared" si="281"/>
        <v>-1.600686702554329E-3</v>
      </c>
      <c r="V483" s="1">
        <f t="shared" si="282"/>
        <v>0.50802476369863292</v>
      </c>
      <c r="W483" s="1">
        <f t="shared" si="283"/>
        <v>5.3081982492575973E-5</v>
      </c>
      <c r="X483" s="1">
        <v>3113.1293999999998</v>
      </c>
      <c r="Y483" s="1">
        <f t="shared" si="267"/>
        <v>155.38070421068448</v>
      </c>
      <c r="Z483" s="1">
        <f t="shared" si="284"/>
        <v>155.75622688711434</v>
      </c>
      <c r="AA483" s="1">
        <f t="shared" si="301"/>
        <v>1.2186352809381648E-2</v>
      </c>
      <c r="AB483" s="1">
        <f t="shared" si="268"/>
        <v>224.27026438401722</v>
      </c>
      <c r="AC483" s="1">
        <f t="shared" si="285"/>
        <v>946.56066068827874</v>
      </c>
      <c r="AE483" s="1">
        <v>47.312000000000005</v>
      </c>
      <c r="AF483" s="1">
        <f t="shared" si="286"/>
        <v>6.3272475249256582E-2</v>
      </c>
      <c r="AG483" s="1">
        <v>2.5298690888999999E-3</v>
      </c>
      <c r="AH483" s="1">
        <v>8.3381339209200002E-4</v>
      </c>
      <c r="AI483" s="1">
        <f t="shared" si="287"/>
        <v>2.5266743571308254E-3</v>
      </c>
      <c r="AJ483" s="1">
        <f t="shared" si="288"/>
        <v>-8.3416120783412527E-4</v>
      </c>
      <c r="AK483" s="1">
        <f t="shared" si="289"/>
        <v>-1.6925131492967001E-3</v>
      </c>
      <c r="AL483" s="1">
        <f t="shared" si="290"/>
        <v>0.49285360540965317</v>
      </c>
      <c r="AM483" s="1">
        <f t="shared" si="291"/>
        <v>3.0986218019690617E-5</v>
      </c>
      <c r="AN483" s="1">
        <v>3186.8858</v>
      </c>
      <c r="AO483" s="1">
        <f t="shared" si="269"/>
        <v>159.05640188899099</v>
      </c>
      <c r="AP483" s="1">
        <f t="shared" si="292"/>
        <v>159.45879376352161</v>
      </c>
      <c r="AQ483" s="1">
        <f t="shared" si="302"/>
        <v>7.9883326904682996E-3</v>
      </c>
      <c r="AS483" s="1">
        <v>47.299000000000007</v>
      </c>
      <c r="AT483" s="1">
        <f t="shared" si="293"/>
        <v>6.0205460223530599E-2</v>
      </c>
      <c r="AU483" s="1">
        <v>2.4090346414600001E-3</v>
      </c>
      <c r="AV483" s="1">
        <v>6.6100043477499999E-4</v>
      </c>
      <c r="AW483" s="1">
        <f t="shared" si="294"/>
        <v>2.4061375693400239E-3</v>
      </c>
      <c r="AX483" s="1">
        <f t="shared" si="295"/>
        <v>-6.6121899187860354E-4</v>
      </c>
      <c r="AY483" s="1">
        <f t="shared" si="296"/>
        <v>-1.7449185774614205E-3</v>
      </c>
      <c r="AZ483" s="1">
        <f t="shared" si="297"/>
        <v>0.37893973989352109</v>
      </c>
      <c r="BA483" s="1">
        <f t="shared" si="298"/>
        <v>1.8022544232345174E-4</v>
      </c>
      <c r="BB483" s="1">
        <v>3139.8762000000002</v>
      </c>
      <c r="BC483" s="1">
        <f t="shared" si="270"/>
        <v>156.50382781587405</v>
      </c>
      <c r="BD483" s="1">
        <f t="shared" si="299"/>
        <v>156.88085095860359</v>
      </c>
      <c r="BE483" s="1">
        <f t="shared" si="303"/>
        <v>2.530448540019389E-2</v>
      </c>
    </row>
    <row r="484" spans="1:57" x14ac:dyDescent="0.25">
      <c r="A484" s="1">
        <v>47.405999999999999</v>
      </c>
      <c r="B484" s="1">
        <f t="shared" si="271"/>
        <v>6.3667298154923974E-2</v>
      </c>
      <c r="C484" s="1">
        <v>2.5434757117200001E-3</v>
      </c>
      <c r="D484" s="1">
        <v>8.6512119742099996E-4</v>
      </c>
      <c r="E484" s="1">
        <f t="shared" si="272"/>
        <v>2.5402465517395754E-3</v>
      </c>
      <c r="F484" s="1">
        <f t="shared" si="273"/>
        <v>-8.6549563073314581E-4</v>
      </c>
      <c r="G484" s="1">
        <f t="shared" si="274"/>
        <v>-1.6747509210064296E-3</v>
      </c>
      <c r="H484" s="1">
        <f t="shared" si="275"/>
        <v>0.51679065816726488</v>
      </c>
      <c r="I484" s="1">
        <f t="shared" si="276"/>
        <v>1.816614347537192E-4</v>
      </c>
      <c r="J484" s="1">
        <v>3331.9670000000001</v>
      </c>
      <c r="K484" s="1">
        <f t="shared" si="266"/>
        <v>166.14836622604085</v>
      </c>
      <c r="L484" s="1">
        <f t="shared" si="277"/>
        <v>166.57096056007873</v>
      </c>
      <c r="M484" s="1">
        <f t="shared" si="300"/>
        <v>3.055833979617022E-2</v>
      </c>
      <c r="O484" s="1">
        <v>47.397999999999996</v>
      </c>
      <c r="P484" s="1">
        <f t="shared" si="278"/>
        <v>6.065940710937346E-2</v>
      </c>
      <c r="Q484" s="1">
        <v>2.4254086893100001E-3</v>
      </c>
      <c r="R484" s="1">
        <v>8.1372389104199998E-4</v>
      </c>
      <c r="S484" s="1">
        <f t="shared" si="279"/>
        <v>2.422472132929428E-3</v>
      </c>
      <c r="T484" s="1">
        <f t="shared" si="280"/>
        <v>-8.1405514403855273E-4</v>
      </c>
      <c r="U484" s="1">
        <f t="shared" si="281"/>
        <v>-1.6084169888908753E-3</v>
      </c>
      <c r="V484" s="1">
        <f t="shared" si="282"/>
        <v>0.50612195075103317</v>
      </c>
      <c r="W484" s="1">
        <f t="shared" si="283"/>
        <v>6.2887979857082811E-5</v>
      </c>
      <c r="X484" s="1">
        <v>3111.5083</v>
      </c>
      <c r="Y484" s="1">
        <f t="shared" si="267"/>
        <v>155.29979281021525</v>
      </c>
      <c r="Z484" s="1">
        <f t="shared" si="284"/>
        <v>155.6764582771452</v>
      </c>
      <c r="AA484" s="1">
        <f t="shared" si="301"/>
        <v>1.3713306854352656E-2</v>
      </c>
      <c r="AB484" s="1">
        <f t="shared" si="268"/>
        <v>224.27954546370236</v>
      </c>
      <c r="AC484" s="1">
        <f t="shared" si="285"/>
        <v>946.46973073145432</v>
      </c>
      <c r="AE484" s="1">
        <v>47.414999999999999</v>
      </c>
      <c r="AF484" s="1">
        <f t="shared" si="286"/>
        <v>6.3203808832475603E-2</v>
      </c>
      <c r="AG484" s="1">
        <v>2.5271235499500001E-3</v>
      </c>
      <c r="AH484" s="1">
        <v>8.7990961037599997E-4</v>
      </c>
      <c r="AI484" s="1">
        <f t="shared" si="287"/>
        <v>2.5239357427572209E-3</v>
      </c>
      <c r="AJ484" s="1">
        <f t="shared" si="288"/>
        <v>-8.8029695807451071E-4</v>
      </c>
      <c r="AK484" s="1">
        <f t="shared" si="289"/>
        <v>-1.6436387846827101E-3</v>
      </c>
      <c r="AL484" s="1">
        <f t="shared" si="290"/>
        <v>0.53557811258660715</v>
      </c>
      <c r="AM484" s="1">
        <f t="shared" si="291"/>
        <v>2.2542044379107989E-5</v>
      </c>
      <c r="AN484" s="1">
        <v>3194.1803</v>
      </c>
      <c r="AO484" s="1">
        <f t="shared" si="269"/>
        <v>159.42046793854294</v>
      </c>
      <c r="AP484" s="1">
        <f t="shared" si="292"/>
        <v>159.82334315741448</v>
      </c>
      <c r="AQ484" s="1">
        <f t="shared" si="302"/>
        <v>6.6402957882199685E-3</v>
      </c>
      <c r="AS484" s="1">
        <v>47.378</v>
      </c>
      <c r="AT484" s="1">
        <f t="shared" si="293"/>
        <v>5.9942247081756043E-2</v>
      </c>
      <c r="AU484" s="1">
        <v>2.3985025472900001E-3</v>
      </c>
      <c r="AV484" s="1">
        <v>6.2243017600800005E-4</v>
      </c>
      <c r="AW484" s="1">
        <f t="shared" si="294"/>
        <v>2.3956307311774048E-3</v>
      </c>
      <c r="AX484" s="1">
        <f t="shared" si="295"/>
        <v>-6.2262396608808615E-4</v>
      </c>
      <c r="AY484" s="1">
        <f t="shared" si="296"/>
        <v>-1.7730067650893187E-3</v>
      </c>
      <c r="AZ484" s="1">
        <f t="shared" si="297"/>
        <v>0.3511684097024414</v>
      </c>
      <c r="BA484" s="1">
        <f t="shared" si="298"/>
        <v>1.6801827736616197E-4</v>
      </c>
      <c r="BB484" s="1">
        <v>3142.3076999999998</v>
      </c>
      <c r="BC484" s="1">
        <f t="shared" si="270"/>
        <v>156.62502337681187</v>
      </c>
      <c r="BD484" s="1">
        <f t="shared" si="299"/>
        <v>157.0006888943505</v>
      </c>
      <c r="BE484" s="1">
        <f t="shared" si="303"/>
        <v>2.3388683533177322E-2</v>
      </c>
    </row>
    <row r="485" spans="1:57" x14ac:dyDescent="0.25">
      <c r="A485" s="1">
        <v>47.505999999999993</v>
      </c>
      <c r="B485" s="1">
        <f t="shared" si="271"/>
        <v>6.3949583458227946E-2</v>
      </c>
      <c r="C485" s="1">
        <v>2.5547528639399998E-3</v>
      </c>
      <c r="D485" s="1">
        <v>7.70671817008E-4</v>
      </c>
      <c r="E485" s="1">
        <f t="shared" si="272"/>
        <v>2.5514950303023201E-3</v>
      </c>
      <c r="F485" s="1">
        <f t="shared" si="273"/>
        <v>-7.7096893719730568E-4</v>
      </c>
      <c r="G485" s="1">
        <f t="shared" si="274"/>
        <v>-1.7805260931050143E-3</v>
      </c>
      <c r="H485" s="1">
        <f t="shared" si="275"/>
        <v>0.43300063963276858</v>
      </c>
      <c r="I485" s="1">
        <f t="shared" si="276"/>
        <v>1.9345711426782411E-4</v>
      </c>
      <c r="J485" s="1">
        <v>3331.1565000000001</v>
      </c>
      <c r="K485" s="1">
        <f t="shared" si="266"/>
        <v>166.10795068446251</v>
      </c>
      <c r="L485" s="1">
        <f t="shared" si="277"/>
        <v>166.53231544719685</v>
      </c>
      <c r="M485" s="1">
        <f t="shared" si="300"/>
        <v>3.2522929540610347E-2</v>
      </c>
      <c r="O485" s="1">
        <v>47.497</v>
      </c>
      <c r="P485" s="1">
        <f t="shared" si="278"/>
        <v>6.0701368282982067E-2</v>
      </c>
      <c r="Q485" s="1">
        <v>2.4270864669199998E-3</v>
      </c>
      <c r="R485" s="1">
        <v>8.5804727859800005E-4</v>
      </c>
      <c r="S485" s="1">
        <f t="shared" si="279"/>
        <v>2.4241458496881501E-3</v>
      </c>
      <c r="T485" s="1">
        <f t="shared" si="280"/>
        <v>-8.5841561187742369E-4</v>
      </c>
      <c r="U485" s="1">
        <f t="shared" si="281"/>
        <v>-1.5657302378107264E-3</v>
      </c>
      <c r="V485" s="1">
        <f t="shared" si="282"/>
        <v>0.54825256046514026</v>
      </c>
      <c r="W485" s="1">
        <f t="shared" si="283"/>
        <v>5.9025944201029305E-5</v>
      </c>
      <c r="X485" s="1">
        <v>3118.8029000000001</v>
      </c>
      <c r="Y485" s="1">
        <f t="shared" si="267"/>
        <v>155.66387664333035</v>
      </c>
      <c r="Z485" s="1">
        <f t="shared" si="284"/>
        <v>156.04168633171969</v>
      </c>
      <c r="AA485" s="1">
        <f t="shared" si="301"/>
        <v>1.3111373559793516E-2</v>
      </c>
      <c r="AB485" s="1">
        <f t="shared" si="268"/>
        <v>224.27589032809587</v>
      </c>
      <c r="AC485" s="1">
        <f t="shared" si="285"/>
        <v>946.42720368573714</v>
      </c>
      <c r="AE485" s="1">
        <v>47.529000000000003</v>
      </c>
      <c r="AF485" s="1">
        <f t="shared" si="286"/>
        <v>6.3758852662859966E-2</v>
      </c>
      <c r="AG485" s="1">
        <v>2.5493162684100002E-3</v>
      </c>
      <c r="AH485" s="1">
        <v>8.6302362615200002E-4</v>
      </c>
      <c r="AI485" s="1">
        <f t="shared" si="287"/>
        <v>2.5460722738342729E-3</v>
      </c>
      <c r="AJ485" s="1">
        <f t="shared" si="288"/>
        <v>-8.6339624544322358E-4</v>
      </c>
      <c r="AK485" s="1">
        <f t="shared" si="289"/>
        <v>-1.6826760283910492E-3</v>
      </c>
      <c r="AL485" s="1">
        <f t="shared" si="290"/>
        <v>0.51310901853685453</v>
      </c>
      <c r="AM485" s="1">
        <f t="shared" si="291"/>
        <v>4.018005289866582E-5</v>
      </c>
      <c r="AN485" s="1">
        <v>3199.8539000000001</v>
      </c>
      <c r="AO485" s="1">
        <f t="shared" si="269"/>
        <v>159.70363541249429</v>
      </c>
      <c r="AP485" s="1">
        <f t="shared" si="292"/>
        <v>160.11077048837558</v>
      </c>
      <c r="AQ485" s="1">
        <f t="shared" si="302"/>
        <v>9.4617960993107833E-3</v>
      </c>
      <c r="AS485" s="1">
        <v>47.501999999999995</v>
      </c>
      <c r="AT485" s="1">
        <f t="shared" si="293"/>
        <v>6.0468673365305141E-2</v>
      </c>
      <c r="AU485" s="1">
        <v>2.4195667356299998E-3</v>
      </c>
      <c r="AV485" s="1">
        <v>6.5783242462200001E-4</v>
      </c>
      <c r="AW485" s="1">
        <f t="shared" si="294"/>
        <v>2.4166442971099334E-3</v>
      </c>
      <c r="AX485" s="1">
        <f t="shared" si="295"/>
        <v>-6.580488913092142E-4</v>
      </c>
      <c r="AY485" s="1">
        <f t="shared" si="296"/>
        <v>-1.7585954058007191E-3</v>
      </c>
      <c r="AZ485" s="1">
        <f t="shared" si="297"/>
        <v>0.37419004345095119</v>
      </c>
      <c r="BA485" s="1">
        <f t="shared" si="298"/>
        <v>1.8094072337787852E-4</v>
      </c>
      <c r="BB485" s="1">
        <v>3153.6549</v>
      </c>
      <c r="BC485" s="1">
        <f t="shared" si="270"/>
        <v>157.19061262997806</v>
      </c>
      <c r="BD485" s="1">
        <f t="shared" si="299"/>
        <v>157.57094580745084</v>
      </c>
      <c r="BE485" s="1">
        <f t="shared" si="303"/>
        <v>2.5421201016303047E-2</v>
      </c>
    </row>
    <row r="486" spans="1:57" x14ac:dyDescent="0.25">
      <c r="A486" s="1">
        <v>47.612000000000002</v>
      </c>
      <c r="B486" s="1">
        <f t="shared" si="271"/>
        <v>6.372833029484741E-2</v>
      </c>
      <c r="C486" s="1">
        <v>2.54591391422E-3</v>
      </c>
      <c r="D486" s="1">
        <v>8.2332093734299998E-4</v>
      </c>
      <c r="E486" s="1">
        <f t="shared" si="272"/>
        <v>2.5426785655068792E-3</v>
      </c>
      <c r="F486" s="1">
        <f t="shared" si="273"/>
        <v>-8.2366005217232217E-4</v>
      </c>
      <c r="G486" s="1">
        <f t="shared" si="274"/>
        <v>-1.719018513334557E-3</v>
      </c>
      <c r="H486" s="1">
        <f t="shared" si="275"/>
        <v>0.4791455390288869</v>
      </c>
      <c r="I486" s="1">
        <f t="shared" si="276"/>
        <v>1.777766497149955E-4</v>
      </c>
      <c r="J486" s="1">
        <v>3340.8825999999999</v>
      </c>
      <c r="K486" s="1">
        <f t="shared" si="266"/>
        <v>166.5929421698977</v>
      </c>
      <c r="L486" s="1">
        <f t="shared" si="277"/>
        <v>167.01707345937891</v>
      </c>
      <c r="M486" s="1">
        <f t="shared" si="300"/>
        <v>2.9907824855926742E-2</v>
      </c>
      <c r="O486" s="1">
        <v>47.597999999999999</v>
      </c>
      <c r="P486" s="1">
        <f t="shared" si="278"/>
        <v>6.0489652441025873E-2</v>
      </c>
      <c r="Q486" s="1">
        <v>2.41862121038E-3</v>
      </c>
      <c r="R486" s="1">
        <v>7.4987619882400003E-4</v>
      </c>
      <c r="S486" s="1">
        <f t="shared" si="279"/>
        <v>2.4157010536546173E-3</v>
      </c>
      <c r="T486" s="1">
        <f t="shared" si="280"/>
        <v>-7.5015749661530248E-4</v>
      </c>
      <c r="U486" s="1">
        <f t="shared" si="281"/>
        <v>-1.6655435570393149E-3</v>
      </c>
      <c r="V486" s="1">
        <f t="shared" si="282"/>
        <v>0.45039800577103439</v>
      </c>
      <c r="W486" s="1">
        <f t="shared" si="283"/>
        <v>4.3840102264383011E-5</v>
      </c>
      <c r="X486" s="1">
        <v>3127.7184999999999</v>
      </c>
      <c r="Y486" s="1">
        <f t="shared" si="267"/>
        <v>156.10886688577281</v>
      </c>
      <c r="Z486" s="1">
        <f t="shared" si="284"/>
        <v>156.48643510235115</v>
      </c>
      <c r="AA486" s="1">
        <f t="shared" si="301"/>
        <v>1.0738372233366118E-2</v>
      </c>
      <c r="AB486" s="1">
        <f t="shared" si="268"/>
        <v>224.26151596448952</v>
      </c>
      <c r="AC486" s="1">
        <f t="shared" si="285"/>
        <v>946.56349422829351</v>
      </c>
      <c r="AE486" s="1">
        <v>47.612000000000002</v>
      </c>
      <c r="AF486" s="1">
        <f t="shared" si="286"/>
        <v>6.417083951730658E-2</v>
      </c>
      <c r="AG486" s="1">
        <v>2.5657890364499999E-3</v>
      </c>
      <c r="AH486" s="1">
        <v>8.32853023894E-4</v>
      </c>
      <c r="AI486" s="1">
        <f t="shared" si="287"/>
        <v>2.5625030193778629E-3</v>
      </c>
      <c r="AJ486" s="1">
        <f t="shared" si="288"/>
        <v>-8.3320003866196922E-4</v>
      </c>
      <c r="AK486" s="1">
        <f t="shared" si="289"/>
        <v>-1.7293029807158937E-3</v>
      </c>
      <c r="AL486" s="1">
        <f t="shared" si="290"/>
        <v>0.48181264240754534</v>
      </c>
      <c r="AM486" s="1">
        <f t="shared" si="291"/>
        <v>4.8317992122578948E-5</v>
      </c>
      <c r="AN486" s="1">
        <v>3210.3905</v>
      </c>
      <c r="AO486" s="1">
        <f t="shared" si="269"/>
        <v>160.22951358614694</v>
      </c>
      <c r="AP486" s="1">
        <f t="shared" si="292"/>
        <v>160.640628715422</v>
      </c>
      <c r="AQ486" s="1">
        <f t="shared" si="302"/>
        <v>1.0766923795663585E-2</v>
      </c>
      <c r="AS486" s="1">
        <v>47.599000000000004</v>
      </c>
      <c r="AT486" s="1">
        <f t="shared" si="293"/>
        <v>6.0405731471594615E-2</v>
      </c>
      <c r="AU486" s="1">
        <v>2.41704820655E-3</v>
      </c>
      <c r="AV486" s="1">
        <v>6.6915794741399998E-4</v>
      </c>
      <c r="AW486" s="1">
        <f t="shared" si="294"/>
        <v>2.414131843914312E-3</v>
      </c>
      <c r="AX486" s="1">
        <f t="shared" si="295"/>
        <v>-6.6938193352021266E-4</v>
      </c>
      <c r="AY486" s="1">
        <f t="shared" si="296"/>
        <v>-1.7447499103940994E-3</v>
      </c>
      <c r="AZ486" s="1">
        <f t="shared" si="297"/>
        <v>0.38365494649546333</v>
      </c>
      <c r="BA486" s="1">
        <f t="shared" si="298"/>
        <v>1.7096425098492036E-4</v>
      </c>
      <c r="BB486" s="1">
        <v>3164.1914999999999</v>
      </c>
      <c r="BC486" s="1">
        <f t="shared" si="270"/>
        <v>157.71579837843677</v>
      </c>
      <c r="BD486" s="1">
        <f t="shared" si="299"/>
        <v>158.09700506605196</v>
      </c>
      <c r="BE486" s="1">
        <f t="shared" si="303"/>
        <v>2.384657471768746E-2</v>
      </c>
    </row>
    <row r="487" spans="1:57" x14ac:dyDescent="0.25">
      <c r="A487" s="1">
        <v>47.708999999999996</v>
      </c>
      <c r="B487" s="1">
        <f t="shared" si="271"/>
        <v>6.430053574724387E-2</v>
      </c>
      <c r="C487" s="1">
        <v>2.5687732268099999E-3</v>
      </c>
      <c r="D487" s="1">
        <v>8.5690472042199996E-4</v>
      </c>
      <c r="E487" s="1">
        <f t="shared" si="272"/>
        <v>2.5654795681004259E-3</v>
      </c>
      <c r="F487" s="1">
        <f t="shared" si="273"/>
        <v>-8.5727207314444608E-4</v>
      </c>
      <c r="G487" s="1">
        <f t="shared" si="274"/>
        <v>-1.7082074949559798E-3</v>
      </c>
      <c r="H487" s="1">
        <f t="shared" si="275"/>
        <v>0.50185476628325987</v>
      </c>
      <c r="I487" s="1">
        <f t="shared" si="276"/>
        <v>1.8732750597705078E-4</v>
      </c>
      <c r="J487" s="1">
        <v>3359.5243999999998</v>
      </c>
      <c r="K487" s="1">
        <f t="shared" si="266"/>
        <v>167.52251458568472</v>
      </c>
      <c r="L487" s="1">
        <f t="shared" si="277"/>
        <v>167.95284193604033</v>
      </c>
      <c r="M487" s="1">
        <f t="shared" si="300"/>
        <v>3.1507449612953972E-2</v>
      </c>
      <c r="O487" s="1">
        <v>47.686999999999998</v>
      </c>
      <c r="P487" s="1">
        <f t="shared" si="278"/>
        <v>6.0852052337313021E-2</v>
      </c>
      <c r="Q487" s="1">
        <v>2.43311142549E-3</v>
      </c>
      <c r="R487" s="1">
        <v>8.6403056047900002E-4</v>
      </c>
      <c r="S487" s="1">
        <f t="shared" si="279"/>
        <v>2.4301562025061691E-3</v>
      </c>
      <c r="T487" s="1">
        <f t="shared" si="280"/>
        <v>-8.644040500368252E-4</v>
      </c>
      <c r="U487" s="1">
        <f t="shared" si="281"/>
        <v>-1.5657521524693439E-3</v>
      </c>
      <c r="V487" s="1">
        <f t="shared" si="282"/>
        <v>0.55206952688749344</v>
      </c>
      <c r="W487" s="1">
        <f t="shared" si="283"/>
        <v>4.781193255783741E-5</v>
      </c>
      <c r="X487" s="1">
        <v>3141.4971999999998</v>
      </c>
      <c r="Y487" s="1">
        <f t="shared" si="267"/>
        <v>156.79658134733927</v>
      </c>
      <c r="Z487" s="1">
        <f t="shared" si="284"/>
        <v>157.17808490089325</v>
      </c>
      <c r="AA487" s="1">
        <f t="shared" si="301"/>
        <v>1.1361283354631477E-2</v>
      </c>
      <c r="AB487" s="1">
        <f t="shared" si="268"/>
        <v>224.26527587277812</v>
      </c>
      <c r="AC487" s="1">
        <f t="shared" si="285"/>
        <v>946.64374124865105</v>
      </c>
      <c r="AE487" s="1">
        <v>47.714999999999996</v>
      </c>
      <c r="AF487" s="1">
        <f t="shared" si="286"/>
        <v>6.3663481345568138E-2</v>
      </c>
      <c r="AG487" s="1">
        <v>2.54550296813E-3</v>
      </c>
      <c r="AH487" s="1">
        <v>7.9636019654600004E-4</v>
      </c>
      <c r="AI487" s="1">
        <f t="shared" si="287"/>
        <v>2.5422686629093362E-3</v>
      </c>
      <c r="AJ487" s="1">
        <f t="shared" si="288"/>
        <v>-7.9667745977576269E-4</v>
      </c>
      <c r="AK487" s="1">
        <f t="shared" si="289"/>
        <v>-1.7455912031335737E-3</v>
      </c>
      <c r="AL487" s="1">
        <f t="shared" si="290"/>
        <v>0.45639406199207366</v>
      </c>
      <c r="AM487" s="1">
        <f t="shared" si="291"/>
        <v>2.5595541427091313E-5</v>
      </c>
      <c r="AN487" s="1">
        <v>3213.6325999999999</v>
      </c>
      <c r="AO487" s="1">
        <f t="shared" si="269"/>
        <v>160.3913257102476</v>
      </c>
      <c r="AP487" s="1">
        <f t="shared" si="292"/>
        <v>160.79960230590535</v>
      </c>
      <c r="AQ487" s="1">
        <f t="shared" si="302"/>
        <v>7.1149688951994521E-3</v>
      </c>
      <c r="AS487" s="1">
        <v>47.688000000000002</v>
      </c>
      <c r="AT487" s="1">
        <f t="shared" si="293"/>
        <v>6.0749051948839214E-2</v>
      </c>
      <c r="AU487" s="1">
        <v>2.4307856801899998E-3</v>
      </c>
      <c r="AV487" s="1">
        <v>6.9426425034200005E-4</v>
      </c>
      <c r="AW487" s="1">
        <f t="shared" si="294"/>
        <v>2.4278360995770043E-3</v>
      </c>
      <c r="AX487" s="1">
        <f t="shared" si="295"/>
        <v>-6.9450536337057256E-4</v>
      </c>
      <c r="AY487" s="1">
        <f t="shared" si="296"/>
        <v>-1.7333307362064317E-3</v>
      </c>
      <c r="AZ487" s="1">
        <f t="shared" si="297"/>
        <v>0.40067677152634312</v>
      </c>
      <c r="BA487" s="1">
        <f t="shared" si="298"/>
        <v>1.8348858583876367E-4</v>
      </c>
      <c r="BB487" s="1">
        <v>3165.8125</v>
      </c>
      <c r="BC487" s="1">
        <f t="shared" si="270"/>
        <v>157.79659541906199</v>
      </c>
      <c r="BD487" s="1">
        <f t="shared" si="299"/>
        <v>158.18016512358938</v>
      </c>
      <c r="BE487" s="1">
        <f t="shared" si="303"/>
        <v>2.5827155310727989E-2</v>
      </c>
    </row>
    <row r="488" spans="1:57" x14ac:dyDescent="0.25">
      <c r="A488" s="1">
        <v>47.811</v>
      </c>
      <c r="B488" s="1">
        <f t="shared" si="271"/>
        <v>6.4640047424173161E-2</v>
      </c>
      <c r="C488" s="1">
        <v>2.5823365431299999E-3</v>
      </c>
      <c r="D488" s="1">
        <v>7.6030154014000001E-4</v>
      </c>
      <c r="E488" s="1">
        <f t="shared" si="272"/>
        <v>2.5790080410957768E-3</v>
      </c>
      <c r="F488" s="1">
        <f t="shared" si="273"/>
        <v>-7.605907159390819E-4</v>
      </c>
      <c r="G488" s="1">
        <f t="shared" si="274"/>
        <v>-1.8184173251566949E-3</v>
      </c>
      <c r="H488" s="1">
        <f t="shared" si="275"/>
        <v>0.41827071564748813</v>
      </c>
      <c r="I488" s="1">
        <f t="shared" si="276"/>
        <v>1.9164377711947383E-4</v>
      </c>
      <c r="J488" s="1">
        <v>3372.4924999999998</v>
      </c>
      <c r="K488" s="1">
        <f t="shared" si="266"/>
        <v>168.16916823743333</v>
      </c>
      <c r="L488" s="1">
        <f t="shared" si="277"/>
        <v>168.60343762600061</v>
      </c>
      <c r="M488" s="1">
        <f t="shared" si="300"/>
        <v>3.2233783691591425E-2</v>
      </c>
      <c r="O488" s="1">
        <v>47.796999999999997</v>
      </c>
      <c r="P488" s="1">
        <f t="shared" si="278"/>
        <v>6.1120985844391268E-2</v>
      </c>
      <c r="Q488" s="1">
        <v>2.4438644759400001E-3</v>
      </c>
      <c r="R488" s="1">
        <v>8.3450786769400005E-4</v>
      </c>
      <c r="S488" s="1">
        <f t="shared" si="279"/>
        <v>2.4408830955566611E-3</v>
      </c>
      <c r="T488" s="1">
        <f t="shared" si="280"/>
        <v>-8.3485626322399266E-4</v>
      </c>
      <c r="U488" s="1">
        <f t="shared" si="281"/>
        <v>-1.6060268323326685E-3</v>
      </c>
      <c r="V488" s="1">
        <f t="shared" si="282"/>
        <v>0.51982709529915416</v>
      </c>
      <c r="W488" s="1">
        <f t="shared" si="283"/>
        <v>5.5439961212268643E-5</v>
      </c>
      <c r="X488" s="1">
        <v>3145.5497999999998</v>
      </c>
      <c r="Y488" s="1">
        <f t="shared" si="267"/>
        <v>156.99885236179958</v>
      </c>
      <c r="Z488" s="1">
        <f t="shared" si="284"/>
        <v>157.38253627984992</v>
      </c>
      <c r="AA488" s="1">
        <f t="shared" si="301"/>
        <v>1.2561022070592676E-2</v>
      </c>
      <c r="AB488" s="1">
        <f t="shared" si="268"/>
        <v>224.2724962651566</v>
      </c>
      <c r="AC488" s="1">
        <f t="shared" si="285"/>
        <v>946.56073090274162</v>
      </c>
      <c r="AE488" s="1">
        <v>47.809000000000005</v>
      </c>
      <c r="AF488" s="1">
        <f t="shared" si="286"/>
        <v>6.4100263112027114E-2</v>
      </c>
      <c r="AG488" s="1">
        <v>2.56296712905E-3</v>
      </c>
      <c r="AH488" s="1">
        <v>8.4989902097699997E-4</v>
      </c>
      <c r="AI488" s="1">
        <f t="shared" si="287"/>
        <v>2.5596883299056567E-3</v>
      </c>
      <c r="AJ488" s="1">
        <f t="shared" si="288"/>
        <v>-8.5026038991582698E-4</v>
      </c>
      <c r="AK488" s="1">
        <f t="shared" si="289"/>
        <v>-1.7094279399898298E-3</v>
      </c>
      <c r="AL488" s="1">
        <f t="shared" si="290"/>
        <v>0.49739469563185307</v>
      </c>
      <c r="AM488" s="1">
        <f t="shared" si="291"/>
        <v>3.5354492491359787E-5</v>
      </c>
      <c r="AN488" s="1">
        <v>3223.3587000000002</v>
      </c>
      <c r="AO488" s="1">
        <f t="shared" si="269"/>
        <v>160.8767521006167</v>
      </c>
      <c r="AP488" s="1">
        <f t="shared" si="292"/>
        <v>161.28907392807889</v>
      </c>
      <c r="AQ488" s="1">
        <f t="shared" si="302"/>
        <v>8.6865927100606838E-3</v>
      </c>
      <c r="AS488" s="1">
        <v>47.787000000000006</v>
      </c>
      <c r="AT488" s="1">
        <f t="shared" si="293"/>
        <v>6.1481475173557384E-2</v>
      </c>
      <c r="AU488" s="1">
        <v>2.4600925389699998E-3</v>
      </c>
      <c r="AV488" s="1">
        <v>6.7478115670399999E-4</v>
      </c>
      <c r="AW488" s="1">
        <f t="shared" si="294"/>
        <v>2.4570714650529722E-3</v>
      </c>
      <c r="AX488" s="1">
        <f t="shared" si="295"/>
        <v>-6.7500892397657933E-4</v>
      </c>
      <c r="AY488" s="1">
        <f t="shared" si="296"/>
        <v>-1.7820625410763929E-3</v>
      </c>
      <c r="AZ488" s="1">
        <f t="shared" si="297"/>
        <v>0.37877959298154801</v>
      </c>
      <c r="BA488" s="1">
        <f t="shared" si="298"/>
        <v>2.0576298562126468E-4</v>
      </c>
      <c r="BB488" s="1">
        <v>3175.5385999999999</v>
      </c>
      <c r="BC488" s="1">
        <f t="shared" si="270"/>
        <v>158.28138264720809</v>
      </c>
      <c r="BD488" s="1">
        <f t="shared" si="299"/>
        <v>158.67076949571634</v>
      </c>
      <c r="BE488" s="1">
        <f t="shared" si="303"/>
        <v>2.9355987505312743E-2</v>
      </c>
    </row>
    <row r="489" spans="1:57" x14ac:dyDescent="0.25">
      <c r="A489" s="1">
        <v>47.908999999999999</v>
      </c>
      <c r="B489" s="1">
        <f t="shared" si="271"/>
        <v>6.4670563494134886E-2</v>
      </c>
      <c r="C489" s="1">
        <v>2.5835556443799998E-3</v>
      </c>
      <c r="D489" s="1">
        <v>7.5814768206299997E-4</v>
      </c>
      <c r="E489" s="1">
        <f t="shared" si="272"/>
        <v>2.5802240015855515E-3</v>
      </c>
      <c r="F489" s="1">
        <f t="shared" si="273"/>
        <v>-7.5843522135754255E-4</v>
      </c>
      <c r="G489" s="1">
        <f t="shared" si="274"/>
        <v>-1.8217887802280089E-3</v>
      </c>
      <c r="H489" s="1">
        <f t="shared" si="275"/>
        <v>0.4163134769457848</v>
      </c>
      <c r="I489" s="1">
        <f t="shared" si="276"/>
        <v>1.8998802348918009E-4</v>
      </c>
      <c r="J489" s="1">
        <v>3376.5450999999998</v>
      </c>
      <c r="K489" s="1">
        <f t="shared" si="266"/>
        <v>168.37125093182007</v>
      </c>
      <c r="L489" s="1">
        <f t="shared" si="277"/>
        <v>168.8062474275163</v>
      </c>
      <c r="M489" s="1">
        <f t="shared" si="300"/>
        <v>3.1954450036129615E-2</v>
      </c>
      <c r="O489" s="1">
        <v>47.894999999999996</v>
      </c>
      <c r="P489" s="1">
        <f t="shared" si="278"/>
        <v>6.1128614089897879E-2</v>
      </c>
      <c r="Q489" s="1">
        <v>2.44416948408E-3</v>
      </c>
      <c r="R489" s="1">
        <v>8.1136211520100004E-4</v>
      </c>
      <c r="S489" s="1">
        <f t="shared" si="279"/>
        <v>2.4411873600691039E-3</v>
      </c>
      <c r="T489" s="1">
        <f t="shared" si="280"/>
        <v>-8.1169144759264515E-4</v>
      </c>
      <c r="U489" s="1">
        <f t="shared" si="281"/>
        <v>-1.6294959124764589E-3</v>
      </c>
      <c r="V489" s="1">
        <f t="shared" si="282"/>
        <v>0.49812426123798059</v>
      </c>
      <c r="W489" s="1">
        <f t="shared" si="283"/>
        <v>4.4679780940395843E-5</v>
      </c>
      <c r="X489" s="1">
        <v>3160.1388999999999</v>
      </c>
      <c r="Y489" s="1">
        <f t="shared" si="267"/>
        <v>157.72701503688791</v>
      </c>
      <c r="Z489" s="1">
        <f t="shared" si="284"/>
        <v>158.1125265938561</v>
      </c>
      <c r="AA489" s="1">
        <f t="shared" si="301"/>
        <v>1.0863630194889215E-2</v>
      </c>
      <c r="AB489" s="1">
        <f t="shared" si="268"/>
        <v>224.26231085987502</v>
      </c>
      <c r="AC489" s="1">
        <f t="shared" si="285"/>
        <v>946.58314491386761</v>
      </c>
      <c r="AE489" s="1">
        <v>47.914999999999999</v>
      </c>
      <c r="AF489" s="1">
        <f t="shared" si="286"/>
        <v>6.4836499634502776E-2</v>
      </c>
      <c r="AG489" s="1">
        <v>2.59240460582E-3</v>
      </c>
      <c r="AH489" s="1">
        <v>9.00476821698E-4</v>
      </c>
      <c r="AI489" s="1">
        <f t="shared" si="287"/>
        <v>2.5890501212035002E-3</v>
      </c>
      <c r="AJ489" s="1">
        <f t="shared" si="288"/>
        <v>-9.0088249450215568E-4</v>
      </c>
      <c r="AK489" s="1">
        <f t="shared" si="289"/>
        <v>-1.6881676267013444E-3</v>
      </c>
      <c r="AL489" s="1">
        <f t="shared" si="290"/>
        <v>0.53364516666065165</v>
      </c>
      <c r="AM489" s="1">
        <f t="shared" si="291"/>
        <v>6.2737908419051563E-5</v>
      </c>
      <c r="AN489" s="1">
        <v>3225.7901999999999</v>
      </c>
      <c r="AO489" s="1">
        <f t="shared" si="269"/>
        <v>160.99810745046736</v>
      </c>
      <c r="AP489" s="1">
        <f t="shared" si="292"/>
        <v>161.41547968575028</v>
      </c>
      <c r="AQ489" s="1">
        <f t="shared" si="302"/>
        <v>1.3104969216744481E-2</v>
      </c>
      <c r="AS489" s="1">
        <v>47.879000000000005</v>
      </c>
      <c r="AT489" s="1">
        <f t="shared" si="293"/>
        <v>6.1107635122252799E-2</v>
      </c>
      <c r="AU489" s="1">
        <v>2.4451338686E-3</v>
      </c>
      <c r="AV489" s="1">
        <v>6.7097955616199996E-4</v>
      </c>
      <c r="AW489" s="1">
        <f t="shared" si="294"/>
        <v>2.4421493927543067E-3</v>
      </c>
      <c r="AX489" s="1">
        <f t="shared" si="295"/>
        <v>-6.7120476368981463E-4</v>
      </c>
      <c r="AY489" s="1">
        <f t="shared" si="296"/>
        <v>-1.7709446290644921E-3</v>
      </c>
      <c r="AZ489" s="1">
        <f t="shared" si="297"/>
        <v>0.37900945781934525</v>
      </c>
      <c r="BA489" s="1">
        <f t="shared" si="298"/>
        <v>1.8915064220855751E-4</v>
      </c>
      <c r="BB489" s="1">
        <v>3177.9702000000002</v>
      </c>
      <c r="BC489" s="1">
        <f t="shared" si="270"/>
        <v>158.40258319254079</v>
      </c>
      <c r="BD489" s="1">
        <f t="shared" si="299"/>
        <v>158.78989871357859</v>
      </c>
      <c r="BE489" s="1">
        <f t="shared" si="303"/>
        <v>2.6719104685152595E-2</v>
      </c>
    </row>
    <row r="490" spans="1:57" x14ac:dyDescent="0.25">
      <c r="A490" s="1">
        <v>48.002999999999993</v>
      </c>
      <c r="B490" s="1">
        <f t="shared" si="271"/>
        <v>6.5153120705865236E-2</v>
      </c>
      <c r="C490" s="1">
        <v>2.6028335560099999E-3</v>
      </c>
      <c r="D490" s="1">
        <v>8.60653992277E-4</v>
      </c>
      <c r="E490" s="1">
        <f t="shared" si="272"/>
        <v>2.599452051141786E-3</v>
      </c>
      <c r="F490" s="1">
        <f t="shared" si="273"/>
        <v>-8.6102456756417323E-4</v>
      </c>
      <c r="G490" s="1">
        <f t="shared" si="274"/>
        <v>-1.7384274835776127E-3</v>
      </c>
      <c r="H490" s="1">
        <f t="shared" si="275"/>
        <v>0.49528932077869586</v>
      </c>
      <c r="I490" s="1">
        <f t="shared" si="276"/>
        <v>2.1203897936757522E-4</v>
      </c>
      <c r="J490" s="1">
        <v>3372.4924999999998</v>
      </c>
      <c r="K490" s="1">
        <f t="shared" si="266"/>
        <v>168.16916823743333</v>
      </c>
      <c r="L490" s="1">
        <f t="shared" si="277"/>
        <v>168.60688459160801</v>
      </c>
      <c r="M490" s="1">
        <f t="shared" si="300"/>
        <v>3.5674591079602025E-2</v>
      </c>
      <c r="O490" s="1">
        <v>47.99499999999999</v>
      </c>
      <c r="P490" s="1">
        <f t="shared" si="278"/>
        <v>6.146812342634294E-2</v>
      </c>
      <c r="Q490" s="1">
        <v>2.45774444193E-3</v>
      </c>
      <c r="R490" s="1">
        <v>8.7158835958700001E-4</v>
      </c>
      <c r="S490" s="1">
        <f t="shared" si="279"/>
        <v>2.4547291276298547E-3</v>
      </c>
      <c r="T490" s="1">
        <f t="shared" si="280"/>
        <v>-8.7196841357108882E-4</v>
      </c>
      <c r="U490" s="1">
        <f t="shared" si="281"/>
        <v>-1.582760714058766E-3</v>
      </c>
      <c r="V490" s="1">
        <f t="shared" si="282"/>
        <v>0.55091613395877714</v>
      </c>
      <c r="W490" s="1">
        <f t="shared" si="283"/>
        <v>5.5730398837320304E-5</v>
      </c>
      <c r="X490" s="1">
        <v>3163.3809999999999</v>
      </c>
      <c r="Y490" s="1">
        <f t="shared" si="267"/>
        <v>157.88883284668452</v>
      </c>
      <c r="Z490" s="1">
        <f t="shared" si="284"/>
        <v>158.27688324805629</v>
      </c>
      <c r="AA490" s="1">
        <f t="shared" si="301"/>
        <v>1.2611779432287418E-2</v>
      </c>
      <c r="AB490" s="1">
        <f t="shared" si="268"/>
        <v>224.27277116555084</v>
      </c>
      <c r="AC490" s="1">
        <f t="shared" si="285"/>
        <v>946.58106663266665</v>
      </c>
      <c r="AE490" s="1">
        <v>48.008999999999993</v>
      </c>
      <c r="AF490" s="1">
        <f t="shared" si="286"/>
        <v>6.4731595844077519E-2</v>
      </c>
      <c r="AG490" s="1">
        <v>2.5882101617800001E-3</v>
      </c>
      <c r="AH490" s="1">
        <v>8.7214686209300004E-4</v>
      </c>
      <c r="AI490" s="1">
        <f t="shared" si="287"/>
        <v>2.5848665139920493E-3</v>
      </c>
      <c r="AJ490" s="1">
        <f t="shared" si="288"/>
        <v>-8.7252740344227297E-4</v>
      </c>
      <c r="AK490" s="1">
        <f t="shared" si="289"/>
        <v>-1.7123391105497764E-3</v>
      </c>
      <c r="AL490" s="1">
        <f t="shared" si="290"/>
        <v>0.5095529256247221</v>
      </c>
      <c r="AM490" s="1">
        <f t="shared" si="291"/>
        <v>4.9043476891652386E-5</v>
      </c>
      <c r="AN490" s="1">
        <v>3237.9479000000001</v>
      </c>
      <c r="AO490" s="1">
        <f t="shared" si="269"/>
        <v>161.60489418165358</v>
      </c>
      <c r="AP490" s="1">
        <f t="shared" si="292"/>
        <v>162.02316161096792</v>
      </c>
      <c r="AQ490" s="1">
        <f t="shared" si="302"/>
        <v>1.0890315053468016E-2</v>
      </c>
      <c r="AS490" s="1">
        <v>48.001999999999995</v>
      </c>
      <c r="AT490" s="1">
        <f t="shared" si="293"/>
        <v>6.1731340002059203E-2</v>
      </c>
      <c r="AU490" s="1">
        <v>2.4700905196400002E-3</v>
      </c>
      <c r="AV490" s="1">
        <v>6.5799080766700002E-4</v>
      </c>
      <c r="AW490" s="1">
        <f t="shared" si="294"/>
        <v>2.4670448603907186E-3</v>
      </c>
      <c r="AX490" s="1">
        <f t="shared" si="295"/>
        <v>-6.5820737862487262E-4</v>
      </c>
      <c r="AY490" s="1">
        <f t="shared" si="296"/>
        <v>-1.808837481765846E-3</v>
      </c>
      <c r="AZ490" s="1">
        <f t="shared" si="297"/>
        <v>0.36388419924951421</v>
      </c>
      <c r="BA490" s="1">
        <f t="shared" si="298"/>
        <v>2.0307231400254694E-4</v>
      </c>
      <c r="BB490" s="1">
        <v>3193.3697999999999</v>
      </c>
      <c r="BC490" s="1">
        <f t="shared" si="270"/>
        <v>159.17016006287514</v>
      </c>
      <c r="BD490" s="1">
        <f t="shared" si="299"/>
        <v>159.56332476625602</v>
      </c>
      <c r="BE490" s="1">
        <f t="shared" si="303"/>
        <v>2.8935109231075007E-2</v>
      </c>
    </row>
    <row r="491" spans="1:57" x14ac:dyDescent="0.25">
      <c r="A491" s="1">
        <v>48.109999999999992</v>
      </c>
      <c r="B491" s="1">
        <f t="shared" si="271"/>
        <v>6.5042497038104968E-2</v>
      </c>
      <c r="C491" s="1">
        <v>2.5984141975599999E-3</v>
      </c>
      <c r="D491" s="1">
        <v>7.8247796045599995E-4</v>
      </c>
      <c r="E491" s="1">
        <f t="shared" si="272"/>
        <v>2.5950441559691307E-3</v>
      </c>
      <c r="F491" s="1">
        <f t="shared" si="273"/>
        <v>-7.8278425612551491E-4</v>
      </c>
      <c r="G491" s="1">
        <f t="shared" si="274"/>
        <v>-1.8122598998436159E-3</v>
      </c>
      <c r="H491" s="1">
        <f t="shared" si="275"/>
        <v>0.43193818733894801</v>
      </c>
      <c r="I491" s="1">
        <f t="shared" si="276"/>
        <v>1.9501882128077335E-4</v>
      </c>
      <c r="J491" s="1">
        <v>3390.3236999999999</v>
      </c>
      <c r="K491" s="1">
        <f t="shared" si="266"/>
        <v>169.05832012514705</v>
      </c>
      <c r="L491" s="1">
        <f t="shared" si="277"/>
        <v>169.49760366437584</v>
      </c>
      <c r="M491" s="1">
        <f t="shared" si="300"/>
        <v>3.2797295159614978E-2</v>
      </c>
      <c r="O491" s="1">
        <v>48.097999999999999</v>
      </c>
      <c r="P491" s="1">
        <f t="shared" si="278"/>
        <v>6.1843869840730599E-2</v>
      </c>
      <c r="Q491" s="1">
        <v>2.4727683048700001E-3</v>
      </c>
      <c r="R491" s="1">
        <v>8.3498022286200005E-4</v>
      </c>
      <c r="S491" s="1">
        <f t="shared" si="279"/>
        <v>2.4697160439790334E-3</v>
      </c>
      <c r="T491" s="1">
        <f t="shared" si="280"/>
        <v>-8.3532901301704707E-4</v>
      </c>
      <c r="U491" s="1">
        <f t="shared" si="281"/>
        <v>-1.6343870309619862E-3</v>
      </c>
      <c r="V491" s="1">
        <f t="shared" si="282"/>
        <v>0.51109620744199102</v>
      </c>
      <c r="W491" s="1">
        <f t="shared" si="283"/>
        <v>6.8222703817438085E-5</v>
      </c>
      <c r="X491" s="1">
        <v>3166.623</v>
      </c>
      <c r="Y491" s="1">
        <f t="shared" si="267"/>
        <v>158.05064566533929</v>
      </c>
      <c r="Z491" s="1">
        <f t="shared" si="284"/>
        <v>158.44146829250477</v>
      </c>
      <c r="AA491" s="1">
        <f t="shared" si="301"/>
        <v>1.459005055240984E-2</v>
      </c>
      <c r="AB491" s="1">
        <f t="shared" si="268"/>
        <v>224.28459404059888</v>
      </c>
      <c r="AC491" s="1">
        <f t="shared" si="285"/>
        <v>946.41261695552487</v>
      </c>
      <c r="AE491" s="1">
        <v>48.109999999999992</v>
      </c>
      <c r="AF491" s="1">
        <f t="shared" si="286"/>
        <v>6.4655301119291839E-2</v>
      </c>
      <c r="AG491" s="1">
        <v>2.5851596146800001E-3</v>
      </c>
      <c r="AH491" s="1">
        <v>8.8215037248999995E-4</v>
      </c>
      <c r="AI491" s="1">
        <f t="shared" si="287"/>
        <v>2.5818238373377322E-3</v>
      </c>
      <c r="AJ491" s="1">
        <f t="shared" si="288"/>
        <v>-8.8253969610795166E-4</v>
      </c>
      <c r="AK491" s="1">
        <f t="shared" si="289"/>
        <v>-1.6992841412297806E-3</v>
      </c>
      <c r="AL491" s="1">
        <f t="shared" si="290"/>
        <v>0.51935969664805626</v>
      </c>
      <c r="AM491" s="1">
        <f t="shared" si="291"/>
        <v>4.4739021543105644E-5</v>
      </c>
      <c r="AN491" s="1">
        <v>3239.5689000000002</v>
      </c>
      <c r="AO491" s="1">
        <f t="shared" si="269"/>
        <v>161.68579774822069</v>
      </c>
      <c r="AP491" s="1">
        <f t="shared" si="292"/>
        <v>162.10378134282672</v>
      </c>
      <c r="AQ491" s="1">
        <f t="shared" si="302"/>
        <v>1.0192720076865234E-2</v>
      </c>
      <c r="AS491" s="1">
        <v>48.099999999999994</v>
      </c>
      <c r="AT491" s="1">
        <f t="shared" si="293"/>
        <v>6.1578747951036884E-2</v>
      </c>
      <c r="AU491" s="1">
        <v>2.4639847688400001E-3</v>
      </c>
      <c r="AV491" s="1">
        <v>6.2551896553499997E-4</v>
      </c>
      <c r="AW491" s="1">
        <f t="shared" si="294"/>
        <v>2.4609541356378785E-3</v>
      </c>
      <c r="AX491" s="1">
        <f t="shared" si="295"/>
        <v>-6.2571468414448952E-4</v>
      </c>
      <c r="AY491" s="1">
        <f t="shared" si="296"/>
        <v>-1.8352394514933889E-3</v>
      </c>
      <c r="AZ491" s="1">
        <f t="shared" si="297"/>
        <v>0.34094443841392297</v>
      </c>
      <c r="BA491" s="1">
        <f t="shared" si="298"/>
        <v>1.8952532150119227E-4</v>
      </c>
      <c r="BB491" s="1">
        <v>3203.9065000000001</v>
      </c>
      <c r="BC491" s="1">
        <f t="shared" si="270"/>
        <v>159.69535079572873</v>
      </c>
      <c r="BD491" s="1">
        <f t="shared" si="299"/>
        <v>160.08883770774395</v>
      </c>
      <c r="BE491" s="1">
        <f t="shared" si="303"/>
        <v>2.6769946507036464E-2</v>
      </c>
    </row>
    <row r="492" spans="1:57" x14ac:dyDescent="0.25">
      <c r="A492" s="1">
        <v>48.205999999999996</v>
      </c>
      <c r="B492" s="1">
        <f t="shared" si="271"/>
        <v>6.5258026981637365E-2</v>
      </c>
      <c r="C492" s="1">
        <v>2.6070245076000001E-3</v>
      </c>
      <c r="D492" s="1">
        <v>7.6907640323E-4</v>
      </c>
      <c r="E492" s="1">
        <f t="shared" si="272"/>
        <v>2.6036321139647784E-3</v>
      </c>
      <c r="F492" s="1">
        <f t="shared" si="273"/>
        <v>-7.6937229420522544E-4</v>
      </c>
      <c r="G492" s="1">
        <f t="shared" si="274"/>
        <v>-1.834259819759553E-3</v>
      </c>
      <c r="H492" s="1">
        <f t="shared" si="275"/>
        <v>0.41944564554986541</v>
      </c>
      <c r="I492" s="1">
        <f t="shared" si="276"/>
        <v>2.0071728953922896E-4</v>
      </c>
      <c r="J492" s="1">
        <v>3394.3762999999999</v>
      </c>
      <c r="K492" s="1">
        <f t="shared" si="266"/>
        <v>169.26040281953377</v>
      </c>
      <c r="L492" s="1">
        <f t="shared" si="277"/>
        <v>169.70166883785055</v>
      </c>
      <c r="M492" s="1">
        <f t="shared" si="300"/>
        <v>3.3763753303437567E-2</v>
      </c>
      <c r="O492" s="1">
        <v>48.188000000000002</v>
      </c>
      <c r="P492" s="1">
        <f t="shared" si="278"/>
        <v>6.1716082169313867E-2</v>
      </c>
      <c r="Q492" s="1">
        <v>2.46765883639E-3</v>
      </c>
      <c r="R492" s="1">
        <v>8.4316788706899999E-4</v>
      </c>
      <c r="S492" s="1">
        <f t="shared" si="279"/>
        <v>2.4646191658766092E-3</v>
      </c>
      <c r="T492" s="1">
        <f t="shared" si="280"/>
        <v>-8.4352355304998699E-4</v>
      </c>
      <c r="U492" s="1">
        <f t="shared" si="281"/>
        <v>-1.6210956128266223E-3</v>
      </c>
      <c r="V492" s="1">
        <f t="shared" si="282"/>
        <v>0.5203416420202247</v>
      </c>
      <c r="W492" s="1">
        <f t="shared" si="283"/>
        <v>5.2688672984615038E-5</v>
      </c>
      <c r="X492" s="1">
        <v>3180.4016999999999</v>
      </c>
      <c r="Y492" s="1">
        <f t="shared" si="267"/>
        <v>158.73836012690577</v>
      </c>
      <c r="Z492" s="1">
        <f t="shared" si="284"/>
        <v>159.13007224394701</v>
      </c>
      <c r="AA492" s="1">
        <f t="shared" si="301"/>
        <v>1.2123467501249662E-2</v>
      </c>
      <c r="AB492" s="1">
        <f t="shared" si="268"/>
        <v>224.26989209977094</v>
      </c>
      <c r="AC492" s="1">
        <f t="shared" si="285"/>
        <v>946.43437921267366</v>
      </c>
      <c r="AE492" s="1">
        <v>48.208999999999996</v>
      </c>
      <c r="AF492" s="1">
        <f t="shared" si="286"/>
        <v>6.4920422667043051E-2</v>
      </c>
      <c r="AG492" s="1">
        <v>2.5957601610599999E-3</v>
      </c>
      <c r="AH492" s="1">
        <v>8.29972035717E-4</v>
      </c>
      <c r="AI492" s="1">
        <f t="shared" si="287"/>
        <v>2.5923969943786522E-3</v>
      </c>
      <c r="AJ492" s="1">
        <f t="shared" si="288"/>
        <v>-8.303166532021445E-4</v>
      </c>
      <c r="AK492" s="1">
        <f t="shared" si="289"/>
        <v>-1.7620803411765077E-3</v>
      </c>
      <c r="AL492" s="1">
        <f t="shared" si="290"/>
        <v>0.47121384524825799</v>
      </c>
      <c r="AM492" s="1">
        <f t="shared" si="291"/>
        <v>3.9416349379864032E-5</v>
      </c>
      <c r="AN492" s="1">
        <v>3259.8316</v>
      </c>
      <c r="AO492" s="1">
        <f t="shared" si="269"/>
        <v>162.69710231224241</v>
      </c>
      <c r="AP492" s="1">
        <f t="shared" si="292"/>
        <v>163.11942496874443</v>
      </c>
      <c r="AQ492" s="1">
        <f t="shared" si="302"/>
        <v>9.327191823327842E-3</v>
      </c>
      <c r="AS492" s="1">
        <v>48.188000000000002</v>
      </c>
      <c r="AT492" s="1">
        <f t="shared" si="293"/>
        <v>6.1811447337529246E-2</v>
      </c>
      <c r="AU492" s="1">
        <v>2.4732958991099999E-3</v>
      </c>
      <c r="AV492" s="1">
        <v>6.7533552646600002E-4</v>
      </c>
      <c r="AW492" s="1">
        <f t="shared" si="294"/>
        <v>2.4702423366803616E-3</v>
      </c>
      <c r="AX492" s="1">
        <f t="shared" si="295"/>
        <v>-6.7556366822329528E-4</v>
      </c>
      <c r="AY492" s="1">
        <f t="shared" si="296"/>
        <v>-1.7946786684570662E-3</v>
      </c>
      <c r="AZ492" s="1">
        <f t="shared" si="297"/>
        <v>0.37642597535529615</v>
      </c>
      <c r="BA492" s="1">
        <f t="shared" si="298"/>
        <v>1.976431965687803E-4</v>
      </c>
      <c r="BB492" s="1">
        <v>3205.5275000000001</v>
      </c>
      <c r="BC492" s="1">
        <f t="shared" si="270"/>
        <v>159.77614783635394</v>
      </c>
      <c r="BD492" s="1">
        <f t="shared" si="299"/>
        <v>160.17132152757318</v>
      </c>
      <c r="BE492" s="1">
        <f t="shared" si="303"/>
        <v>2.806986248793554E-2</v>
      </c>
    </row>
    <row r="493" spans="1:57" x14ac:dyDescent="0.25">
      <c r="A493" s="1">
        <v>48.312000000000005</v>
      </c>
      <c r="B493" s="1">
        <f t="shared" si="271"/>
        <v>6.5189359995925442E-2</v>
      </c>
      <c r="C493" s="1">
        <v>2.6042812969500001E-3</v>
      </c>
      <c r="D493" s="1">
        <v>7.6476874528500004E-4</v>
      </c>
      <c r="E493" s="1">
        <f t="shared" si="272"/>
        <v>2.6008960325931744E-3</v>
      </c>
      <c r="F493" s="1">
        <f t="shared" si="273"/>
        <v>-7.650613300845048E-4</v>
      </c>
      <c r="G493" s="1">
        <f t="shared" si="274"/>
        <v>-1.8358347025086695E-3</v>
      </c>
      <c r="H493" s="1">
        <f t="shared" si="275"/>
        <v>0.41673759028470697</v>
      </c>
      <c r="I493" s="1">
        <f t="shared" si="276"/>
        <v>1.9454515230835166E-4</v>
      </c>
      <c r="J493" s="1">
        <v>3399.2393999999999</v>
      </c>
      <c r="K493" s="1">
        <f t="shared" si="266"/>
        <v>169.50290105549885</v>
      </c>
      <c r="L493" s="1">
        <f t="shared" si="277"/>
        <v>169.94433429049644</v>
      </c>
      <c r="M493" s="1">
        <f t="shared" si="300"/>
        <v>3.2715582432823999E-2</v>
      </c>
      <c r="O493" s="1">
        <v>48.287999999999997</v>
      </c>
      <c r="P493" s="1">
        <f t="shared" si="278"/>
        <v>6.2158584467492999E-2</v>
      </c>
      <c r="Q493" s="1">
        <v>2.4853518698400002E-3</v>
      </c>
      <c r="R493" s="1">
        <v>8.8103563757599998E-4</v>
      </c>
      <c r="S493" s="1">
        <f t="shared" si="279"/>
        <v>2.4822684906796099E-3</v>
      </c>
      <c r="T493" s="1">
        <f t="shared" si="280"/>
        <v>-8.8142397758437391E-4</v>
      </c>
      <c r="U493" s="1">
        <f t="shared" si="281"/>
        <v>-1.6008445130952361E-3</v>
      </c>
      <c r="V493" s="1">
        <f t="shared" si="282"/>
        <v>0.55059936825478373</v>
      </c>
      <c r="W493" s="1">
        <f t="shared" si="283"/>
        <v>7.1524772651653055E-5</v>
      </c>
      <c r="X493" s="1">
        <v>3178.7806999999998</v>
      </c>
      <c r="Y493" s="1">
        <f t="shared" si="267"/>
        <v>158.65745371757836</v>
      </c>
      <c r="Z493" s="1">
        <f t="shared" si="284"/>
        <v>159.05177331683939</v>
      </c>
      <c r="AA493" s="1">
        <f t="shared" si="301"/>
        <v>1.5120119978862197E-2</v>
      </c>
      <c r="AB493" s="1">
        <f t="shared" si="268"/>
        <v>224.28771878711748</v>
      </c>
      <c r="AC493" s="1">
        <f t="shared" si="285"/>
        <v>946.41075709199913</v>
      </c>
      <c r="AE493" s="1">
        <v>48.312999999999995</v>
      </c>
      <c r="AF493" s="1">
        <f t="shared" si="286"/>
        <v>6.542968500416034E-2</v>
      </c>
      <c r="AG493" s="1">
        <v>2.6161223650000001E-3</v>
      </c>
      <c r="AH493" s="1">
        <v>8.5638131713500004E-4</v>
      </c>
      <c r="AI493" s="1">
        <f t="shared" si="287"/>
        <v>2.6127062735308701E-3</v>
      </c>
      <c r="AJ493" s="1">
        <f t="shared" si="288"/>
        <v>-8.5674822110320709E-4</v>
      </c>
      <c r="AK493" s="1">
        <f t="shared" si="289"/>
        <v>-1.7559580524276631E-3</v>
      </c>
      <c r="AL493" s="1">
        <f t="shared" si="290"/>
        <v>0.4879092754628892</v>
      </c>
      <c r="AM493" s="1">
        <f t="shared" si="291"/>
        <v>6.2212845964438115E-5</v>
      </c>
      <c r="AN493" s="1">
        <v>3256.5895999999998</v>
      </c>
      <c r="AO493" s="1">
        <f t="shared" si="269"/>
        <v>162.5352951791082</v>
      </c>
      <c r="AP493" s="1">
        <f t="shared" si="292"/>
        <v>162.96050739992816</v>
      </c>
      <c r="AQ493" s="1">
        <f t="shared" si="302"/>
        <v>1.3043931855598139E-2</v>
      </c>
      <c r="AS493" s="1">
        <v>48.308999999999997</v>
      </c>
      <c r="AT493" s="1">
        <f t="shared" si="293"/>
        <v>6.1113354996829954E-2</v>
      </c>
      <c r="AU493" s="1">
        <v>2.4453627411299998E-3</v>
      </c>
      <c r="AV493" s="1">
        <v>6.7684031091600004E-4</v>
      </c>
      <c r="AW493" s="1">
        <f t="shared" si="294"/>
        <v>2.4423777069993253E-3</v>
      </c>
      <c r="AX493" s="1">
        <f t="shared" si="295"/>
        <v>-6.7706947072811196E-4</v>
      </c>
      <c r="AY493" s="1">
        <f t="shared" si="296"/>
        <v>-1.7653082362712133E-3</v>
      </c>
      <c r="AZ493" s="1">
        <f t="shared" si="297"/>
        <v>0.38354178427120322</v>
      </c>
      <c r="BA493" s="1">
        <f t="shared" si="298"/>
        <v>1.5949898204683155E-4</v>
      </c>
      <c r="BB493" s="1">
        <v>3220.1167</v>
      </c>
      <c r="BC493" s="1">
        <f t="shared" si="270"/>
        <v>160.50333117077054</v>
      </c>
      <c r="BD493" s="1">
        <f t="shared" si="299"/>
        <v>160.89582003664279</v>
      </c>
      <c r="BE493" s="1">
        <f t="shared" si="303"/>
        <v>2.1946435526048368E-2</v>
      </c>
    </row>
    <row r="494" spans="1:57" x14ac:dyDescent="0.25">
      <c r="A494" s="1">
        <v>48.410000000000004</v>
      </c>
      <c r="B494" s="1">
        <f t="shared" si="271"/>
        <v>6.5555570320047371E-2</v>
      </c>
      <c r="C494" s="1">
        <v>2.6189112104500001E-3</v>
      </c>
      <c r="D494" s="1">
        <v>8.08722805232E-4</v>
      </c>
      <c r="E494" s="1">
        <f t="shared" si="272"/>
        <v>2.6154878381885924E-3</v>
      </c>
      <c r="F494" s="1">
        <f t="shared" si="273"/>
        <v>-8.0904999793724483E-4</v>
      </c>
      <c r="G494" s="1">
        <f t="shared" si="274"/>
        <v>-1.8064378402513476E-3</v>
      </c>
      <c r="H494" s="1">
        <f t="shared" si="275"/>
        <v>0.4478703777732389</v>
      </c>
      <c r="I494" s="1">
        <f t="shared" si="276"/>
        <v>2.0164278581401383E-4</v>
      </c>
      <c r="J494" s="1">
        <v>3409.7759999999998</v>
      </c>
      <c r="K494" s="1">
        <f t="shared" si="266"/>
        <v>170.02830808251241</v>
      </c>
      <c r="L494" s="1">
        <f t="shared" si="277"/>
        <v>170.47359712464356</v>
      </c>
      <c r="M494" s="1">
        <f t="shared" si="300"/>
        <v>3.3923663290794152E-2</v>
      </c>
      <c r="O494" s="1">
        <v>48.387999999999991</v>
      </c>
      <c r="P494" s="1">
        <f t="shared" si="278"/>
        <v>6.1689377486718482E-2</v>
      </c>
      <c r="Q494" s="1">
        <v>2.4665910750600001E-3</v>
      </c>
      <c r="R494" s="1">
        <v>8.4529351443099997E-4</v>
      </c>
      <c r="S494" s="1">
        <f t="shared" si="279"/>
        <v>2.4635540323640591E-3</v>
      </c>
      <c r="T494" s="1">
        <f t="shared" si="280"/>
        <v>-8.456509764481491E-4</v>
      </c>
      <c r="U494" s="1">
        <f t="shared" si="281"/>
        <v>-1.6179030559159099E-3</v>
      </c>
      <c r="V494" s="1">
        <f t="shared" si="282"/>
        <v>0.52268334209271783</v>
      </c>
      <c r="W494" s="1">
        <f t="shared" si="283"/>
        <v>4.1176802647873486E-5</v>
      </c>
      <c r="X494" s="1">
        <v>3194.1803</v>
      </c>
      <c r="Y494" s="1">
        <f t="shared" si="267"/>
        <v>159.42606959733041</v>
      </c>
      <c r="Z494" s="1">
        <f t="shared" si="284"/>
        <v>159.81930851773109</v>
      </c>
      <c r="AA494" s="1">
        <f t="shared" si="301"/>
        <v>1.0281574965568054E-2</v>
      </c>
      <c r="AB494" s="1">
        <f t="shared" si="268"/>
        <v>224.25899464210426</v>
      </c>
      <c r="AC494" s="1">
        <f t="shared" si="285"/>
        <v>946.49312654688833</v>
      </c>
      <c r="AE494" s="1">
        <v>48.410000000000004</v>
      </c>
      <c r="AF494" s="1">
        <f t="shared" si="286"/>
        <v>6.5406800080646449E-2</v>
      </c>
      <c r="AG494" s="1">
        <v>2.6152073405700002E-3</v>
      </c>
      <c r="AH494" s="1">
        <v>8.9639535872300001E-4</v>
      </c>
      <c r="AI494" s="1">
        <f t="shared" si="287"/>
        <v>2.6117936362541143E-3</v>
      </c>
      <c r="AJ494" s="1">
        <f t="shared" si="288"/>
        <v>-8.9679736129600794E-4</v>
      </c>
      <c r="AK494" s="1">
        <f t="shared" si="289"/>
        <v>-1.7149962749581065E-3</v>
      </c>
      <c r="AL494" s="1">
        <f t="shared" si="290"/>
        <v>0.5229150490824912</v>
      </c>
      <c r="AM494" s="1">
        <f t="shared" si="291"/>
        <v>5.8128626996375565E-5</v>
      </c>
      <c r="AN494" s="1">
        <v>3260.6421999999998</v>
      </c>
      <c r="AO494" s="1">
        <f t="shared" si="269"/>
        <v>162.73755908649244</v>
      </c>
      <c r="AP494" s="1">
        <f t="shared" si="292"/>
        <v>163.16315154560189</v>
      </c>
      <c r="AQ494" s="1">
        <f t="shared" si="302"/>
        <v>1.2377951638698492E-2</v>
      </c>
      <c r="AS494" s="1">
        <v>48.388999999999996</v>
      </c>
      <c r="AT494" s="1">
        <f t="shared" si="293"/>
        <v>6.212043693075496E-2</v>
      </c>
      <c r="AU494" s="1">
        <v>2.4856596719499999E-3</v>
      </c>
      <c r="AV494" s="1">
        <v>6.7802832927600003E-4</v>
      </c>
      <c r="AW494" s="1">
        <f t="shared" si="294"/>
        <v>2.4825755296425181E-3</v>
      </c>
      <c r="AX494" s="1">
        <f t="shared" si="295"/>
        <v>-6.7825829443811489E-4</v>
      </c>
      <c r="AY494" s="1">
        <f t="shared" si="296"/>
        <v>-1.8043172352044032E-3</v>
      </c>
      <c r="AZ494" s="1">
        <f t="shared" si="297"/>
        <v>0.37590856042633652</v>
      </c>
      <c r="BA494" s="1">
        <f t="shared" si="298"/>
        <v>2.0017965737307609E-4</v>
      </c>
      <c r="BB494" s="1">
        <v>3219.3062</v>
      </c>
      <c r="BC494" s="1">
        <f t="shared" si="270"/>
        <v>160.46293265045793</v>
      </c>
      <c r="BD494" s="1">
        <f t="shared" si="299"/>
        <v>160.86178889099</v>
      </c>
      <c r="BE494" s="1">
        <f t="shared" si="303"/>
        <v>2.8491093937315266E-2</v>
      </c>
    </row>
    <row r="495" spans="1:57" x14ac:dyDescent="0.25">
      <c r="A495" s="1">
        <v>48.51</v>
      </c>
      <c r="B495" s="1">
        <f t="shared" si="271"/>
        <v>6.5980912814623358E-2</v>
      </c>
      <c r="C495" s="1">
        <v>2.6359034236499998E-3</v>
      </c>
      <c r="D495" s="1">
        <v>7.5527594890399999E-4</v>
      </c>
      <c r="E495" s="1">
        <f t="shared" si="272"/>
        <v>2.6324355229181955E-3</v>
      </c>
      <c r="F495" s="1">
        <f t="shared" si="273"/>
        <v>-7.5556131347855407E-4</v>
      </c>
      <c r="G495" s="1">
        <f t="shared" si="274"/>
        <v>-1.8768742094396416E-3</v>
      </c>
      <c r="H495" s="1">
        <f t="shared" si="275"/>
        <v>0.40256363994906935</v>
      </c>
      <c r="I495" s="1">
        <f t="shared" si="276"/>
        <v>2.1797578307732523E-4</v>
      </c>
      <c r="J495" s="1">
        <v>3410.5864999999999</v>
      </c>
      <c r="K495" s="1">
        <f t="shared" si="266"/>
        <v>170.06872362409078</v>
      </c>
      <c r="L495" s="1">
        <f t="shared" si="277"/>
        <v>170.51700835494731</v>
      </c>
      <c r="M495" s="1">
        <f t="shared" si="300"/>
        <v>3.6708362603850679E-2</v>
      </c>
      <c r="O495" s="1">
        <v>48.495999999999995</v>
      </c>
      <c r="P495" s="1">
        <f t="shared" si="278"/>
        <v>6.2126161512053621E-2</v>
      </c>
      <c r="Q495" s="1">
        <v>2.4840554688100001E-3</v>
      </c>
      <c r="R495" s="1">
        <v>8.6505402577999996E-4</v>
      </c>
      <c r="S495" s="1">
        <f t="shared" si="279"/>
        <v>2.480975302838103E-3</v>
      </c>
      <c r="T495" s="1">
        <f t="shared" si="280"/>
        <v>-8.6542840093245088E-4</v>
      </c>
      <c r="U495" s="1">
        <f t="shared" si="281"/>
        <v>-1.615546901905652E-3</v>
      </c>
      <c r="V495" s="1">
        <f t="shared" si="282"/>
        <v>0.53568757422741287</v>
      </c>
      <c r="W495" s="1">
        <f t="shared" si="283"/>
        <v>5.4867768243092516E-5</v>
      </c>
      <c r="X495" s="1">
        <v>3199.0434</v>
      </c>
      <c r="Y495" s="1">
        <f t="shared" si="267"/>
        <v>159.66879381645441</v>
      </c>
      <c r="Z495" s="1">
        <f t="shared" si="284"/>
        <v>160.06541995693246</v>
      </c>
      <c r="AA495" s="1">
        <f t="shared" si="301"/>
        <v>1.2471340371559354E-2</v>
      </c>
      <c r="AB495" s="1">
        <f t="shared" si="268"/>
        <v>224.27195467865062</v>
      </c>
      <c r="AC495" s="1">
        <f t="shared" si="285"/>
        <v>946.61230840328517</v>
      </c>
      <c r="AE495" s="1">
        <v>48.51</v>
      </c>
      <c r="AF495" s="1">
        <f t="shared" si="286"/>
        <v>6.5422056696155639E-2</v>
      </c>
      <c r="AG495" s="1">
        <v>2.61581735685E-3</v>
      </c>
      <c r="AH495" s="1">
        <v>8.8695203885399997E-4</v>
      </c>
      <c r="AI495" s="1">
        <f t="shared" si="287"/>
        <v>2.6124020611911123E-3</v>
      </c>
      <c r="AJ495" s="1">
        <f t="shared" si="288"/>
        <v>-8.873456135521043E-4</v>
      </c>
      <c r="AK495" s="1">
        <f t="shared" si="289"/>
        <v>-1.7250564476390079E-3</v>
      </c>
      <c r="AL495" s="1">
        <f t="shared" si="290"/>
        <v>0.51438642182785765</v>
      </c>
      <c r="AM495" s="1">
        <f t="shared" si="291"/>
        <v>5.1752987348155886E-5</v>
      </c>
      <c r="AN495" s="1">
        <v>3269.5578</v>
      </c>
      <c r="AO495" s="1">
        <f t="shared" si="269"/>
        <v>163.18253369357797</v>
      </c>
      <c r="AP495" s="1">
        <f t="shared" si="292"/>
        <v>163.6093893975484</v>
      </c>
      <c r="AQ495" s="1">
        <f t="shared" si="302"/>
        <v>1.1336259654705173E-2</v>
      </c>
      <c r="AS495" s="1">
        <v>48.522999999999996</v>
      </c>
      <c r="AT495" s="1">
        <f t="shared" si="293"/>
        <v>6.237221032362511E-2</v>
      </c>
      <c r="AU495" s="1">
        <v>2.4957340210699998E-3</v>
      </c>
      <c r="AV495" s="1">
        <v>6.9188827183099997E-4</v>
      </c>
      <c r="AW495" s="1">
        <f t="shared" si="294"/>
        <v>2.4926248489547196E-3</v>
      </c>
      <c r="AX495" s="1">
        <f t="shared" si="295"/>
        <v>-6.9212773698311577E-4</v>
      </c>
      <c r="AY495" s="1">
        <f t="shared" si="296"/>
        <v>-1.8004971119716037E-3</v>
      </c>
      <c r="AZ495" s="1">
        <f t="shared" si="297"/>
        <v>0.3844092458583358</v>
      </c>
      <c r="BA495" s="1">
        <f t="shared" si="298"/>
        <v>1.9756410301363962E-4</v>
      </c>
      <c r="BB495" s="1">
        <v>3237.1374000000001</v>
      </c>
      <c r="BC495" s="1">
        <f t="shared" si="270"/>
        <v>161.35171006612495</v>
      </c>
      <c r="BD495" s="1">
        <f t="shared" si="299"/>
        <v>161.7544010182948</v>
      </c>
      <c r="BE495" s="1">
        <f t="shared" si="303"/>
        <v>2.8069183846344256E-2</v>
      </c>
    </row>
    <row r="496" spans="1:57" x14ac:dyDescent="0.25">
      <c r="A496" s="1">
        <v>48.606000000000002</v>
      </c>
      <c r="B496" s="1">
        <f t="shared" si="271"/>
        <v>6.6225053030537773E-2</v>
      </c>
      <c r="C496" s="1">
        <v>2.6456566993099998E-3</v>
      </c>
      <c r="D496" s="1">
        <v>7.65087781474E-4</v>
      </c>
      <c r="E496" s="1">
        <f t="shared" si="272"/>
        <v>2.6421631101598347E-3</v>
      </c>
      <c r="F496" s="1">
        <f t="shared" si="273"/>
        <v>-7.6538061050014129E-4</v>
      </c>
      <c r="G496" s="1">
        <f t="shared" si="274"/>
        <v>-1.8767824996596934E-3</v>
      </c>
      <c r="H496" s="1">
        <f t="shared" si="275"/>
        <v>0.40781529593275911</v>
      </c>
      <c r="I496" s="1">
        <f t="shared" si="276"/>
        <v>2.2079440914875943E-4</v>
      </c>
      <c r="J496" s="1">
        <v>3420.3126000000002</v>
      </c>
      <c r="K496" s="1">
        <f t="shared" si="266"/>
        <v>170.553715109526</v>
      </c>
      <c r="L496" s="1">
        <f t="shared" si="277"/>
        <v>171.00494168849772</v>
      </c>
      <c r="M496" s="1">
        <f t="shared" si="300"/>
        <v>3.7189673940030428E-2</v>
      </c>
      <c r="O496" s="1">
        <v>48.585999999999999</v>
      </c>
      <c r="P496" s="1">
        <f t="shared" si="278"/>
        <v>6.2223436200943685E-2</v>
      </c>
      <c r="Q496" s="1">
        <v>2.4879449047099998E-3</v>
      </c>
      <c r="R496" s="1">
        <v>8.8481453713000003E-4</v>
      </c>
      <c r="S496" s="1">
        <f t="shared" si="279"/>
        <v>2.484855093577622E-3</v>
      </c>
      <c r="T496" s="1">
        <f t="shared" si="280"/>
        <v>-8.8520621657200808E-4</v>
      </c>
      <c r="U496" s="1">
        <f t="shared" si="281"/>
        <v>-1.5996488770056139E-3</v>
      </c>
      <c r="V496" s="1">
        <f t="shared" si="282"/>
        <v>0.55337532460812744</v>
      </c>
      <c r="W496" s="1">
        <f t="shared" si="283"/>
        <v>4.9517889265681281E-5</v>
      </c>
      <c r="X496" s="1">
        <v>3211.2011000000002</v>
      </c>
      <c r="Y496" s="1">
        <f t="shared" si="267"/>
        <v>160.27560186869351</v>
      </c>
      <c r="Z496" s="1">
        <f t="shared" si="284"/>
        <v>160.67435873571205</v>
      </c>
      <c r="AA496" s="1">
        <f t="shared" si="301"/>
        <v>1.1613380871935699E-2</v>
      </c>
      <c r="AB496" s="1">
        <f t="shared" si="268"/>
        <v>224.26689073670047</v>
      </c>
      <c r="AC496" s="1">
        <f t="shared" si="285"/>
        <v>946.55261764280488</v>
      </c>
      <c r="AE496" s="1">
        <v>48.612999999999992</v>
      </c>
      <c r="AF496" s="1">
        <f t="shared" si="286"/>
        <v>6.5673825793526389E-2</v>
      </c>
      <c r="AG496" s="1">
        <v>2.6258840225600001E-3</v>
      </c>
      <c r="AH496" s="1">
        <v>9.1528205666699999E-4</v>
      </c>
      <c r="AI496" s="1">
        <f t="shared" si="287"/>
        <v>2.6224424126390865E-3</v>
      </c>
      <c r="AJ496" s="1">
        <f t="shared" si="288"/>
        <v>-9.1570118305407385E-4</v>
      </c>
      <c r="AK496" s="1">
        <f t="shared" si="289"/>
        <v>-1.7067412295850128E-3</v>
      </c>
      <c r="AL496" s="1">
        <f t="shared" si="290"/>
        <v>0.5365202218011238</v>
      </c>
      <c r="AM496" s="1">
        <f t="shared" si="291"/>
        <v>5.4150274902865E-5</v>
      </c>
      <c r="AN496" s="1">
        <v>3279.2838999999999</v>
      </c>
      <c r="AO496" s="1">
        <f t="shared" si="269"/>
        <v>163.66796008394707</v>
      </c>
      <c r="AP496" s="1">
        <f t="shared" si="292"/>
        <v>164.09773316533648</v>
      </c>
      <c r="AQ496" s="1">
        <f t="shared" si="302"/>
        <v>1.1729063757959943E-2</v>
      </c>
      <c r="AS496" s="1">
        <v>48.588999999999999</v>
      </c>
      <c r="AT496" s="1">
        <f t="shared" si="293"/>
        <v>6.2612532330035262E-2</v>
      </c>
      <c r="AU496" s="1">
        <v>2.5053501594799999E-3</v>
      </c>
      <c r="AV496" s="1">
        <v>6.1332219047500005E-4</v>
      </c>
      <c r="AW496" s="1">
        <f t="shared" si="294"/>
        <v>2.502217001782906E-3</v>
      </c>
      <c r="AX496" s="1">
        <f t="shared" si="295"/>
        <v>-6.1351034946837378E-4</v>
      </c>
      <c r="AY496" s="1">
        <f t="shared" si="296"/>
        <v>-1.8887066523145322E-3</v>
      </c>
      <c r="AZ496" s="1">
        <f t="shared" si="297"/>
        <v>0.32483093587696221</v>
      </c>
      <c r="BA496" s="1">
        <f t="shared" si="298"/>
        <v>2.0885820976567025E-4</v>
      </c>
      <c r="BB496" s="1">
        <v>3234.7058000000002</v>
      </c>
      <c r="BC496" s="1">
        <f t="shared" si="270"/>
        <v>161.23050952079231</v>
      </c>
      <c r="BD496" s="1">
        <f t="shared" si="299"/>
        <v>161.63444840353327</v>
      </c>
      <c r="BE496" s="1">
        <f t="shared" si="303"/>
        <v>2.98953779402375E-2</v>
      </c>
    </row>
    <row r="497" spans="1:57" x14ac:dyDescent="0.25">
      <c r="A497" s="1">
        <v>48.704000000000001</v>
      </c>
      <c r="B497" s="1">
        <f t="shared" si="271"/>
        <v>6.6457746806255255E-2</v>
      </c>
      <c r="C497" s="1">
        <v>2.65495269559E-3</v>
      </c>
      <c r="D497" s="1">
        <v>8.2196481525899996E-4</v>
      </c>
      <c r="E497" s="1">
        <f t="shared" si="272"/>
        <v>2.6514345343406991E-3</v>
      </c>
      <c r="F497" s="1">
        <f t="shared" si="273"/>
        <v>-8.2230281356557766E-4</v>
      </c>
      <c r="G497" s="1">
        <f t="shared" si="274"/>
        <v>-1.8291317207751213E-3</v>
      </c>
      <c r="H497" s="1">
        <f t="shared" si="275"/>
        <v>0.44955910185468478</v>
      </c>
      <c r="I497" s="1">
        <f t="shared" si="276"/>
        <v>2.2717436821469844E-4</v>
      </c>
      <c r="J497" s="1">
        <v>3424.3652000000002</v>
      </c>
      <c r="K497" s="1">
        <f t="shared" si="266"/>
        <v>170.75579780391271</v>
      </c>
      <c r="L497" s="1">
        <f t="shared" si="277"/>
        <v>171.20914636957983</v>
      </c>
      <c r="M497" s="1">
        <f t="shared" si="300"/>
        <v>3.8281329876829522E-2</v>
      </c>
      <c r="O497" s="1">
        <v>48.698999999999998</v>
      </c>
      <c r="P497" s="1">
        <f t="shared" si="278"/>
        <v>6.1838151568136698E-2</v>
      </c>
      <c r="Q497" s="1">
        <v>2.4725396651799998E-3</v>
      </c>
      <c r="R497" s="1">
        <v>8.4175076335699995E-4</v>
      </c>
      <c r="S497" s="1">
        <f t="shared" si="279"/>
        <v>2.469487968241345E-3</v>
      </c>
      <c r="T497" s="1">
        <f t="shared" si="280"/>
        <v>-8.4210523446233323E-4</v>
      </c>
      <c r="U497" s="1">
        <f t="shared" si="281"/>
        <v>-1.6273827337790116E-3</v>
      </c>
      <c r="V497" s="1">
        <f t="shared" si="282"/>
        <v>0.51745985562157615</v>
      </c>
      <c r="W497" s="1">
        <f t="shared" si="283"/>
        <v>2.9270873882683741E-5</v>
      </c>
      <c r="X497" s="1">
        <v>3217.6851000000001</v>
      </c>
      <c r="Y497" s="1">
        <f t="shared" si="267"/>
        <v>160.59922750600305</v>
      </c>
      <c r="Z497" s="1">
        <f t="shared" si="284"/>
        <v>160.9963154662089</v>
      </c>
      <c r="AA497" s="1">
        <f t="shared" si="301"/>
        <v>8.356945327522956E-3</v>
      </c>
      <c r="AB497" s="1">
        <f t="shared" si="268"/>
        <v>224.24772216216664</v>
      </c>
      <c r="AC497" s="1">
        <f t="shared" si="285"/>
        <v>946.73581124124462</v>
      </c>
      <c r="AE497" s="1">
        <v>48.71</v>
      </c>
      <c r="AF497" s="1">
        <f t="shared" si="286"/>
        <v>6.5435409146536103E-2</v>
      </c>
      <c r="AG497" s="1">
        <v>2.61635123752E-3</v>
      </c>
      <c r="AH497" s="1">
        <v>9.0007670223699997E-4</v>
      </c>
      <c r="AI497" s="1">
        <f t="shared" si="287"/>
        <v>2.6129345488284609E-3</v>
      </c>
      <c r="AJ497" s="1">
        <f t="shared" si="288"/>
        <v>-9.0048201449830639E-4</v>
      </c>
      <c r="AK497" s="1">
        <f t="shared" si="289"/>
        <v>-1.7124525343301545E-3</v>
      </c>
      <c r="AL497" s="1">
        <f t="shared" si="290"/>
        <v>0.52584348847399753</v>
      </c>
      <c r="AM497" s="1">
        <f t="shared" si="291"/>
        <v>3.7049548424884435E-5</v>
      </c>
      <c r="AN497" s="1">
        <v>3289.01</v>
      </c>
      <c r="AO497" s="1">
        <f t="shared" si="269"/>
        <v>164.15338647431616</v>
      </c>
      <c r="AP497" s="1">
        <f t="shared" si="292"/>
        <v>164.58286939016133</v>
      </c>
      <c r="AQ497" s="1">
        <f t="shared" si="302"/>
        <v>8.9187252165002385E-3</v>
      </c>
      <c r="AS497" s="1">
        <v>48.697000000000003</v>
      </c>
      <c r="AT497" s="1">
        <f t="shared" si="293"/>
        <v>6.3148501435426108E-2</v>
      </c>
      <c r="AU497" s="1">
        <v>2.5267961900700001E-3</v>
      </c>
      <c r="AV497" s="1">
        <v>6.6828675335300002E-4</v>
      </c>
      <c r="AW497" s="1">
        <f t="shared" si="294"/>
        <v>2.5236092080173126E-3</v>
      </c>
      <c r="AX497" s="1">
        <f t="shared" si="295"/>
        <v>-6.6851015648241999E-4</v>
      </c>
      <c r="AY497" s="1">
        <f t="shared" si="296"/>
        <v>-1.8550990515348925E-3</v>
      </c>
      <c r="AZ497" s="1">
        <f t="shared" si="297"/>
        <v>0.36036359132915335</v>
      </c>
      <c r="BA497" s="1">
        <f t="shared" si="298"/>
        <v>2.2100689589660836E-4</v>
      </c>
      <c r="BB497" s="1">
        <v>3247.674</v>
      </c>
      <c r="BC497" s="1">
        <f t="shared" si="270"/>
        <v>161.87689581458369</v>
      </c>
      <c r="BD497" s="1">
        <f t="shared" si="299"/>
        <v>162.28592573818833</v>
      </c>
      <c r="BE497" s="1">
        <f t="shared" si="303"/>
        <v>3.186298141866941E-2</v>
      </c>
    </row>
    <row r="498" spans="1:57" x14ac:dyDescent="0.25">
      <c r="A498" s="1">
        <v>48.809999999999995</v>
      </c>
      <c r="B498" s="1">
        <f t="shared" si="271"/>
        <v>6.6473004841361261E-2</v>
      </c>
      <c r="C498" s="1">
        <v>2.6555622462199999E-3</v>
      </c>
      <c r="D498" s="1">
        <v>7.7848939690700004E-4</v>
      </c>
      <c r="E498" s="1">
        <f t="shared" si="272"/>
        <v>2.6520424707432173E-3</v>
      </c>
      <c r="F498" s="1">
        <f t="shared" si="273"/>
        <v>-7.7879257713610122E-4</v>
      </c>
      <c r="G498" s="1">
        <f t="shared" si="274"/>
        <v>-1.873249893607116E-3</v>
      </c>
      <c r="H498" s="1">
        <f t="shared" si="275"/>
        <v>0.41574409254948042</v>
      </c>
      <c r="I498" s="1">
        <f t="shared" si="276"/>
        <v>2.1860013146875667E-4</v>
      </c>
      <c r="J498" s="1">
        <v>3437.3332999999998</v>
      </c>
      <c r="K498" s="1">
        <f t="shared" si="266"/>
        <v>171.40245145566132</v>
      </c>
      <c r="L498" s="1">
        <f t="shared" si="277"/>
        <v>171.85762133465656</v>
      </c>
      <c r="M498" s="1">
        <f t="shared" si="300"/>
        <v>3.6810562033848956E-2</v>
      </c>
      <c r="O498" s="1">
        <v>48.789000000000001</v>
      </c>
      <c r="P498" s="1">
        <f t="shared" si="278"/>
        <v>6.2547683223303396E-2</v>
      </c>
      <c r="Q498" s="1">
        <v>2.5009096134499999E-3</v>
      </c>
      <c r="R498" s="1">
        <v>8.2435208605599998E-4</v>
      </c>
      <c r="S498" s="1">
        <f t="shared" si="279"/>
        <v>2.4977875432629073E-3</v>
      </c>
      <c r="T498" s="1">
        <f t="shared" si="280"/>
        <v>-8.2469205108367648E-4</v>
      </c>
      <c r="U498" s="1">
        <f t="shared" si="281"/>
        <v>-1.6730954921792308E-3</v>
      </c>
      <c r="V498" s="1">
        <f t="shared" si="282"/>
        <v>0.49291391611455676</v>
      </c>
      <c r="W498" s="1">
        <f t="shared" si="283"/>
        <v>5.319854356085384E-5</v>
      </c>
      <c r="X498" s="1">
        <v>3223.3587000000002</v>
      </c>
      <c r="Y498" s="1">
        <f t="shared" si="267"/>
        <v>160.88240492979074</v>
      </c>
      <c r="Z498" s="1">
        <f t="shared" si="284"/>
        <v>161.28475728291463</v>
      </c>
      <c r="AA498" s="1">
        <f t="shared" si="301"/>
        <v>1.2212662853656624E-2</v>
      </c>
      <c r="AB498" s="1">
        <f t="shared" si="268"/>
        <v>224.27037471362104</v>
      </c>
      <c r="AC498" s="1">
        <f t="shared" si="285"/>
        <v>946.70946895701866</v>
      </c>
      <c r="AE498" s="1">
        <v>48.812999999999995</v>
      </c>
      <c r="AF498" s="1">
        <f t="shared" si="286"/>
        <v>6.6125869998864328E-2</v>
      </c>
      <c r="AG498" s="1">
        <v>2.6439584326000002E-3</v>
      </c>
      <c r="AH498" s="1">
        <v>9.2024379409799998E-4</v>
      </c>
      <c r="AI498" s="1">
        <f t="shared" si="287"/>
        <v>2.6404693231902778E-3</v>
      </c>
      <c r="AJ498" s="1">
        <f t="shared" si="288"/>
        <v>-9.2066747836682923E-4</v>
      </c>
      <c r="AK498" s="1">
        <f t="shared" si="289"/>
        <v>-1.7198018448234486E-3</v>
      </c>
      <c r="AL498" s="1">
        <f t="shared" si="290"/>
        <v>0.53533346364176226</v>
      </c>
      <c r="AM498" s="1">
        <f t="shared" si="291"/>
        <v>6.5148179810123937E-5</v>
      </c>
      <c r="AN498" s="1">
        <v>3288.1995000000002</v>
      </c>
      <c r="AO498" s="1">
        <f t="shared" si="269"/>
        <v>164.11293469103262</v>
      </c>
      <c r="AP498" s="1">
        <f t="shared" si="292"/>
        <v>164.54684246860771</v>
      </c>
      <c r="AQ498" s="1">
        <f t="shared" si="302"/>
        <v>1.354277244222506E-2</v>
      </c>
      <c r="AS498" s="1">
        <v>48.789000000000001</v>
      </c>
      <c r="AT498" s="1">
        <f t="shared" si="293"/>
        <v>6.3442228332232925E-2</v>
      </c>
      <c r="AU498" s="1">
        <v>2.5385492481299998E-3</v>
      </c>
      <c r="AV498" s="1">
        <v>7.1105459937799995E-4</v>
      </c>
      <c r="AW498" s="1">
        <f t="shared" si="294"/>
        <v>2.5353325746267749E-3</v>
      </c>
      <c r="AX498" s="1">
        <f t="shared" si="295"/>
        <v>-7.1130751859970842E-4</v>
      </c>
      <c r="AY498" s="1">
        <f t="shared" si="296"/>
        <v>-1.8240250560270666E-3</v>
      </c>
      <c r="AZ498" s="1">
        <f t="shared" si="297"/>
        <v>0.38996587039709685</v>
      </c>
      <c r="BA498" s="1">
        <f t="shared" si="298"/>
        <v>2.3385257129219812E-4</v>
      </c>
      <c r="BB498" s="1">
        <v>3246.0529999999999</v>
      </c>
      <c r="BC498" s="1">
        <f t="shared" si="270"/>
        <v>161.79609877395848</v>
      </c>
      <c r="BD498" s="1">
        <f t="shared" si="299"/>
        <v>162.20682613885148</v>
      </c>
      <c r="BE498" s="1">
        <f t="shared" si="303"/>
        <v>3.3947145698086462E-2</v>
      </c>
    </row>
    <row r="499" spans="1:57" x14ac:dyDescent="0.25">
      <c r="A499" s="1">
        <v>48.908999999999999</v>
      </c>
      <c r="B499" s="1">
        <f t="shared" si="271"/>
        <v>6.6249845880401018E-2</v>
      </c>
      <c r="C499" s="1">
        <v>2.6466471608699998E-3</v>
      </c>
      <c r="D499" s="1">
        <v>7.8822154318900005E-4</v>
      </c>
      <c r="E499" s="1">
        <f t="shared" si="272"/>
        <v>2.6431509577249735E-3</v>
      </c>
      <c r="F499" s="1">
        <f t="shared" si="273"/>
        <v>-7.8853235312505827E-4</v>
      </c>
      <c r="G499" s="1">
        <f t="shared" si="274"/>
        <v>-1.8546186045999152E-3</v>
      </c>
      <c r="H499" s="1">
        <f t="shared" si="275"/>
        <v>0.42517224359191802</v>
      </c>
      <c r="I499" s="1">
        <f t="shared" si="276"/>
        <v>2.0227099016553556E-4</v>
      </c>
      <c r="J499" s="1">
        <v>3447.8699000000001</v>
      </c>
      <c r="K499" s="1">
        <f t="shared" si="266"/>
        <v>171.92785848267491</v>
      </c>
      <c r="L499" s="1">
        <f t="shared" si="277"/>
        <v>172.38289086120253</v>
      </c>
      <c r="M499" s="1">
        <f t="shared" si="300"/>
        <v>3.3999986050879262E-2</v>
      </c>
      <c r="O499" s="1">
        <v>48.888999999999996</v>
      </c>
      <c r="P499" s="1">
        <f t="shared" si="278"/>
        <v>6.2818526703044247E-2</v>
      </c>
      <c r="Q499" s="1">
        <v>2.5117390323399998E-3</v>
      </c>
      <c r="R499" s="1">
        <v>7.7782431617400005E-4</v>
      </c>
      <c r="S499" s="1">
        <f t="shared" si="279"/>
        <v>2.5085898879735774E-3</v>
      </c>
      <c r="T499" s="1">
        <f t="shared" si="280"/>
        <v>-7.7812697846299896E-4</v>
      </c>
      <c r="U499" s="1">
        <f t="shared" si="281"/>
        <v>-1.7304629095105783E-3</v>
      </c>
      <c r="V499" s="1">
        <f t="shared" si="282"/>
        <v>0.44966406051608138</v>
      </c>
      <c r="W499" s="1">
        <f t="shared" si="283"/>
        <v>6.8892062847866753E-5</v>
      </c>
      <c r="X499" s="1">
        <v>3216.8746000000001</v>
      </c>
      <c r="Y499" s="1">
        <f t="shared" si="267"/>
        <v>160.55877430133935</v>
      </c>
      <c r="Z499" s="1">
        <f t="shared" si="284"/>
        <v>160.96205604173667</v>
      </c>
      <c r="AA499" s="1">
        <f t="shared" si="301"/>
        <v>1.4741256143701056E-2</v>
      </c>
      <c r="AB499" s="1">
        <f t="shared" si="268"/>
        <v>224.2852274674072</v>
      </c>
      <c r="AC499" s="1">
        <f t="shared" si="285"/>
        <v>946.42594274246449</v>
      </c>
      <c r="AE499" s="1">
        <v>48.910000000000004</v>
      </c>
      <c r="AF499" s="1">
        <f t="shared" si="286"/>
        <v>6.5860748451113102E-2</v>
      </c>
      <c r="AG499" s="1">
        <v>2.63335788622E-3</v>
      </c>
      <c r="AH499" s="1">
        <v>9.4857375370300005E-4</v>
      </c>
      <c r="AI499" s="1">
        <f t="shared" si="287"/>
        <v>2.629896674416331E-3</v>
      </c>
      <c r="AJ499" s="1">
        <f t="shared" si="288"/>
        <v>-9.4902393449513081E-4</v>
      </c>
      <c r="AK499" s="1">
        <f t="shared" si="289"/>
        <v>-1.6808727399212002E-3</v>
      </c>
      <c r="AL499" s="1">
        <f t="shared" si="290"/>
        <v>0.56460189516763848</v>
      </c>
      <c r="AM499" s="1">
        <f t="shared" si="291"/>
        <v>4.1907048202542967E-5</v>
      </c>
      <c r="AN499" s="1">
        <v>3304.4097000000002</v>
      </c>
      <c r="AO499" s="1">
        <f t="shared" si="269"/>
        <v>164.92198033863659</v>
      </c>
      <c r="AP499" s="1">
        <f t="shared" si="292"/>
        <v>165.35627893617237</v>
      </c>
      <c r="AQ499" s="1">
        <f t="shared" si="302"/>
        <v>9.7091115110649311E-3</v>
      </c>
      <c r="AS499" s="1">
        <v>48.899000000000001</v>
      </c>
      <c r="AT499" s="1">
        <f t="shared" si="293"/>
        <v>6.2982561071131052E-2</v>
      </c>
      <c r="AU499" s="1">
        <v>2.5201563257699999E-3</v>
      </c>
      <c r="AV499" s="1">
        <v>6.2567734857999998E-4</v>
      </c>
      <c r="AW499" s="1">
        <f t="shared" si="294"/>
        <v>2.5169860570814877E-3</v>
      </c>
      <c r="AX499" s="1">
        <f t="shared" si="295"/>
        <v>-6.2587316633566864E-4</v>
      </c>
      <c r="AY499" s="1">
        <f t="shared" si="296"/>
        <v>-1.891112890745819E-3</v>
      </c>
      <c r="AZ499" s="1">
        <f t="shared" si="297"/>
        <v>0.33095494689840338</v>
      </c>
      <c r="BA499" s="1">
        <f t="shared" si="298"/>
        <v>2.0807787288889754E-4</v>
      </c>
      <c r="BB499" s="1">
        <v>3256.5895999999998</v>
      </c>
      <c r="BC499" s="1">
        <f t="shared" si="270"/>
        <v>162.32128452241719</v>
      </c>
      <c r="BD499" s="1">
        <f t="shared" si="299"/>
        <v>162.73035953441345</v>
      </c>
      <c r="BE499" s="1">
        <f t="shared" si="303"/>
        <v>2.9759566717713619E-2</v>
      </c>
    </row>
    <row r="500" spans="1:57" x14ac:dyDescent="0.25">
      <c r="A500" s="1">
        <v>49.006999999999998</v>
      </c>
      <c r="B500" s="1">
        <f t="shared" si="271"/>
        <v>6.6989901373932736E-2</v>
      </c>
      <c r="C500" s="1">
        <v>2.6762119959999999E-3</v>
      </c>
      <c r="D500" s="1">
        <v>7.9372577602E-4</v>
      </c>
      <c r="E500" s="1">
        <f t="shared" si="272"/>
        <v>2.6726373169884696E-3</v>
      </c>
      <c r="F500" s="1">
        <f t="shared" si="273"/>
        <v>-7.9404094310561463E-4</v>
      </c>
      <c r="G500" s="1">
        <f t="shared" si="274"/>
        <v>-1.878596373882855E-3</v>
      </c>
      <c r="H500" s="1">
        <f t="shared" si="275"/>
        <v>0.42267777908269788</v>
      </c>
      <c r="I500" s="1">
        <f t="shared" si="276"/>
        <v>2.2996390160212469E-4</v>
      </c>
      <c r="J500" s="1">
        <v>3450.3015</v>
      </c>
      <c r="K500" s="1">
        <f t="shared" si="266"/>
        <v>172.04911009390491</v>
      </c>
      <c r="L500" s="1">
        <f t="shared" si="277"/>
        <v>172.50954998623934</v>
      </c>
      <c r="M500" s="1">
        <f t="shared" si="300"/>
        <v>3.8775523960647894E-2</v>
      </c>
      <c r="O500" s="1">
        <v>48.99499999999999</v>
      </c>
      <c r="P500" s="1">
        <f t="shared" si="278"/>
        <v>6.2702181400137544E-2</v>
      </c>
      <c r="Q500" s="1">
        <v>2.5070870760799998E-3</v>
      </c>
      <c r="R500" s="1">
        <v>8.3915278082699997E-4</v>
      </c>
      <c r="S500" s="1">
        <f t="shared" si="279"/>
        <v>2.5039495761725959E-3</v>
      </c>
      <c r="T500" s="1">
        <f t="shared" si="280"/>
        <v>-8.395050666166633E-4</v>
      </c>
      <c r="U500" s="1">
        <f t="shared" si="281"/>
        <v>-1.6644445095559326E-3</v>
      </c>
      <c r="V500" s="1">
        <f t="shared" si="282"/>
        <v>0.5043755209602272</v>
      </c>
      <c r="W500" s="1">
        <f t="shared" si="283"/>
        <v>5.5042639012387214E-5</v>
      </c>
      <c r="X500" s="1">
        <v>3229.0322999999999</v>
      </c>
      <c r="Y500" s="1">
        <f t="shared" si="267"/>
        <v>161.16558235357843</v>
      </c>
      <c r="Z500" s="1">
        <f t="shared" si="284"/>
        <v>161.56963850220598</v>
      </c>
      <c r="AA500" s="1">
        <f t="shared" si="301"/>
        <v>1.2507817074643813E-2</v>
      </c>
      <c r="AB500" s="1">
        <f t="shared" si="268"/>
        <v>224.27212019612202</v>
      </c>
      <c r="AC500" s="1">
        <f t="shared" si="285"/>
        <v>946.41274907051934</v>
      </c>
      <c r="AE500" s="1">
        <v>49.011000000000003</v>
      </c>
      <c r="AF500" s="1">
        <f t="shared" si="286"/>
        <v>6.5996171296176603E-2</v>
      </c>
      <c r="AG500" s="1">
        <v>2.63877259567E-3</v>
      </c>
      <c r="AH500" s="1">
        <v>8.7342731421800001E-4</v>
      </c>
      <c r="AI500" s="1">
        <f t="shared" si="287"/>
        <v>2.6352971478659239E-3</v>
      </c>
      <c r="AJ500" s="1">
        <f t="shared" si="288"/>
        <v>-8.7380897410559708E-4</v>
      </c>
      <c r="AK500" s="1">
        <f t="shared" si="289"/>
        <v>-1.7614881737603267E-3</v>
      </c>
      <c r="AL500" s="1">
        <f t="shared" si="290"/>
        <v>0.49606292402192992</v>
      </c>
      <c r="AM500" s="1">
        <f t="shared" si="291"/>
        <v>4.2215217893729062E-5</v>
      </c>
      <c r="AN500" s="1">
        <v>3310.8937999999998</v>
      </c>
      <c r="AO500" s="1">
        <f t="shared" si="269"/>
        <v>165.24559959587145</v>
      </c>
      <c r="AP500" s="1">
        <f t="shared" si="292"/>
        <v>165.6816451556401</v>
      </c>
      <c r="AQ500" s="1">
        <f t="shared" si="302"/>
        <v>9.760119438484061E-3</v>
      </c>
      <c r="AS500" s="1">
        <v>48.997</v>
      </c>
      <c r="AT500" s="1">
        <f t="shared" si="293"/>
        <v>6.2955858626057667E-2</v>
      </c>
      <c r="AU500" s="1">
        <v>2.5190878659499998E-3</v>
      </c>
      <c r="AV500" s="1">
        <v>6.5323885064600003E-4</v>
      </c>
      <c r="AW500" s="1">
        <f t="shared" si="294"/>
        <v>2.5159202826104412E-3</v>
      </c>
      <c r="AX500" s="1">
        <f t="shared" si="295"/>
        <v>-6.5345230410650821E-4</v>
      </c>
      <c r="AY500" s="1">
        <f t="shared" si="296"/>
        <v>-1.8624679785039329E-3</v>
      </c>
      <c r="AZ500" s="1">
        <f t="shared" si="297"/>
        <v>0.35085290681421955</v>
      </c>
      <c r="BA500" s="1">
        <f t="shared" si="298"/>
        <v>2.0414128607986869E-4</v>
      </c>
      <c r="BB500" s="1">
        <v>3260.6421999999998</v>
      </c>
      <c r="BC500" s="1">
        <f t="shared" si="270"/>
        <v>162.52328210837507</v>
      </c>
      <c r="BD500" s="1">
        <f t="shared" si="299"/>
        <v>162.93269253626866</v>
      </c>
      <c r="BE500" s="1">
        <f t="shared" si="303"/>
        <v>2.9118566280228859E-2</v>
      </c>
    </row>
    <row r="501" spans="1:57" x14ac:dyDescent="0.25">
      <c r="A501" s="1">
        <v>49.106999999999992</v>
      </c>
      <c r="B501" s="1">
        <f t="shared" si="271"/>
        <v>6.7249299624953185E-2</v>
      </c>
      <c r="C501" s="1">
        <v>2.6865748222900001E-3</v>
      </c>
      <c r="D501" s="1">
        <v>7.3980027809699995E-4</v>
      </c>
      <c r="E501" s="1">
        <f t="shared" si="272"/>
        <v>2.6829724307725453E-3</v>
      </c>
      <c r="F501" s="1">
        <f t="shared" si="273"/>
        <v>-7.4007406536294158E-4</v>
      </c>
      <c r="G501" s="1">
        <f t="shared" si="274"/>
        <v>-1.9428983654096038E-3</v>
      </c>
      <c r="H501" s="1">
        <f t="shared" si="275"/>
        <v>0.38091239281418532</v>
      </c>
      <c r="I501" s="1">
        <f t="shared" si="276"/>
        <v>2.3453562882739133E-4</v>
      </c>
      <c r="J501" s="1">
        <v>3458.4065999999998</v>
      </c>
      <c r="K501" s="1">
        <f t="shared" si="266"/>
        <v>172.45327049618339</v>
      </c>
      <c r="L501" s="1">
        <f t="shared" si="277"/>
        <v>172.91657911071999</v>
      </c>
      <c r="M501" s="1">
        <f t="shared" si="300"/>
        <v>3.9565120980003414E-2</v>
      </c>
      <c r="O501" s="1">
        <v>49.099999999999994</v>
      </c>
      <c r="P501" s="1">
        <f t="shared" si="278"/>
        <v>6.327056721964272E-2</v>
      </c>
      <c r="Q501" s="1">
        <v>2.5298134423799999E-3</v>
      </c>
      <c r="R501" s="1">
        <v>8.4962346591099997E-4</v>
      </c>
      <c r="S501" s="1">
        <f t="shared" si="279"/>
        <v>2.5266188510323852E-3</v>
      </c>
      <c r="T501" s="1">
        <f t="shared" si="280"/>
        <v>-8.4998460049467831E-4</v>
      </c>
      <c r="U501" s="1">
        <f t="shared" si="281"/>
        <v>-1.6766342505377069E-3</v>
      </c>
      <c r="V501" s="1">
        <f t="shared" si="282"/>
        <v>0.5069588672795412</v>
      </c>
      <c r="W501" s="1">
        <f t="shared" si="283"/>
        <v>7.089462956558646E-5</v>
      </c>
      <c r="X501" s="1">
        <v>3237.9479000000001</v>
      </c>
      <c r="Y501" s="1">
        <f t="shared" si="267"/>
        <v>161.61057259602092</v>
      </c>
      <c r="Z501" s="1">
        <f t="shared" si="284"/>
        <v>162.01941719500505</v>
      </c>
      <c r="AA501" s="1">
        <f t="shared" si="301"/>
        <v>1.507258240165924E-2</v>
      </c>
      <c r="AB501" s="1">
        <f t="shared" si="268"/>
        <v>224.28712249499088</v>
      </c>
      <c r="AC501" s="1">
        <f t="shared" si="285"/>
        <v>946.39842349874255</v>
      </c>
      <c r="AE501" s="1">
        <v>49.109999999999992</v>
      </c>
      <c r="AF501" s="1">
        <f t="shared" si="286"/>
        <v>6.6280363613564416E-2</v>
      </c>
      <c r="AG501" s="1">
        <v>2.6501356624100002E-3</v>
      </c>
      <c r="AH501" s="1">
        <v>8.7062630336700003E-4</v>
      </c>
      <c r="AI501" s="1">
        <f t="shared" si="287"/>
        <v>2.6466302447511812E-3</v>
      </c>
      <c r="AJ501" s="1">
        <f t="shared" si="288"/>
        <v>-8.7100551856616863E-4</v>
      </c>
      <c r="AK501" s="1">
        <f t="shared" si="289"/>
        <v>-1.7756247261850127E-3</v>
      </c>
      <c r="AL501" s="1">
        <f t="shared" si="290"/>
        <v>0.49053468659312505</v>
      </c>
      <c r="AM501" s="1">
        <f t="shared" si="291"/>
        <v>4.8440542058809585E-5</v>
      </c>
      <c r="AN501" s="1">
        <v>3317.3779</v>
      </c>
      <c r="AO501" s="1">
        <f t="shared" si="269"/>
        <v>165.56921885310635</v>
      </c>
      <c r="AP501" s="1">
        <f t="shared" si="292"/>
        <v>166.00799974458633</v>
      </c>
      <c r="AQ501" s="1">
        <f t="shared" si="302"/>
        <v>1.079255721933624E-2</v>
      </c>
      <c r="AS501" s="1">
        <v>49.137</v>
      </c>
      <c r="AT501" s="1">
        <f t="shared" si="293"/>
        <v>6.3491821912420796E-2</v>
      </c>
      <c r="AU501" s="1">
        <v>2.5405336637000001E-3</v>
      </c>
      <c r="AV501" s="1">
        <v>6.2076695030600004E-4</v>
      </c>
      <c r="AW501" s="1">
        <f t="shared" si="294"/>
        <v>2.5373119634568729E-3</v>
      </c>
      <c r="AX501" s="1">
        <f t="shared" si="295"/>
        <v>-6.2095970588428107E-4</v>
      </c>
      <c r="AY501" s="1">
        <f t="shared" si="296"/>
        <v>-1.9163522575725918E-3</v>
      </c>
      <c r="AZ501" s="1">
        <f t="shared" si="297"/>
        <v>0.32403213106072642</v>
      </c>
      <c r="BA501" s="1">
        <f t="shared" si="298"/>
        <v>2.1341566431826338E-4</v>
      </c>
      <c r="BB501" s="1">
        <v>3277.6628999999998</v>
      </c>
      <c r="BC501" s="1">
        <f t="shared" si="270"/>
        <v>163.37166100372949</v>
      </c>
      <c r="BD501" s="1">
        <f t="shared" si="299"/>
        <v>163.78671220820405</v>
      </c>
      <c r="BE501" s="1">
        <f t="shared" si="303"/>
        <v>3.0633625948940563E-2</v>
      </c>
    </row>
    <row r="502" spans="1:57" x14ac:dyDescent="0.25">
      <c r="A502" s="1">
        <v>49.195999999999991</v>
      </c>
      <c r="B502" s="1">
        <f t="shared" si="271"/>
        <v>6.7146299146760763E-2</v>
      </c>
      <c r="C502" s="1">
        <v>2.6824600063300001E-3</v>
      </c>
      <c r="D502" s="1">
        <v>7.7505921944999998E-4</v>
      </c>
      <c r="E502" s="1">
        <f t="shared" si="272"/>
        <v>2.6788686315330967E-3</v>
      </c>
      <c r="F502" s="1">
        <f t="shared" si="273"/>
        <v>-7.7535973313410864E-4</v>
      </c>
      <c r="G502" s="1">
        <f t="shared" si="274"/>
        <v>-1.903508898398988E-3</v>
      </c>
      <c r="H502" s="1">
        <f t="shared" si="275"/>
        <v>0.40733181430685811</v>
      </c>
      <c r="I502" s="1">
        <f t="shared" si="276"/>
        <v>2.2470375988787455E-4</v>
      </c>
      <c r="J502" s="1">
        <v>3466.5117</v>
      </c>
      <c r="K502" s="1">
        <f t="shared" si="266"/>
        <v>172.85743089846193</v>
      </c>
      <c r="L502" s="1">
        <f t="shared" si="277"/>
        <v>173.321114043644</v>
      </c>
      <c r="M502" s="1">
        <f t="shared" si="300"/>
        <v>3.7863039169496251E-2</v>
      </c>
      <c r="O502" s="1">
        <v>49.194999999999993</v>
      </c>
      <c r="P502" s="1">
        <f t="shared" si="278"/>
        <v>6.3362123635938905E-2</v>
      </c>
      <c r="Q502" s="1">
        <v>2.5334742385900002E-3</v>
      </c>
      <c r="R502" s="1">
        <v>8.5678766481600002E-4</v>
      </c>
      <c r="S502" s="1">
        <f t="shared" si="279"/>
        <v>2.530270402813983E-3</v>
      </c>
      <c r="T502" s="1">
        <f t="shared" si="280"/>
        <v>-8.5715491715379556E-4</v>
      </c>
      <c r="U502" s="1">
        <f t="shared" si="281"/>
        <v>-1.6731154856601874E-3</v>
      </c>
      <c r="V502" s="1">
        <f t="shared" si="282"/>
        <v>0.51231067102076011</v>
      </c>
      <c r="W502" s="1">
        <f t="shared" si="283"/>
        <v>6.9619525497767194E-5</v>
      </c>
      <c r="X502" s="1">
        <v>3244.4319999999998</v>
      </c>
      <c r="Y502" s="1">
        <f t="shared" si="267"/>
        <v>161.93420322447227</v>
      </c>
      <c r="Z502" s="1">
        <f t="shared" si="284"/>
        <v>162.34445935668808</v>
      </c>
      <c r="AA502" s="1">
        <f t="shared" si="301"/>
        <v>1.4865783552436895E-2</v>
      </c>
      <c r="AB502" s="1">
        <f t="shared" si="268"/>
        <v>224.28591587147497</v>
      </c>
      <c r="AC502" s="1">
        <f t="shared" si="285"/>
        <v>946.29414677980935</v>
      </c>
      <c r="AE502" s="1">
        <v>49.21</v>
      </c>
      <c r="AF502" s="1">
        <f t="shared" si="286"/>
        <v>6.6753388576787323E-2</v>
      </c>
      <c r="AG502" s="1">
        <v>2.66904896125E-3</v>
      </c>
      <c r="AH502" s="1">
        <v>8.3021208411100005E-4</v>
      </c>
      <c r="AI502" s="1">
        <f t="shared" si="287"/>
        <v>2.6654933753545744E-3</v>
      </c>
      <c r="AJ502" s="1">
        <f t="shared" si="288"/>
        <v>-8.3055690102400506E-4</v>
      </c>
      <c r="AK502" s="1">
        <f t="shared" si="289"/>
        <v>-1.8349364743305693E-3</v>
      </c>
      <c r="AL502" s="1">
        <f t="shared" si="290"/>
        <v>0.4526352343216748</v>
      </c>
      <c r="AM502" s="1">
        <f t="shared" si="291"/>
        <v>5.6462978832982295E-5</v>
      </c>
      <c r="AN502" s="1">
        <v>3331.1565000000001</v>
      </c>
      <c r="AO502" s="1">
        <f t="shared" si="269"/>
        <v>166.25690415989322</v>
      </c>
      <c r="AP502" s="1">
        <f t="shared" si="292"/>
        <v>166.70065197724182</v>
      </c>
      <c r="AQ502" s="1">
        <f t="shared" si="302"/>
        <v>1.2127124280665546E-2</v>
      </c>
      <c r="AS502" s="1">
        <v>49.19</v>
      </c>
      <c r="AT502" s="1">
        <f t="shared" si="293"/>
        <v>6.3362120996762875E-2</v>
      </c>
      <c r="AU502" s="1">
        <v>2.5353438686600001E-3</v>
      </c>
      <c r="AV502" s="1">
        <v>6.0548144392700003E-4</v>
      </c>
      <c r="AW502" s="1">
        <f t="shared" si="294"/>
        <v>2.5321353064551837E-3</v>
      </c>
      <c r="AX502" s="1">
        <f t="shared" si="295"/>
        <v>-6.0566482184151412E-4</v>
      </c>
      <c r="AY502" s="1">
        <f t="shared" si="296"/>
        <v>-1.9264704846136695E-3</v>
      </c>
      <c r="AZ502" s="1">
        <f t="shared" si="297"/>
        <v>0.31439091679775871</v>
      </c>
      <c r="BA502" s="1">
        <f t="shared" si="298"/>
        <v>2.0365383921629957E-4</v>
      </c>
      <c r="BB502" s="1">
        <v>3284.1469000000002</v>
      </c>
      <c r="BC502" s="1">
        <f t="shared" si="270"/>
        <v>163.69484916623037</v>
      </c>
      <c r="BD502" s="1">
        <f t="shared" si="299"/>
        <v>164.1098718983952</v>
      </c>
      <c r="BE502" s="1">
        <f t="shared" si="303"/>
        <v>2.9033191396150571E-2</v>
      </c>
    </row>
    <row r="503" spans="1:57" x14ac:dyDescent="0.25">
      <c r="A503" s="1">
        <v>49.297999999999995</v>
      </c>
      <c r="B503" s="1">
        <f t="shared" si="271"/>
        <v>6.6509244131421466E-2</v>
      </c>
      <c r="C503" s="1">
        <v>2.6570099871600001E-3</v>
      </c>
      <c r="D503" s="1">
        <v>8.6647731950499998E-4</v>
      </c>
      <c r="E503" s="1">
        <f t="shared" si="272"/>
        <v>2.6534863762568452E-3</v>
      </c>
      <c r="F503" s="1">
        <f t="shared" si="273"/>
        <v>-8.6685292796404403E-4</v>
      </c>
      <c r="G503" s="1">
        <f t="shared" si="274"/>
        <v>-1.786633448292801E-3</v>
      </c>
      <c r="H503" s="1">
        <f t="shared" si="275"/>
        <v>0.4851878983864073</v>
      </c>
      <c r="I503" s="1">
        <f t="shared" si="276"/>
        <v>1.8962929333891021E-4</v>
      </c>
      <c r="J503" s="1">
        <v>3480.2903000000001</v>
      </c>
      <c r="K503" s="1">
        <f t="shared" si="266"/>
        <v>173.5445000917889</v>
      </c>
      <c r="L503" s="1">
        <f t="shared" si="277"/>
        <v>174.00560956174945</v>
      </c>
      <c r="M503" s="1">
        <f t="shared" si="300"/>
        <v>3.1771889395166869E-2</v>
      </c>
      <c r="O503" s="1">
        <v>49.286000000000001</v>
      </c>
      <c r="P503" s="1">
        <f t="shared" si="278"/>
        <v>6.3566205409316359E-2</v>
      </c>
      <c r="Q503" s="1">
        <v>2.54163425416E-3</v>
      </c>
      <c r="R503" s="1">
        <v>8.7292672833399999E-4</v>
      </c>
      <c r="S503" s="1">
        <f t="shared" si="279"/>
        <v>2.5384097643126077E-3</v>
      </c>
      <c r="T503" s="1">
        <f t="shared" si="280"/>
        <v>-8.7330795073942873E-4</v>
      </c>
      <c r="U503" s="1">
        <f t="shared" si="281"/>
        <v>-1.6651018135731789E-3</v>
      </c>
      <c r="V503" s="1">
        <f t="shared" si="282"/>
        <v>0.52447720831279254</v>
      </c>
      <c r="W503" s="1">
        <f t="shared" si="283"/>
        <v>7.0977010327093627E-5</v>
      </c>
      <c r="X503" s="1">
        <v>3253.3476000000001</v>
      </c>
      <c r="Y503" s="1">
        <f t="shared" si="267"/>
        <v>162.37919346691476</v>
      </c>
      <c r="Z503" s="1">
        <f t="shared" si="284"/>
        <v>162.79190198719314</v>
      </c>
      <c r="AA503" s="1">
        <f t="shared" si="301"/>
        <v>1.5086467391430254E-2</v>
      </c>
      <c r="AB503" s="1">
        <f t="shared" si="268"/>
        <v>224.2872004506234</v>
      </c>
      <c r="AC503" s="1">
        <f t="shared" si="285"/>
        <v>946.29355752710512</v>
      </c>
      <c r="AE503" s="1">
        <v>49.317</v>
      </c>
      <c r="AF503" s="1">
        <f t="shared" si="286"/>
        <v>6.6473004590407253E-2</v>
      </c>
      <c r="AG503" s="1">
        <v>2.65783816576E-3</v>
      </c>
      <c r="AH503" s="1">
        <v>8.6038274457700002E-4</v>
      </c>
      <c r="AI503" s="1">
        <f t="shared" si="287"/>
        <v>2.6543123598682526E-3</v>
      </c>
      <c r="AJ503" s="1">
        <f t="shared" si="288"/>
        <v>-8.6075308624954756E-4</v>
      </c>
      <c r="AK503" s="1">
        <f t="shared" si="289"/>
        <v>-1.7935592736187051E-3</v>
      </c>
      <c r="AL503" s="1">
        <f t="shared" si="290"/>
        <v>0.47991337610654072</v>
      </c>
      <c r="AM503" s="1">
        <f t="shared" si="291"/>
        <v>4.5945927992421115E-5</v>
      </c>
      <c r="AN503" s="1">
        <v>3330.346</v>
      </c>
      <c r="AO503" s="1">
        <f t="shared" si="269"/>
        <v>166.21645237660965</v>
      </c>
      <c r="AP503" s="1">
        <f t="shared" si="292"/>
        <v>166.65822880751344</v>
      </c>
      <c r="AQ503" s="1">
        <f t="shared" si="302"/>
        <v>1.0374148131982624E-2</v>
      </c>
      <c r="AS503" s="1">
        <v>49.290000000000006</v>
      </c>
      <c r="AT503" s="1">
        <f t="shared" si="293"/>
        <v>6.3636779705969718E-2</v>
      </c>
      <c r="AU503" s="1">
        <v>2.5463339407000001E-3</v>
      </c>
      <c r="AV503" s="1">
        <v>6.2607333529700001E-4</v>
      </c>
      <c r="AW503" s="1">
        <f t="shared" si="294"/>
        <v>2.5430975252632385E-3</v>
      </c>
      <c r="AX503" s="1">
        <f t="shared" si="295"/>
        <v>-6.2626940104617591E-4</v>
      </c>
      <c r="AY503" s="1">
        <f t="shared" si="296"/>
        <v>-1.9168281242170626E-3</v>
      </c>
      <c r="AZ503" s="1">
        <f t="shared" si="297"/>
        <v>0.32672173009876854</v>
      </c>
      <c r="BA503" s="1">
        <f t="shared" si="298"/>
        <v>2.1631450074071929E-4</v>
      </c>
      <c r="BB503" s="1">
        <v>3281.7154</v>
      </c>
      <c r="BC503" s="1">
        <f t="shared" si="270"/>
        <v>163.57365360529255</v>
      </c>
      <c r="BD503" s="1">
        <f t="shared" si="299"/>
        <v>163.990166751272</v>
      </c>
      <c r="BE503" s="1">
        <f t="shared" si="303"/>
        <v>3.1110173163896804E-2</v>
      </c>
    </row>
    <row r="504" spans="1:57" x14ac:dyDescent="0.25">
      <c r="A504" s="1">
        <v>49.404999999999994</v>
      </c>
      <c r="B504" s="1">
        <f t="shared" si="271"/>
        <v>6.7043304496428341E-2</v>
      </c>
      <c r="C504" s="1">
        <v>2.6783454231899999E-3</v>
      </c>
      <c r="D504" s="1">
        <v>7.6883705332900004E-4</v>
      </c>
      <c r="E504" s="1">
        <f t="shared" si="272"/>
        <v>2.6747650476504898E-3</v>
      </c>
      <c r="F504" s="1">
        <f t="shared" si="273"/>
        <v>-7.6913276011286345E-4</v>
      </c>
      <c r="G504" s="1">
        <f t="shared" si="274"/>
        <v>-1.9056322875376265E-3</v>
      </c>
      <c r="H504" s="1">
        <f t="shared" si="275"/>
        <v>0.40361026896049429</v>
      </c>
      <c r="I504" s="1">
        <f t="shared" si="276"/>
        <v>2.0913405880454211E-4</v>
      </c>
      <c r="J504" s="1">
        <v>3482.7219</v>
      </c>
      <c r="K504" s="1">
        <f t="shared" si="266"/>
        <v>173.66575170301891</v>
      </c>
      <c r="L504" s="1">
        <f t="shared" si="277"/>
        <v>174.13088857425754</v>
      </c>
      <c r="M504" s="1">
        <f t="shared" si="300"/>
        <v>3.5167049768251475E-2</v>
      </c>
      <c r="O504" s="1">
        <v>49.393999999999991</v>
      </c>
      <c r="P504" s="1">
        <f t="shared" si="278"/>
        <v>6.36787424125419E-2</v>
      </c>
      <c r="Q504" s="1">
        <v>2.5461339391800002E-3</v>
      </c>
      <c r="R504" s="1">
        <v>8.2269881386299996E-4</v>
      </c>
      <c r="S504" s="1">
        <f t="shared" si="279"/>
        <v>2.5428980317005064E-3</v>
      </c>
      <c r="T504" s="1">
        <f t="shared" si="280"/>
        <v>-8.2303741625674954E-4</v>
      </c>
      <c r="U504" s="1">
        <f t="shared" si="281"/>
        <v>-1.7198606154437569E-3</v>
      </c>
      <c r="V504" s="1">
        <f t="shared" si="282"/>
        <v>0.47854890615329904</v>
      </c>
      <c r="W504" s="1">
        <f t="shared" si="283"/>
        <v>7.2380656389177747E-5</v>
      </c>
      <c r="X504" s="1">
        <v>3257.4000999999998</v>
      </c>
      <c r="Y504" s="1">
        <f t="shared" si="267"/>
        <v>162.58145949023321</v>
      </c>
      <c r="Z504" s="1">
        <f t="shared" si="284"/>
        <v>162.9954136621227</v>
      </c>
      <c r="AA504" s="1">
        <f t="shared" si="301"/>
        <v>1.5315112432774313E-2</v>
      </c>
      <c r="AB504" s="1">
        <f t="shared" si="268"/>
        <v>224.28852868412787</v>
      </c>
      <c r="AC504" s="1">
        <f t="shared" si="285"/>
        <v>946.2738081523745</v>
      </c>
      <c r="AE504" s="1">
        <v>49.410999999999994</v>
      </c>
      <c r="AF504" s="1">
        <f t="shared" si="286"/>
        <v>6.6501619479416574E-2</v>
      </c>
      <c r="AG504" s="1">
        <v>2.6589822955399999E-3</v>
      </c>
      <c r="AH504" s="1">
        <v>8.7670848006399997E-4</v>
      </c>
      <c r="AI504" s="1">
        <f t="shared" si="287"/>
        <v>2.6554534561462617E-3</v>
      </c>
      <c r="AJ504" s="1">
        <f t="shared" si="288"/>
        <v>-8.7709301370925542E-4</v>
      </c>
      <c r="AK504" s="1">
        <f t="shared" si="289"/>
        <v>-1.7783604424370064E-3</v>
      </c>
      <c r="AL504" s="1">
        <f t="shared" si="290"/>
        <v>0.49320317342828213</v>
      </c>
      <c r="AM504" s="1">
        <f t="shared" si="291"/>
        <v>3.6292394522034234E-5</v>
      </c>
      <c r="AN504" s="1">
        <v>3344.1246999999998</v>
      </c>
      <c r="AO504" s="1">
        <f t="shared" si="269"/>
        <v>166.90414267436299</v>
      </c>
      <c r="AP504" s="1">
        <f t="shared" si="292"/>
        <v>167.34793783478642</v>
      </c>
      <c r="AQ504" s="1">
        <f t="shared" si="302"/>
        <v>8.7619782774840949E-3</v>
      </c>
      <c r="AS504" s="1">
        <v>49.438000000000002</v>
      </c>
      <c r="AT504" s="1">
        <f t="shared" si="293"/>
        <v>6.3686373286407486E-2</v>
      </c>
      <c r="AU504" s="1">
        <v>2.5483183562799998E-3</v>
      </c>
      <c r="AV504" s="1">
        <v>7.18420138583E-4</v>
      </c>
      <c r="AW504" s="1">
        <f t="shared" si="294"/>
        <v>2.545076898733521E-3</v>
      </c>
      <c r="AX504" s="1">
        <f t="shared" si="295"/>
        <v>-7.1867832599622301E-4</v>
      </c>
      <c r="AY504" s="1">
        <f t="shared" si="296"/>
        <v>-1.826398572737298E-3</v>
      </c>
      <c r="AZ504" s="1">
        <f t="shared" si="297"/>
        <v>0.39349479173054241</v>
      </c>
      <c r="BA504" s="1">
        <f t="shared" si="298"/>
        <v>2.0564666848948065E-4</v>
      </c>
      <c r="BB504" s="1">
        <v>3299.5466000000001</v>
      </c>
      <c r="BC504" s="1">
        <f t="shared" si="270"/>
        <v>164.46243102095957</v>
      </c>
      <c r="BD504" s="1">
        <f t="shared" si="299"/>
        <v>164.8815336528487</v>
      </c>
      <c r="BE504" s="1">
        <f t="shared" si="303"/>
        <v>2.9355999097851419E-2</v>
      </c>
    </row>
    <row r="505" spans="1:57" x14ac:dyDescent="0.25">
      <c r="A505" s="1">
        <v>49.505000000000003</v>
      </c>
      <c r="B505" s="1">
        <f t="shared" si="271"/>
        <v>6.7260740237290118E-2</v>
      </c>
      <c r="C505" s="1">
        <v>2.6870318688500001E-3</v>
      </c>
      <c r="D505" s="1">
        <v>8.6097308667400002E-4</v>
      </c>
      <c r="E505" s="1">
        <f t="shared" si="272"/>
        <v>2.68342825262901E-3</v>
      </c>
      <c r="F505" s="1">
        <f t="shared" si="273"/>
        <v>-8.6134393687861981E-4</v>
      </c>
      <c r="G505" s="1">
        <f t="shared" si="274"/>
        <v>-1.8220843157503901E-3</v>
      </c>
      <c r="H505" s="1">
        <f t="shared" si="275"/>
        <v>0.47272452181988733</v>
      </c>
      <c r="I505" s="1">
        <f t="shared" si="276"/>
        <v>2.143330596601602E-4</v>
      </c>
      <c r="J505" s="1">
        <v>3487.5848999999998</v>
      </c>
      <c r="K505" s="1">
        <f t="shared" si="266"/>
        <v>173.90824495248904</v>
      </c>
      <c r="L505" s="1">
        <f t="shared" si="277"/>
        <v>174.37554194893218</v>
      </c>
      <c r="M505" s="1">
        <f t="shared" si="300"/>
        <v>3.607299238349071E-2</v>
      </c>
      <c r="O505" s="1">
        <v>49.489999999999995</v>
      </c>
      <c r="P505" s="1">
        <f t="shared" si="278"/>
        <v>6.3533782453876975E-2</v>
      </c>
      <c r="Q505" s="1">
        <v>2.54033785313E-3</v>
      </c>
      <c r="R505" s="1">
        <v>9.0016634203500003E-4</v>
      </c>
      <c r="S505" s="1">
        <f t="shared" si="279"/>
        <v>2.5371166490703221E-3</v>
      </c>
      <c r="T505" s="1">
        <f t="shared" si="280"/>
        <v>-9.0057173505573988E-4</v>
      </c>
      <c r="U505" s="1">
        <f t="shared" si="281"/>
        <v>-1.6365449140145821E-3</v>
      </c>
      <c r="V505" s="1">
        <f t="shared" si="282"/>
        <v>0.55028843225974278</v>
      </c>
      <c r="W505" s="1">
        <f t="shared" si="283"/>
        <v>5.6778112130521832E-5</v>
      </c>
      <c r="X505" s="1">
        <v>3270.3683000000001</v>
      </c>
      <c r="Y505" s="1">
        <f t="shared" si="267"/>
        <v>163.22872074713601</v>
      </c>
      <c r="Z505" s="1">
        <f t="shared" si="284"/>
        <v>163.64337684516792</v>
      </c>
      <c r="AA505" s="1">
        <f t="shared" si="301"/>
        <v>1.2766914340032394E-2</v>
      </c>
      <c r="AB505" s="1">
        <f t="shared" si="268"/>
        <v>224.27376282041587</v>
      </c>
      <c r="AC505" s="1">
        <f t="shared" si="285"/>
        <v>946.37537745220857</v>
      </c>
      <c r="AE505" s="1">
        <v>49.511000000000003</v>
      </c>
      <c r="AF505" s="1">
        <f t="shared" si="286"/>
        <v>6.6640856478357366E-2</v>
      </c>
      <c r="AG505" s="1">
        <v>2.6645495090599999E-3</v>
      </c>
      <c r="AH505" s="1">
        <v>8.8863266864800002E-4</v>
      </c>
      <c r="AI505" s="1">
        <f t="shared" si="287"/>
        <v>2.6610058903861053E-3</v>
      </c>
      <c r="AJ505" s="1">
        <f t="shared" si="288"/>
        <v>-8.8902773672219185E-4</v>
      </c>
      <c r="AK505" s="1">
        <f t="shared" si="289"/>
        <v>-1.7719781536639134E-3</v>
      </c>
      <c r="AL505" s="1">
        <f t="shared" si="290"/>
        <v>0.50171484049278603</v>
      </c>
      <c r="AM505" s="1">
        <f t="shared" si="291"/>
        <v>3.865629875895657E-5</v>
      </c>
      <c r="AN505" s="1">
        <v>3348.1772000000001</v>
      </c>
      <c r="AO505" s="1">
        <f t="shared" si="269"/>
        <v>167.10640159078073</v>
      </c>
      <c r="AP505" s="1">
        <f t="shared" si="292"/>
        <v>167.55166487110023</v>
      </c>
      <c r="AQ505" s="1">
        <f t="shared" si="302"/>
        <v>9.1578135723741211E-3</v>
      </c>
      <c r="AS505" s="1">
        <v>49.497</v>
      </c>
      <c r="AT505" s="1">
        <f t="shared" si="293"/>
        <v>6.3882827405734824E-2</v>
      </c>
      <c r="AU505" s="1">
        <v>2.55617918447E-3</v>
      </c>
      <c r="AV505" s="1">
        <v>6.7375157959800001E-4</v>
      </c>
      <c r="AW505" s="1">
        <f t="shared" si="294"/>
        <v>2.5529177152092842E-3</v>
      </c>
      <c r="AX505" s="1">
        <f t="shared" si="295"/>
        <v>-6.7397865219295014E-4</v>
      </c>
      <c r="AY505" s="1">
        <f t="shared" si="296"/>
        <v>-1.8789390630163339E-3</v>
      </c>
      <c r="AZ505" s="1">
        <f t="shared" si="297"/>
        <v>0.35870170856471845</v>
      </c>
      <c r="BA505" s="1">
        <f t="shared" si="298"/>
        <v>2.1404380355336677E-4</v>
      </c>
      <c r="BB505" s="1">
        <v>3298.7361000000001</v>
      </c>
      <c r="BC505" s="1">
        <f t="shared" si="270"/>
        <v>164.42203250064696</v>
      </c>
      <c r="BD505" s="1">
        <f t="shared" si="299"/>
        <v>164.84232467759335</v>
      </c>
      <c r="BE505" s="1">
        <f t="shared" si="303"/>
        <v>3.0740366983944604E-2</v>
      </c>
    </row>
    <row r="506" spans="1:57" x14ac:dyDescent="0.25">
      <c r="A506" s="1">
        <v>49.607999999999997</v>
      </c>
      <c r="B506" s="1">
        <f t="shared" si="271"/>
        <v>6.7306520170217862E-2</v>
      </c>
      <c r="C506" s="1">
        <v>2.6888607535500001E-3</v>
      </c>
      <c r="D506" s="1">
        <v>8.6081353947500003E-4</v>
      </c>
      <c r="E506" s="1">
        <f t="shared" si="272"/>
        <v>2.6852522345634042E-3</v>
      </c>
      <c r="F506" s="1">
        <f t="shared" si="273"/>
        <v>-8.6118425220814692E-4</v>
      </c>
      <c r="G506" s="1">
        <f t="shared" si="274"/>
        <v>-1.8240679823552574E-3</v>
      </c>
      <c r="H506" s="1">
        <f t="shared" si="275"/>
        <v>0.47212289264360419</v>
      </c>
      <c r="I506" s="1">
        <f t="shared" si="276"/>
        <v>2.109881921434722E-4</v>
      </c>
      <c r="J506" s="1">
        <v>3494.8795</v>
      </c>
      <c r="K506" s="1">
        <f t="shared" si="266"/>
        <v>174.27198981318918</v>
      </c>
      <c r="L506" s="1">
        <f t="shared" si="277"/>
        <v>174.74058292704092</v>
      </c>
      <c r="M506" s="1">
        <f t="shared" si="300"/>
        <v>3.5489118790665894E-2</v>
      </c>
      <c r="O506" s="1">
        <v>49.596999999999994</v>
      </c>
      <c r="P506" s="1">
        <f t="shared" si="278"/>
        <v>6.3949585892282765E-2</v>
      </c>
      <c r="Q506" s="1">
        <v>2.5569633580700001E-3</v>
      </c>
      <c r="R506" s="1">
        <v>8.3797186380300001E-4</v>
      </c>
      <c r="S506" s="1">
        <f t="shared" si="279"/>
        <v>2.5536998891259742E-3</v>
      </c>
      <c r="T506" s="1">
        <f t="shared" si="280"/>
        <v>-8.3832315848898157E-4</v>
      </c>
      <c r="U506" s="1">
        <f t="shared" si="281"/>
        <v>-1.7153767306369925E-3</v>
      </c>
      <c r="V506" s="1">
        <f t="shared" si="282"/>
        <v>0.48871081408319933</v>
      </c>
      <c r="W506" s="1">
        <f t="shared" si="283"/>
        <v>6.286997194083566E-5</v>
      </c>
      <c r="X506" s="1">
        <v>3284.1469000000002</v>
      </c>
      <c r="Y506" s="1">
        <f t="shared" si="267"/>
        <v>163.91643021756065</v>
      </c>
      <c r="Z506" s="1">
        <f t="shared" si="284"/>
        <v>164.33555852341257</v>
      </c>
      <c r="AA506" s="1">
        <f t="shared" si="301"/>
        <v>1.3765915187533079E-2</v>
      </c>
      <c r="AB506" s="1">
        <f t="shared" si="268"/>
        <v>224.27952842101575</v>
      </c>
      <c r="AC506" s="1">
        <f t="shared" si="285"/>
        <v>946.44341455872916</v>
      </c>
      <c r="AE506" s="1">
        <v>49.610999999999997</v>
      </c>
      <c r="AF506" s="1">
        <f t="shared" si="286"/>
        <v>6.6480638721281501E-2</v>
      </c>
      <c r="AG506" s="1">
        <v>2.6581434067299999E-3</v>
      </c>
      <c r="AH506" s="1">
        <v>9.3592930352299998E-4</v>
      </c>
      <c r="AI506" s="1">
        <f t="shared" si="287"/>
        <v>2.6546167916614068E-3</v>
      </c>
      <c r="AJ506" s="1">
        <f t="shared" si="288"/>
        <v>-9.3636755882563021E-4</v>
      </c>
      <c r="AK506" s="1">
        <f t="shared" si="289"/>
        <v>-1.7182492328357765E-3</v>
      </c>
      <c r="AL506" s="1">
        <f t="shared" si="290"/>
        <v>0.54495444603240772</v>
      </c>
      <c r="AM506" s="1">
        <f t="shared" si="291"/>
        <v>3.2283954431166616E-5</v>
      </c>
      <c r="AN506" s="1">
        <v>3348.1772000000001</v>
      </c>
      <c r="AO506" s="1">
        <f t="shared" si="269"/>
        <v>167.10640159078073</v>
      </c>
      <c r="AP506" s="1">
        <f t="shared" si="292"/>
        <v>167.55059437039165</v>
      </c>
      <c r="AQ506" s="1">
        <f t="shared" si="302"/>
        <v>8.0901200819205616E-3</v>
      </c>
      <c r="AS506" s="1">
        <v>49.617000000000004</v>
      </c>
      <c r="AT506" s="1">
        <f t="shared" si="293"/>
        <v>6.4390179682656215E-2</v>
      </c>
      <c r="AU506" s="1">
        <v>2.5764801539499998E-3</v>
      </c>
      <c r="AV506" s="1">
        <v>7.2150892810899996E-4</v>
      </c>
      <c r="AW506" s="1">
        <f t="shared" si="294"/>
        <v>2.5731667190707322E-3</v>
      </c>
      <c r="AX506" s="1">
        <f t="shared" si="295"/>
        <v>-7.2176934094328839E-4</v>
      </c>
      <c r="AY506" s="1">
        <f t="shared" si="296"/>
        <v>-1.8513973781274437E-3</v>
      </c>
      <c r="AZ506" s="1">
        <f t="shared" si="297"/>
        <v>0.38985111973816589</v>
      </c>
      <c r="BA506" s="1">
        <f t="shared" si="298"/>
        <v>2.2792396942958402E-4</v>
      </c>
      <c r="BB506" s="1">
        <v>3307.6516999999999</v>
      </c>
      <c r="BC506" s="1">
        <f t="shared" si="270"/>
        <v>164.86642120848046</v>
      </c>
      <c r="BD506" s="1">
        <f t="shared" si="299"/>
        <v>165.29119627077688</v>
      </c>
      <c r="BE506" s="1">
        <f t="shared" si="303"/>
        <v>3.3031520999976111E-2</v>
      </c>
    </row>
    <row r="507" spans="1:57" x14ac:dyDescent="0.25">
      <c r="A507" s="1">
        <v>49.701999999999991</v>
      </c>
      <c r="B507" s="1">
        <f t="shared" si="271"/>
        <v>6.7386627768016405E-2</v>
      </c>
      <c r="C507" s="1">
        <v>2.6920610107500002E-3</v>
      </c>
      <c r="D507" s="1">
        <v>8.1374839646699995E-4</v>
      </c>
      <c r="E507" s="1">
        <f t="shared" si="272"/>
        <v>2.6884439046996659E-3</v>
      </c>
      <c r="F507" s="1">
        <f t="shared" si="273"/>
        <v>-8.1407966942076513E-4</v>
      </c>
      <c r="G507" s="1">
        <f t="shared" si="274"/>
        <v>-1.8743642352789009E-3</v>
      </c>
      <c r="H507" s="1">
        <f t="shared" si="275"/>
        <v>0.43432309158397492</v>
      </c>
      <c r="I507" s="1">
        <f t="shared" si="276"/>
        <v>2.0269562019879306E-4</v>
      </c>
      <c r="J507" s="1">
        <v>3511.0897</v>
      </c>
      <c r="K507" s="1">
        <f t="shared" si="266"/>
        <v>175.08031061774619</v>
      </c>
      <c r="L507" s="1">
        <f t="shared" si="277"/>
        <v>175.55163749571022</v>
      </c>
      <c r="M507" s="1">
        <f t="shared" si="300"/>
        <v>3.4036707070907363E-2</v>
      </c>
      <c r="O507" s="1">
        <v>49.694999999999993</v>
      </c>
      <c r="P507" s="1">
        <f t="shared" si="278"/>
        <v>6.4340588797933737E-2</v>
      </c>
      <c r="Q507" s="1">
        <v>2.5725972373000002E-3</v>
      </c>
      <c r="R507" s="1">
        <v>7.8349269460899998E-4</v>
      </c>
      <c r="S507" s="1">
        <f t="shared" si="279"/>
        <v>2.5692937734690564E-3</v>
      </c>
      <c r="T507" s="1">
        <f t="shared" si="280"/>
        <v>-7.8379978542298116E-4</v>
      </c>
      <c r="U507" s="1">
        <f t="shared" si="281"/>
        <v>-1.7854939880460753E-3</v>
      </c>
      <c r="V507" s="1">
        <f t="shared" si="282"/>
        <v>0.43898203559941357</v>
      </c>
      <c r="W507" s="1">
        <f t="shared" si="283"/>
        <v>7.8425014267422769E-5</v>
      </c>
      <c r="X507" s="1">
        <v>3284.1469000000002</v>
      </c>
      <c r="Y507" s="1">
        <f t="shared" si="267"/>
        <v>163.91643021756065</v>
      </c>
      <c r="Z507" s="1">
        <f t="shared" si="284"/>
        <v>164.33812117308642</v>
      </c>
      <c r="AA507" s="1">
        <f t="shared" si="301"/>
        <v>1.6322181687190167E-2</v>
      </c>
      <c r="AB507" s="1">
        <f t="shared" si="268"/>
        <v>224.29424797969591</v>
      </c>
      <c r="AC507" s="1">
        <f t="shared" si="285"/>
        <v>946.2885648981337</v>
      </c>
      <c r="AE507" s="1">
        <v>49.711000000000006</v>
      </c>
      <c r="AF507" s="1">
        <f t="shared" si="286"/>
        <v>6.6892625575728129E-2</v>
      </c>
      <c r="AG507" s="1">
        <v>2.67461617477E-3</v>
      </c>
      <c r="AH507" s="1">
        <v>9.5313537167399998E-4</v>
      </c>
      <c r="AI507" s="1">
        <f t="shared" si="287"/>
        <v>2.6710457538488613E-3</v>
      </c>
      <c r="AJ507" s="1">
        <f t="shared" si="288"/>
        <v>-9.5358989402950572E-4</v>
      </c>
      <c r="AK507" s="1">
        <f t="shared" si="289"/>
        <v>-1.7174558598193556E-3</v>
      </c>
      <c r="AL507" s="1">
        <f t="shared" si="290"/>
        <v>0.55523400416812208</v>
      </c>
      <c r="AM507" s="1">
        <f t="shared" si="291"/>
        <v>3.0260288254830865E-5</v>
      </c>
      <c r="AN507" s="1">
        <v>3371.6819999999998</v>
      </c>
      <c r="AO507" s="1">
        <f t="shared" si="269"/>
        <v>168.27951827890314</v>
      </c>
      <c r="AP507" s="1">
        <f t="shared" si="292"/>
        <v>168.72960140037438</v>
      </c>
      <c r="AQ507" s="1">
        <f t="shared" si="302"/>
        <v>7.7498606529441292E-3</v>
      </c>
      <c r="AS507" s="1">
        <v>49.703000000000003</v>
      </c>
      <c r="AT507" s="1">
        <f t="shared" si="293"/>
        <v>6.4468384272535734E-2</v>
      </c>
      <c r="AU507" s="1">
        <v>2.5796093978E-3</v>
      </c>
      <c r="AV507" s="1">
        <v>6.6979159601000002E-4</v>
      </c>
      <c r="AW507" s="1">
        <f t="shared" si="294"/>
        <v>2.5762879163344762E-3</v>
      </c>
      <c r="AX507" s="1">
        <f t="shared" si="295"/>
        <v>-6.7001600661218904E-4</v>
      </c>
      <c r="AY507" s="1">
        <f t="shared" si="296"/>
        <v>-1.9062719097222873E-3</v>
      </c>
      <c r="AZ507" s="1">
        <f t="shared" si="297"/>
        <v>0.35147976697080924</v>
      </c>
      <c r="BA507" s="1">
        <f t="shared" si="298"/>
        <v>2.2644037474691238E-4</v>
      </c>
      <c r="BB507" s="1">
        <v>3314.1358</v>
      </c>
      <c r="BC507" s="1">
        <f t="shared" si="270"/>
        <v>165.18961435537616</v>
      </c>
      <c r="BD507" s="1">
        <f t="shared" si="299"/>
        <v>165.61573903698627</v>
      </c>
      <c r="BE507" s="1">
        <f t="shared" si="303"/>
        <v>3.2786055115135229E-2</v>
      </c>
    </row>
    <row r="508" spans="1:57" x14ac:dyDescent="0.25">
      <c r="A508" s="1">
        <v>49.805</v>
      </c>
      <c r="B508" s="1">
        <f t="shared" si="271"/>
        <v>6.760978672872632E-2</v>
      </c>
      <c r="C508" s="1">
        <v>2.70097609609E-3</v>
      </c>
      <c r="D508" s="1">
        <v>7.9962884774400003E-4</v>
      </c>
      <c r="E508" s="1">
        <f t="shared" si="272"/>
        <v>2.6973350149960273E-3</v>
      </c>
      <c r="F508" s="1">
        <f t="shared" si="273"/>
        <v>-7.9994872142256988E-4</v>
      </c>
      <c r="G508" s="1">
        <f t="shared" si="274"/>
        <v>-1.8973862935734575E-3</v>
      </c>
      <c r="H508" s="1">
        <f t="shared" si="275"/>
        <v>0.42160561828239002</v>
      </c>
      <c r="I508" s="1">
        <f t="shared" si="276"/>
        <v>2.1099081406092575E-4</v>
      </c>
      <c r="J508" s="1">
        <v>3511.9002</v>
      </c>
      <c r="K508" s="1">
        <f t="shared" si="266"/>
        <v>175.12072615932453</v>
      </c>
      <c r="L508" s="1">
        <f t="shared" si="277"/>
        <v>175.59372305461082</v>
      </c>
      <c r="M508" s="1">
        <f t="shared" si="300"/>
        <v>3.5493116490684061E-2</v>
      </c>
      <c r="O508" s="1">
        <v>49.789999999999992</v>
      </c>
      <c r="P508" s="1">
        <f t="shared" si="278"/>
        <v>6.4292909351481131E-2</v>
      </c>
      <c r="Q508" s="1">
        <v>2.57069081999E-3</v>
      </c>
      <c r="R508" s="1">
        <v>9.0622832067300001E-4</v>
      </c>
      <c r="S508" s="1">
        <f t="shared" si="279"/>
        <v>2.56739224621026E-3</v>
      </c>
      <c r="T508" s="1">
        <f t="shared" si="280"/>
        <v>-9.066391938062602E-4</v>
      </c>
      <c r="U508" s="1">
        <f t="shared" si="281"/>
        <v>-1.6607530524039998E-3</v>
      </c>
      <c r="V508" s="1">
        <f t="shared" si="282"/>
        <v>0.54592053435871601</v>
      </c>
      <c r="W508" s="1">
        <f t="shared" si="283"/>
        <v>6.484830783425391E-5</v>
      </c>
      <c r="X508" s="1">
        <v>3299.5466000000001</v>
      </c>
      <c r="Y508" s="1">
        <f t="shared" si="267"/>
        <v>164.68505108845449</v>
      </c>
      <c r="Z508" s="1">
        <f t="shared" si="284"/>
        <v>165.10840543747716</v>
      </c>
      <c r="AA508" s="1">
        <f t="shared" si="301"/>
        <v>1.408578229858078E-2</v>
      </c>
      <c r="AB508" s="1">
        <f t="shared" si="268"/>
        <v>224.28140068977376</v>
      </c>
      <c r="AC508" s="1">
        <f t="shared" si="285"/>
        <v>946.27441385654379</v>
      </c>
      <c r="AE508" s="1">
        <v>49.812000000000005</v>
      </c>
      <c r="AF508" s="1">
        <f t="shared" si="286"/>
        <v>6.7371368858457251E-2</v>
      </c>
      <c r="AG508" s="1">
        <v>2.6937581133099999E-3</v>
      </c>
      <c r="AH508" s="1">
        <v>9.0439821360600002E-4</v>
      </c>
      <c r="AI508" s="1">
        <f t="shared" si="287"/>
        <v>2.6901364493899242E-3</v>
      </c>
      <c r="AJ508" s="1">
        <f t="shared" si="288"/>
        <v>-9.0480742841774874E-4</v>
      </c>
      <c r="AK508" s="1">
        <f t="shared" si="289"/>
        <v>-1.7853290209721754E-3</v>
      </c>
      <c r="AL508" s="1">
        <f t="shared" si="290"/>
        <v>0.5068015014538042</v>
      </c>
      <c r="AM508" s="1">
        <f t="shared" si="291"/>
        <v>4.5491594914133515E-5</v>
      </c>
      <c r="AN508" s="1">
        <v>3376.5450999999998</v>
      </c>
      <c r="AO508" s="1">
        <f t="shared" si="269"/>
        <v>168.52223396957092</v>
      </c>
      <c r="AP508" s="1">
        <f t="shared" si="292"/>
        <v>168.97619210459956</v>
      </c>
      <c r="AQ508" s="1">
        <f t="shared" si="302"/>
        <v>1.0321710903692827E-2</v>
      </c>
      <c r="AS508" s="1">
        <v>49.798000000000002</v>
      </c>
      <c r="AT508" s="1">
        <f t="shared" si="293"/>
        <v>6.486892676891369E-2</v>
      </c>
      <c r="AU508" s="1">
        <v>2.5956365279899999E-3</v>
      </c>
      <c r="AV508" s="1">
        <v>7.2839931817699996E-4</v>
      </c>
      <c r="AW508" s="1">
        <f t="shared" si="294"/>
        <v>2.5922736813919641E-3</v>
      </c>
      <c r="AX508" s="1">
        <f t="shared" si="295"/>
        <v>-7.2866472985200637E-4</v>
      </c>
      <c r="AY508" s="1">
        <f t="shared" si="296"/>
        <v>-1.8636089515399576E-3</v>
      </c>
      <c r="AZ508" s="1">
        <f t="shared" si="297"/>
        <v>0.39099658179356145</v>
      </c>
      <c r="BA508" s="1">
        <f t="shared" si="298"/>
        <v>2.3721634560905933E-4</v>
      </c>
      <c r="BB508" s="1">
        <v>3321.4304000000002</v>
      </c>
      <c r="BC508" s="1">
        <f t="shared" si="270"/>
        <v>165.55320602258448</v>
      </c>
      <c r="BD508" s="1">
        <f t="shared" si="299"/>
        <v>165.98292197146256</v>
      </c>
      <c r="BE508" s="1">
        <f t="shared" si="303"/>
        <v>3.4572703869612226E-2</v>
      </c>
    </row>
    <row r="509" spans="1:57" x14ac:dyDescent="0.25">
      <c r="A509" s="1">
        <v>49.898000000000003</v>
      </c>
      <c r="B509" s="1">
        <f t="shared" si="271"/>
        <v>6.8225860488861131E-2</v>
      </c>
      <c r="C509" s="1">
        <v>2.7255879249399998E-3</v>
      </c>
      <c r="D509" s="1">
        <v>8.0385670298700003E-4</v>
      </c>
      <c r="E509" s="1">
        <f t="shared" si="272"/>
        <v>2.7218802457141416E-3</v>
      </c>
      <c r="F509" s="1">
        <f t="shared" si="273"/>
        <v>-8.0417996903779339E-4</v>
      </c>
      <c r="G509" s="1">
        <f t="shared" si="274"/>
        <v>-1.9177002766763481E-3</v>
      </c>
      <c r="H509" s="1">
        <f t="shared" si="275"/>
        <v>0.41934601502563973</v>
      </c>
      <c r="I509" s="1">
        <f t="shared" si="276"/>
        <v>2.3203196918810884E-4</v>
      </c>
      <c r="J509" s="1">
        <v>3516.7633000000001</v>
      </c>
      <c r="K509" s="1">
        <f t="shared" si="266"/>
        <v>175.36322439528962</v>
      </c>
      <c r="L509" s="1">
        <f t="shared" si="277"/>
        <v>175.84119228217995</v>
      </c>
      <c r="M509" s="1">
        <f t="shared" si="300"/>
        <v>3.9190414776038997E-2</v>
      </c>
      <c r="O509" s="1">
        <v>49.896999999999991</v>
      </c>
      <c r="P509" s="1">
        <f t="shared" si="278"/>
        <v>6.4535138175963985E-2</v>
      </c>
      <c r="Q509" s="1">
        <v>2.5803761091099998E-3</v>
      </c>
      <c r="R509" s="1">
        <v>8.9811941143100001E-4</v>
      </c>
      <c r="S509" s="1">
        <f t="shared" si="279"/>
        <v>2.5770526546252245E-3</v>
      </c>
      <c r="T509" s="1">
        <f t="shared" si="280"/>
        <v>-8.9852296231230483E-4</v>
      </c>
      <c r="U509" s="1">
        <f t="shared" si="281"/>
        <v>-1.6785296923129197E-3</v>
      </c>
      <c r="V509" s="1">
        <f t="shared" si="282"/>
        <v>0.53530358529088073</v>
      </c>
      <c r="W509" s="1">
        <f t="shared" si="283"/>
        <v>7.1410812909479798E-5</v>
      </c>
      <c r="X509" s="1">
        <v>3303.5992000000001</v>
      </c>
      <c r="Y509" s="1">
        <f t="shared" si="267"/>
        <v>164.88732210291479</v>
      </c>
      <c r="Z509" s="1">
        <f t="shared" si="284"/>
        <v>165.31279340956431</v>
      </c>
      <c r="AA509" s="1">
        <f t="shared" si="301"/>
        <v>1.5169977695778745E-2</v>
      </c>
      <c r="AB509" s="1">
        <f t="shared" si="268"/>
        <v>224.28761094965424</v>
      </c>
      <c r="AC509" s="1">
        <f t="shared" si="285"/>
        <v>946.32458326317862</v>
      </c>
      <c r="AE509" s="1">
        <v>49.913000000000004</v>
      </c>
      <c r="AF509" s="1">
        <f t="shared" si="286"/>
        <v>6.7274093375786589E-2</v>
      </c>
      <c r="AG509" s="1">
        <v>2.6898686774099998E-3</v>
      </c>
      <c r="AH509" s="1">
        <v>9.2528556706400001E-4</v>
      </c>
      <c r="AI509" s="1">
        <f t="shared" si="287"/>
        <v>2.6862574550189102E-3</v>
      </c>
      <c r="AJ509" s="1">
        <f t="shared" si="288"/>
        <v>-9.2571390799976521E-4</v>
      </c>
      <c r="AK509" s="1">
        <f t="shared" si="289"/>
        <v>-1.7605435470191451E-3</v>
      </c>
      <c r="AL509" s="1">
        <f t="shared" si="290"/>
        <v>0.52581142316367735</v>
      </c>
      <c r="AM509" s="1">
        <f t="shared" si="291"/>
        <v>4.2257672564155815E-5</v>
      </c>
      <c r="AN509" s="1">
        <v>3375.7345999999998</v>
      </c>
      <c r="AO509" s="1">
        <f t="shared" si="269"/>
        <v>168.48178218628738</v>
      </c>
      <c r="AP509" s="1">
        <f t="shared" si="292"/>
        <v>168.93497605490447</v>
      </c>
      <c r="AQ509" s="1">
        <f t="shared" si="302"/>
        <v>9.7753216641837809E-3</v>
      </c>
      <c r="AS509" s="1">
        <v>49.927999999999997</v>
      </c>
      <c r="AT509" s="1">
        <f t="shared" si="293"/>
        <v>6.4708712097723678E-2</v>
      </c>
      <c r="AU509" s="1">
        <v>2.5892257690400002E-3</v>
      </c>
      <c r="AV509" s="1">
        <v>6.9236347917500001E-4</v>
      </c>
      <c r="AW509" s="1">
        <f t="shared" si="294"/>
        <v>2.585879498919837E-3</v>
      </c>
      <c r="AX509" s="1">
        <f t="shared" si="295"/>
        <v>-6.926032734582456E-4</v>
      </c>
      <c r="AY509" s="1">
        <f t="shared" si="296"/>
        <v>-1.8932762254615914E-3</v>
      </c>
      <c r="AZ509" s="1">
        <f t="shared" si="297"/>
        <v>0.36582262225861156</v>
      </c>
      <c r="BA509" s="1">
        <f t="shared" si="298"/>
        <v>2.2394098310688209E-4</v>
      </c>
      <c r="BB509" s="1">
        <v>3331.1565000000001</v>
      </c>
      <c r="BC509" s="1">
        <f t="shared" si="270"/>
        <v>166.03799325073061</v>
      </c>
      <c r="BD509" s="1">
        <f t="shared" si="299"/>
        <v>166.4679031014951</v>
      </c>
      <c r="BE509" s="1">
        <f t="shared" si="303"/>
        <v>3.2366001261116516E-2</v>
      </c>
    </row>
    <row r="510" spans="1:57" x14ac:dyDescent="0.25">
      <c r="A510" s="1">
        <v>50.008999999999993</v>
      </c>
      <c r="B510" s="1">
        <f t="shared" si="271"/>
        <v>6.8181992181373108E-2</v>
      </c>
      <c r="C510" s="1">
        <v>2.7238354086900002E-3</v>
      </c>
      <c r="D510" s="1">
        <v>8.0688804155199998E-4</v>
      </c>
      <c r="E510" s="1">
        <f t="shared" si="272"/>
        <v>2.7201324915902951E-3</v>
      </c>
      <c r="F510" s="1">
        <f t="shared" si="273"/>
        <v>-8.0721375092696426E-4</v>
      </c>
      <c r="G510" s="1">
        <f t="shared" si="274"/>
        <v>-1.9129187406633308E-3</v>
      </c>
      <c r="H510" s="1">
        <f t="shared" si="275"/>
        <v>0.42198015721621912</v>
      </c>
      <c r="I510" s="1">
        <f t="shared" si="276"/>
        <v>2.2282872728225135E-4</v>
      </c>
      <c r="J510" s="1">
        <v>3527.2999</v>
      </c>
      <c r="K510" s="1">
        <f t="shared" si="266"/>
        <v>175.88863142230318</v>
      </c>
      <c r="L510" s="1">
        <f t="shared" si="277"/>
        <v>176.36772310455729</v>
      </c>
      <c r="M510" s="1">
        <f t="shared" si="300"/>
        <v>3.7569682851187079E-2</v>
      </c>
      <c r="O510" s="1">
        <v>49.99499999999999</v>
      </c>
      <c r="P510" s="1">
        <f t="shared" si="278"/>
        <v>6.4344408744009277E-2</v>
      </c>
      <c r="Q510" s="1">
        <v>2.57274997421E-3</v>
      </c>
      <c r="R510" s="1">
        <v>8.7300548329900004E-4</v>
      </c>
      <c r="S510" s="1">
        <f t="shared" si="279"/>
        <v>2.5694461184451655E-3</v>
      </c>
      <c r="T510" s="1">
        <f t="shared" si="280"/>
        <v>-8.7338677451501807E-4</v>
      </c>
      <c r="U510" s="1">
        <f t="shared" si="281"/>
        <v>-1.6960593439301476E-3</v>
      </c>
      <c r="V510" s="1">
        <f t="shared" si="282"/>
        <v>0.51495059865722992</v>
      </c>
      <c r="W510" s="1">
        <f t="shared" si="283"/>
        <v>5.8290728945448178E-5</v>
      </c>
      <c r="X510" s="1">
        <v>3310.8937999999998</v>
      </c>
      <c r="Y510" s="1">
        <f t="shared" si="267"/>
        <v>165.25140593602987</v>
      </c>
      <c r="Z510" s="1">
        <f t="shared" si="284"/>
        <v>165.67655648638998</v>
      </c>
      <c r="AA510" s="1">
        <f t="shared" si="301"/>
        <v>1.2998673664861165E-2</v>
      </c>
      <c r="AB510" s="1">
        <f t="shared" si="268"/>
        <v>224.27519447619582</v>
      </c>
      <c r="AC510" s="1">
        <f t="shared" si="285"/>
        <v>946.37149369280075</v>
      </c>
      <c r="AE510" s="1">
        <v>50.011000000000003</v>
      </c>
      <c r="AF510" s="1">
        <f t="shared" si="286"/>
        <v>6.7615509648073405E-2</v>
      </c>
      <c r="AG510" s="1">
        <v>2.7035197708800002E-3</v>
      </c>
      <c r="AH510" s="1">
        <v>8.9767581084700002E-4</v>
      </c>
      <c r="AI510" s="1">
        <f t="shared" si="287"/>
        <v>2.6998718346702187E-3</v>
      </c>
      <c r="AJ510" s="1">
        <f t="shared" si="288"/>
        <v>-8.9807896306239542E-4</v>
      </c>
      <c r="AK510" s="1">
        <f t="shared" si="289"/>
        <v>-1.8017928716078232E-3</v>
      </c>
      <c r="AL510" s="1">
        <f t="shared" si="290"/>
        <v>0.49843629487833302</v>
      </c>
      <c r="AM510" s="1">
        <f t="shared" si="291"/>
        <v>4.3774278603572834E-5</v>
      </c>
      <c r="AN510" s="1">
        <v>3391.1343000000002</v>
      </c>
      <c r="AO510" s="1">
        <f t="shared" si="269"/>
        <v>169.25037605060783</v>
      </c>
      <c r="AP510" s="1">
        <f t="shared" si="292"/>
        <v>169.70794778848952</v>
      </c>
      <c r="AQ510" s="1">
        <f t="shared" si="302"/>
        <v>1.0032115615937144E-2</v>
      </c>
      <c r="AS510" s="1">
        <v>49.997</v>
      </c>
      <c r="AT510" s="1">
        <f t="shared" si="293"/>
        <v>6.4750671420438152E-2</v>
      </c>
      <c r="AU510" s="1">
        <v>2.59090471081E-3</v>
      </c>
      <c r="AV510" s="1">
        <v>7.2538974927700004E-4</v>
      </c>
      <c r="AW510" s="1">
        <f t="shared" si="294"/>
        <v>2.5875541033549333E-3</v>
      </c>
      <c r="AX510" s="1">
        <f t="shared" si="295"/>
        <v>-7.2565297172150114E-4</v>
      </c>
      <c r="AY510" s="1">
        <f t="shared" si="296"/>
        <v>-1.861901131633432E-3</v>
      </c>
      <c r="AZ510" s="1">
        <f t="shared" si="297"/>
        <v>0.38973765007860067</v>
      </c>
      <c r="BA510" s="1">
        <f t="shared" si="298"/>
        <v>2.2216347167530043E-4</v>
      </c>
      <c r="BB510" s="1">
        <v>3336.0196000000001</v>
      </c>
      <c r="BC510" s="1">
        <f t="shared" si="270"/>
        <v>166.2803893570011</v>
      </c>
      <c r="BD510" s="1">
        <f t="shared" si="299"/>
        <v>166.71120600110146</v>
      </c>
      <c r="BE510" s="1">
        <f t="shared" si="303"/>
        <v>3.2069886423519489E-2</v>
      </c>
    </row>
    <row r="511" spans="1:57" x14ac:dyDescent="0.25">
      <c r="A511" s="1">
        <v>50.098999999999997</v>
      </c>
      <c r="B511" s="1">
        <f t="shared" si="271"/>
        <v>6.8798065941507905E-2</v>
      </c>
      <c r="C511" s="1">
        <v>2.74844723754E-3</v>
      </c>
      <c r="D511" s="1">
        <v>8.5251731798100005E-4</v>
      </c>
      <c r="E511" s="1">
        <f t="shared" si="272"/>
        <v>2.7446771627525532E-3</v>
      </c>
      <c r="F511" s="1">
        <f t="shared" si="273"/>
        <v>-8.5288091753433245E-4</v>
      </c>
      <c r="G511" s="1">
        <f t="shared" si="274"/>
        <v>-1.8917962452182208E-3</v>
      </c>
      <c r="H511" s="1">
        <f t="shared" si="275"/>
        <v>0.45083127725309113</v>
      </c>
      <c r="I511" s="1">
        <f t="shared" si="276"/>
        <v>2.4788594463267827E-4</v>
      </c>
      <c r="J511" s="1">
        <v>3526.4893999999999</v>
      </c>
      <c r="K511" s="1">
        <f t="shared" si="266"/>
        <v>175.84821588072484</v>
      </c>
      <c r="L511" s="1">
        <f t="shared" si="277"/>
        <v>176.33152542388856</v>
      </c>
      <c r="M511" s="1">
        <f t="shared" si="300"/>
        <v>4.1988513716041835E-2</v>
      </c>
      <c r="O511" s="1">
        <v>50.09</v>
      </c>
      <c r="P511" s="1">
        <f t="shared" si="278"/>
        <v>6.4701078721308161E-2</v>
      </c>
      <c r="Q511" s="1">
        <v>2.5870110839600001E-3</v>
      </c>
      <c r="R511" s="1">
        <v>9.0087484568400001E-4</v>
      </c>
      <c r="S511" s="1">
        <f t="shared" si="279"/>
        <v>2.5836705309106511E-3</v>
      </c>
      <c r="T511" s="1">
        <f t="shared" si="280"/>
        <v>-9.0128087730190838E-4</v>
      </c>
      <c r="U511" s="1">
        <f t="shared" si="281"/>
        <v>-1.6823896536087427E-3</v>
      </c>
      <c r="V511" s="1">
        <f t="shared" si="282"/>
        <v>0.5357147051924932</v>
      </c>
      <c r="W511" s="1">
        <f t="shared" si="283"/>
        <v>6.0799315691608541E-5</v>
      </c>
      <c r="X511" s="1">
        <v>3326.2935000000002</v>
      </c>
      <c r="Y511" s="1">
        <f t="shared" si="267"/>
        <v>166.02002680692377</v>
      </c>
      <c r="Z511" s="1">
        <f t="shared" si="284"/>
        <v>166.44952245643262</v>
      </c>
      <c r="AA511" s="1">
        <f t="shared" si="301"/>
        <v>1.3415257204706252E-2</v>
      </c>
      <c r="AB511" s="1">
        <f t="shared" si="268"/>
        <v>224.27756872161598</v>
      </c>
      <c r="AC511" s="1">
        <f t="shared" si="285"/>
        <v>946.44740660882246</v>
      </c>
      <c r="AE511" s="1">
        <v>50.115000000000002</v>
      </c>
      <c r="AF511" s="1">
        <f t="shared" si="286"/>
        <v>6.7806246459537423E-2</v>
      </c>
      <c r="AG511" s="1">
        <v>2.71114613861E-3</v>
      </c>
      <c r="AH511" s="1">
        <v>9.1424165293599996E-4</v>
      </c>
      <c r="AI511" s="1">
        <f t="shared" si="287"/>
        <v>2.7074776110312627E-3</v>
      </c>
      <c r="AJ511" s="1">
        <f t="shared" si="288"/>
        <v>-9.1465982672997491E-4</v>
      </c>
      <c r="AK511" s="1">
        <f t="shared" si="289"/>
        <v>-1.7928177843012879E-3</v>
      </c>
      <c r="AL511" s="1">
        <f t="shared" si="290"/>
        <v>0.51018002762977044</v>
      </c>
      <c r="AM511" s="1">
        <f t="shared" si="291"/>
        <v>4.6281237608482816E-5</v>
      </c>
      <c r="AN511" s="1">
        <v>3397.6183000000001</v>
      </c>
      <c r="AO511" s="1">
        <f t="shared" si="269"/>
        <v>169.57399031687623</v>
      </c>
      <c r="AP511" s="1">
        <f t="shared" si="292"/>
        <v>170.03373018593251</v>
      </c>
      <c r="AQ511" s="1">
        <f t="shared" si="302"/>
        <v>1.0457974845407747E-2</v>
      </c>
      <c r="AS511" s="1">
        <v>50.117000000000004</v>
      </c>
      <c r="AT511" s="1">
        <f t="shared" si="293"/>
        <v>6.5019610255317745E-2</v>
      </c>
      <c r="AU511" s="1">
        <v>2.6016659103300002E-3</v>
      </c>
      <c r="AV511" s="1">
        <v>6.5981241641599995E-4</v>
      </c>
      <c r="AW511" s="1">
        <f t="shared" si="294"/>
        <v>2.5982874360810943E-3</v>
      </c>
      <c r="AX511" s="1">
        <f t="shared" si="295"/>
        <v>-6.6003018842614278E-4</v>
      </c>
      <c r="AY511" s="1">
        <f t="shared" si="296"/>
        <v>-1.9382572476549515E-3</v>
      </c>
      <c r="AZ511" s="1">
        <f t="shared" si="297"/>
        <v>0.34052765143775243</v>
      </c>
      <c r="BA511" s="1">
        <f t="shared" si="298"/>
        <v>2.2942328908476684E-4</v>
      </c>
      <c r="BB511" s="1">
        <v>3340.8825999999999</v>
      </c>
      <c r="BC511" s="1">
        <f t="shared" si="270"/>
        <v>166.52278047887671</v>
      </c>
      <c r="BD511" s="1">
        <f t="shared" si="299"/>
        <v>166.95601712014198</v>
      </c>
      <c r="BE511" s="1">
        <f t="shared" si="303"/>
        <v>3.328106798121145E-2</v>
      </c>
    </row>
    <row r="512" spans="1:57" x14ac:dyDescent="0.25">
      <c r="A512" s="1">
        <v>50.205999999999996</v>
      </c>
      <c r="B512" s="1">
        <f t="shared" si="271"/>
        <v>6.8487164537210959E-2</v>
      </c>
      <c r="C512" s="1">
        <v>2.73602688685E-3</v>
      </c>
      <c r="D512" s="1">
        <v>8.5499021224699995E-4</v>
      </c>
      <c r="E512" s="1">
        <f t="shared" si="272"/>
        <v>2.7322907784643E-3</v>
      </c>
      <c r="F512" s="1">
        <f t="shared" si="273"/>
        <v>-8.5535592484717142E-4</v>
      </c>
      <c r="G512" s="1">
        <f t="shared" si="274"/>
        <v>-1.8769348536171286E-3</v>
      </c>
      <c r="H512" s="1">
        <f t="shared" si="275"/>
        <v>0.45571955957809357</v>
      </c>
      <c r="I512" s="1">
        <f t="shared" si="276"/>
        <v>2.269228147834001E-4</v>
      </c>
      <c r="J512" s="1">
        <v>3538.6471000000001</v>
      </c>
      <c r="K512" s="1">
        <f t="shared" si="266"/>
        <v>176.45445897739006</v>
      </c>
      <c r="L512" s="1">
        <f t="shared" si="277"/>
        <v>176.93724312145676</v>
      </c>
      <c r="M512" s="1">
        <f t="shared" si="300"/>
        <v>3.8285704182686502E-2</v>
      </c>
      <c r="O512" s="1">
        <v>50.191000000000003</v>
      </c>
      <c r="P512" s="1">
        <f t="shared" si="278"/>
        <v>6.4939499245859747E-2</v>
      </c>
      <c r="Q512" s="1">
        <v>2.5965441018299998E-3</v>
      </c>
      <c r="R512" s="1">
        <v>8.8646780932300005E-4</v>
      </c>
      <c r="S512" s="1">
        <f t="shared" si="279"/>
        <v>2.5931789051893118E-3</v>
      </c>
      <c r="T512" s="1">
        <f t="shared" si="280"/>
        <v>-8.868609542688799E-4</v>
      </c>
      <c r="U512" s="1">
        <f t="shared" si="281"/>
        <v>-1.706317950920432E-3</v>
      </c>
      <c r="V512" s="1">
        <f t="shared" si="282"/>
        <v>0.51975128890280042</v>
      </c>
      <c r="W512" s="1">
        <f t="shared" si="283"/>
        <v>6.5365779296445905E-5</v>
      </c>
      <c r="X512" s="1">
        <v>3332.7775000000001</v>
      </c>
      <c r="Y512" s="1">
        <f t="shared" si="267"/>
        <v>166.3436524442333</v>
      </c>
      <c r="Z512" s="1">
        <f t="shared" si="284"/>
        <v>166.77557107386426</v>
      </c>
      <c r="AA512" s="1">
        <f t="shared" si="301"/>
        <v>1.4176087335618565E-2</v>
      </c>
      <c r="AB512" s="1">
        <f t="shared" si="268"/>
        <v>224.28189040811588</v>
      </c>
      <c r="AC512" s="1">
        <f t="shared" si="285"/>
        <v>946.39679057742899</v>
      </c>
      <c r="AE512" s="1">
        <v>50.214999999999996</v>
      </c>
      <c r="AF512" s="1">
        <f t="shared" si="286"/>
        <v>6.7876817041697235E-2</v>
      </c>
      <c r="AG512" s="1">
        <v>2.7139678131800002E-3</v>
      </c>
      <c r="AH512" s="1">
        <v>9.1168074868600002E-4</v>
      </c>
      <c r="AI512" s="1">
        <f t="shared" si="287"/>
        <v>2.7102916523538416E-3</v>
      </c>
      <c r="AJ512" s="1">
        <f t="shared" si="288"/>
        <v>-9.120965823373018E-4</v>
      </c>
      <c r="AK512" s="1">
        <f t="shared" si="289"/>
        <v>-1.7981950700165397E-3</v>
      </c>
      <c r="AL512" s="1">
        <f t="shared" si="290"/>
        <v>0.50722894170147648</v>
      </c>
      <c r="AM512" s="1">
        <f t="shared" si="291"/>
        <v>4.2739424519944343E-5</v>
      </c>
      <c r="AN512" s="1">
        <v>3405.7233999999999</v>
      </c>
      <c r="AO512" s="1">
        <f t="shared" si="269"/>
        <v>169.97851314067822</v>
      </c>
      <c r="AP512" s="1">
        <f t="shared" si="292"/>
        <v>170.43982935427422</v>
      </c>
      <c r="AQ512" s="1">
        <f t="shared" si="302"/>
        <v>9.8550279906673543E-3</v>
      </c>
      <c r="AS512" s="1">
        <v>50.198000000000008</v>
      </c>
      <c r="AT512" s="1">
        <f t="shared" si="293"/>
        <v>6.4832687320526466E-2</v>
      </c>
      <c r="AU512" s="1">
        <v>2.59418645874E-3</v>
      </c>
      <c r="AV512" s="1">
        <v>7.1913294959799999E-4</v>
      </c>
      <c r="AW512" s="1">
        <f t="shared" si="294"/>
        <v>2.590827365204453E-3</v>
      </c>
      <c r="AX512" s="1">
        <f t="shared" si="295"/>
        <v>-7.1939164973158353E-4</v>
      </c>
      <c r="AY512" s="1">
        <f t="shared" si="296"/>
        <v>-1.8714357154728696E-3</v>
      </c>
      <c r="AZ512" s="1">
        <f t="shared" si="297"/>
        <v>0.38440628432155871</v>
      </c>
      <c r="BA512" s="1">
        <f t="shared" si="298"/>
        <v>2.1795803471047438E-4</v>
      </c>
      <c r="BB512" s="1">
        <v>3346.5562</v>
      </c>
      <c r="BC512" s="1">
        <f t="shared" si="270"/>
        <v>166.80557510545981</v>
      </c>
      <c r="BD512" s="1">
        <f t="shared" si="299"/>
        <v>167.23829986964074</v>
      </c>
      <c r="BE512" s="1">
        <f t="shared" si="303"/>
        <v>3.1365256553846053E-2</v>
      </c>
    </row>
    <row r="513" spans="1:57" x14ac:dyDescent="0.25">
      <c r="A513" s="1">
        <v>50.312000000000005</v>
      </c>
      <c r="B513" s="1">
        <f t="shared" si="271"/>
        <v>6.8792342721159125E-2</v>
      </c>
      <c r="C513" s="1">
        <v>2.7482185978399999E-3</v>
      </c>
      <c r="D513" s="1">
        <v>8.7054562754899998E-4</v>
      </c>
      <c r="E513" s="1">
        <f t="shared" si="272"/>
        <v>2.744449149708247E-3</v>
      </c>
      <c r="F513" s="1">
        <f t="shared" si="273"/>
        <v>-8.7092477245170853E-4</v>
      </c>
      <c r="G513" s="1">
        <f t="shared" si="274"/>
        <v>-1.8735243772565386E-3</v>
      </c>
      <c r="H513" s="1">
        <f t="shared" si="275"/>
        <v>0.46485905549146439</v>
      </c>
      <c r="I513" s="1">
        <f t="shared" si="276"/>
        <v>2.3273838844550549E-4</v>
      </c>
      <c r="J513" s="1">
        <v>3547.5626999999999</v>
      </c>
      <c r="K513" s="1">
        <f t="shared" si="266"/>
        <v>176.89903492124691</v>
      </c>
      <c r="L513" s="1">
        <f t="shared" si="277"/>
        <v>177.38519213895742</v>
      </c>
      <c r="M513" s="1">
        <f t="shared" si="300"/>
        <v>3.9315998293883256E-2</v>
      </c>
      <c r="O513" s="1">
        <v>50.295999999999992</v>
      </c>
      <c r="P513" s="1">
        <f t="shared" si="278"/>
        <v>6.5250393926796699E-2</v>
      </c>
      <c r="Q513" s="1">
        <v>2.6089749298999999E-3</v>
      </c>
      <c r="R513" s="1">
        <v>9.4275770243300002E-4</v>
      </c>
      <c r="S513" s="1">
        <f t="shared" si="279"/>
        <v>2.6055774627956872E-3</v>
      </c>
      <c r="T513" s="1">
        <f t="shared" si="280"/>
        <v>-9.4320237797859707E-4</v>
      </c>
      <c r="U513" s="1">
        <f t="shared" si="281"/>
        <v>-1.6623750848170902E-3</v>
      </c>
      <c r="V513" s="1">
        <f t="shared" si="282"/>
        <v>0.56738240761252556</v>
      </c>
      <c r="W513" s="1">
        <f t="shared" si="283"/>
        <v>7.7118247580427231E-5</v>
      </c>
      <c r="X513" s="1">
        <v>3333.5880000000002</v>
      </c>
      <c r="Y513" s="1">
        <f t="shared" si="267"/>
        <v>166.38410564889699</v>
      </c>
      <c r="Z513" s="1">
        <f t="shared" si="284"/>
        <v>166.81819760926882</v>
      </c>
      <c r="AA513" s="1">
        <f t="shared" si="301"/>
        <v>1.6136362428709729E-2</v>
      </c>
      <c r="AB513" s="1">
        <f t="shared" si="268"/>
        <v>224.29301153449381</v>
      </c>
      <c r="AC513" s="1">
        <f t="shared" si="285"/>
        <v>946.28005872500546</v>
      </c>
      <c r="AE513" s="1">
        <v>50.312000000000005</v>
      </c>
      <c r="AF513" s="1">
        <f t="shared" si="286"/>
        <v>6.7886355337950302E-2</v>
      </c>
      <c r="AG513" s="1">
        <v>2.7143491897700001E-3</v>
      </c>
      <c r="AH513" s="1">
        <v>9.2120410408799995E-4</v>
      </c>
      <c r="AI513" s="1">
        <f t="shared" si="287"/>
        <v>2.7106719966292791E-3</v>
      </c>
      <c r="AJ513" s="1">
        <f t="shared" si="288"/>
        <v>-9.2162867335204444E-4</v>
      </c>
      <c r="AK513" s="1">
        <f t="shared" si="289"/>
        <v>-1.7890433232772346E-3</v>
      </c>
      <c r="AL513" s="1">
        <f t="shared" si="290"/>
        <v>0.51515167987311317</v>
      </c>
      <c r="AM513" s="1">
        <f t="shared" si="291"/>
        <v>3.7405215085685277E-5</v>
      </c>
      <c r="AN513" s="1">
        <v>3413.018</v>
      </c>
      <c r="AO513" s="1">
        <f t="shared" si="269"/>
        <v>170.34258418119666</v>
      </c>
      <c r="AP513" s="1">
        <f t="shared" si="292"/>
        <v>170.80495343655224</v>
      </c>
      <c r="AQ513" s="1">
        <f t="shared" si="302"/>
        <v>8.9448924207900984E-3</v>
      </c>
      <c r="AS513" s="1">
        <v>50.3</v>
      </c>
      <c r="AT513" s="1">
        <f t="shared" si="293"/>
        <v>6.5324782719806768E-2</v>
      </c>
      <c r="AU513" s="1">
        <v>2.6138769462700001E-3</v>
      </c>
      <c r="AV513" s="1">
        <v>7.0535222766899999E-4</v>
      </c>
      <c r="AW513" s="1">
        <f t="shared" si="294"/>
        <v>2.6104667112553858E-3</v>
      </c>
      <c r="AX513" s="1">
        <f t="shared" si="295"/>
        <v>-7.0560110558947134E-4</v>
      </c>
      <c r="AY513" s="1">
        <f t="shared" si="296"/>
        <v>-1.9048656056659145E-3</v>
      </c>
      <c r="AZ513" s="1">
        <f t="shared" si="297"/>
        <v>0.37042041364529915</v>
      </c>
      <c r="BA513" s="1">
        <f t="shared" si="298"/>
        <v>2.2893021526020898E-4</v>
      </c>
      <c r="BB513" s="1">
        <v>3358.7139000000002</v>
      </c>
      <c r="BC513" s="1">
        <f t="shared" si="270"/>
        <v>167.41156287893861</v>
      </c>
      <c r="BD513" s="1">
        <f t="shared" si="299"/>
        <v>167.84915610368691</v>
      </c>
      <c r="BE513" s="1">
        <f t="shared" si="303"/>
        <v>3.3203576587291353E-2</v>
      </c>
    </row>
    <row r="514" spans="1:57" x14ac:dyDescent="0.25">
      <c r="A514" s="1">
        <v>50.410000000000004</v>
      </c>
      <c r="B514" s="1">
        <f t="shared" si="271"/>
        <v>6.9065093209956199E-2</v>
      </c>
      <c r="C514" s="1">
        <v>2.7591148391400001E-3</v>
      </c>
      <c r="D514" s="1">
        <v>8.8099570712099997E-4</v>
      </c>
      <c r="E514" s="1">
        <f t="shared" si="272"/>
        <v>2.7553154687870612E-3</v>
      </c>
      <c r="F514" s="1">
        <f t="shared" si="273"/>
        <v>-8.8138401191894264E-4</v>
      </c>
      <c r="G514" s="1">
        <f t="shared" si="274"/>
        <v>-1.8739314568681185E-3</v>
      </c>
      <c r="H514" s="1">
        <f t="shared" si="275"/>
        <v>0.47033951465438883</v>
      </c>
      <c r="I514" s="1">
        <f t="shared" si="276"/>
        <v>2.3898662596670648E-4</v>
      </c>
      <c r="J514" s="1">
        <v>3554.0466999999999</v>
      </c>
      <c r="K514" s="1">
        <f t="shared" si="266"/>
        <v>177.22235925387375</v>
      </c>
      <c r="L514" s="1">
        <f t="shared" si="277"/>
        <v>177.7113360951185</v>
      </c>
      <c r="M514" s="1">
        <f t="shared" si="300"/>
        <v>4.0425362019563434E-2</v>
      </c>
      <c r="O514" s="1">
        <v>50.390999999999991</v>
      </c>
      <c r="P514" s="1">
        <f t="shared" si="278"/>
        <v>6.5412520349387576E-2</v>
      </c>
      <c r="Q514" s="1">
        <v>2.6154574006799999E-3</v>
      </c>
      <c r="R514" s="1">
        <v>7.9561665188500005E-4</v>
      </c>
      <c r="S514" s="1">
        <f t="shared" si="279"/>
        <v>2.6120430440797066E-3</v>
      </c>
      <c r="T514" s="1">
        <f t="shared" si="280"/>
        <v>-7.9593332279027245E-4</v>
      </c>
      <c r="U514" s="1">
        <f t="shared" si="281"/>
        <v>-1.8161097212894342E-3</v>
      </c>
      <c r="V514" s="1">
        <f t="shared" si="282"/>
        <v>0.43826279517140704</v>
      </c>
      <c r="W514" s="1">
        <f t="shared" si="283"/>
        <v>7.8649390075298097E-5</v>
      </c>
      <c r="X514" s="1">
        <v>3340.0720999999999</v>
      </c>
      <c r="Y514" s="1">
        <f t="shared" si="267"/>
        <v>166.70773627734837</v>
      </c>
      <c r="Z514" s="1">
        <f t="shared" si="284"/>
        <v>167.14375325994558</v>
      </c>
      <c r="AA514" s="1">
        <f t="shared" si="301"/>
        <v>1.6392034096032643E-2</v>
      </c>
      <c r="AB514" s="1">
        <f t="shared" si="268"/>
        <v>224.2944602786344</v>
      </c>
      <c r="AC514" s="1">
        <f t="shared" si="285"/>
        <v>946.18505164748046</v>
      </c>
      <c r="AE514" s="1">
        <v>50.411999999999999</v>
      </c>
      <c r="AF514" s="1">
        <f t="shared" si="286"/>
        <v>6.8016054040638027E-2</v>
      </c>
      <c r="AG514" s="1">
        <v>2.7195350267000002E-3</v>
      </c>
      <c r="AH514" s="1">
        <v>9.8962814081500006E-4</v>
      </c>
      <c r="AI514" s="1">
        <f t="shared" si="287"/>
        <v>2.7158437821174007E-3</v>
      </c>
      <c r="AJ514" s="1">
        <f t="shared" si="288"/>
        <v>-9.9011814605224897E-4</v>
      </c>
      <c r="AK514" s="1">
        <f t="shared" si="289"/>
        <v>-1.7257256360651517E-3</v>
      </c>
      <c r="AL514" s="1">
        <f t="shared" si="290"/>
        <v>0.57374018520686143</v>
      </c>
      <c r="AM514" s="1">
        <f t="shared" si="291"/>
        <v>3.8754103086668327E-5</v>
      </c>
      <c r="AN514" s="1">
        <v>3417.8811000000001</v>
      </c>
      <c r="AO514" s="1">
        <f t="shared" si="269"/>
        <v>170.58529987186444</v>
      </c>
      <c r="AP514" s="1">
        <f t="shared" si="292"/>
        <v>171.04921256990608</v>
      </c>
      <c r="AQ514" s="1">
        <f t="shared" si="302"/>
        <v>9.1754539120961886E-3</v>
      </c>
      <c r="AS514" s="1">
        <v>50.397999999999996</v>
      </c>
      <c r="AT514" s="1">
        <f t="shared" si="293"/>
        <v>6.5895082708966574E-2</v>
      </c>
      <c r="AU514" s="1">
        <v>2.6366966776499999E-3</v>
      </c>
      <c r="AV514" s="1">
        <v>6.4904126338699998E-4</v>
      </c>
      <c r="AW514" s="1">
        <f t="shared" si="294"/>
        <v>2.6332266911613584E-3</v>
      </c>
      <c r="AX514" s="1">
        <f t="shared" si="295"/>
        <v>-6.4925198184942533E-4</v>
      </c>
      <c r="AY514" s="1">
        <f t="shared" si="296"/>
        <v>-1.9839747093119333E-3</v>
      </c>
      <c r="AZ514" s="1">
        <f t="shared" si="297"/>
        <v>0.32724811400171216</v>
      </c>
      <c r="BA514" s="1">
        <f t="shared" si="298"/>
        <v>2.5048657511559649E-4</v>
      </c>
      <c r="BB514" s="1">
        <v>3360.3348999999998</v>
      </c>
      <c r="BC514" s="1">
        <f t="shared" si="270"/>
        <v>167.4923599195638</v>
      </c>
      <c r="BD514" s="1">
        <f t="shared" si="299"/>
        <v>167.93398646849548</v>
      </c>
      <c r="BE514" s="1">
        <f t="shared" si="303"/>
        <v>3.6822707714620782E-2</v>
      </c>
    </row>
    <row r="515" spans="1:57" x14ac:dyDescent="0.25">
      <c r="A515" s="1">
        <v>50.508999999999993</v>
      </c>
      <c r="B515" s="1">
        <f t="shared" si="271"/>
        <v>6.940078746386609E-2</v>
      </c>
      <c r="C515" s="1">
        <v>2.7725256513799999E-3</v>
      </c>
      <c r="D515" s="1">
        <v>8.9639157522499997E-4</v>
      </c>
      <c r="E515" s="1">
        <f t="shared" si="272"/>
        <v>2.7686892914378616E-3</v>
      </c>
      <c r="F515" s="1">
        <f t="shared" si="273"/>
        <v>-8.9679357440350285E-4</v>
      </c>
      <c r="G515" s="1">
        <f t="shared" si="274"/>
        <v>-1.8718957170343587E-3</v>
      </c>
      <c r="H515" s="1">
        <f t="shared" si="275"/>
        <v>0.47908308472669164</v>
      </c>
      <c r="I515" s="1">
        <f t="shared" si="276"/>
        <v>2.4716201867905135E-4</v>
      </c>
      <c r="J515" s="1">
        <v>3561.3413</v>
      </c>
      <c r="K515" s="1">
        <f t="shared" si="266"/>
        <v>177.58610411457389</v>
      </c>
      <c r="L515" s="1">
        <f t="shared" si="277"/>
        <v>178.07846614356018</v>
      </c>
      <c r="M515" s="1">
        <f t="shared" si="300"/>
        <v>4.1879722697737792E-2</v>
      </c>
      <c r="O515" s="1">
        <v>50.49499999999999</v>
      </c>
      <c r="P515" s="1">
        <f t="shared" si="278"/>
        <v>6.5176009797748721E-2</v>
      </c>
      <c r="Q515" s="1">
        <v>2.6060007512600002E-3</v>
      </c>
      <c r="R515" s="1">
        <v>8.8961690198599997E-4</v>
      </c>
      <c r="S515" s="1">
        <f t="shared" si="279"/>
        <v>2.6026110191214591E-3</v>
      </c>
      <c r="T515" s="1">
        <f t="shared" si="280"/>
        <v>-8.9001284594515998E-4</v>
      </c>
      <c r="U515" s="1">
        <f t="shared" si="281"/>
        <v>-1.7125981731762991E-3</v>
      </c>
      <c r="V515" s="1">
        <f t="shared" si="282"/>
        <v>0.51968573824558195</v>
      </c>
      <c r="W515" s="1">
        <f t="shared" si="283"/>
        <v>6.1864231374837708E-5</v>
      </c>
      <c r="X515" s="1">
        <v>3349.7982000000002</v>
      </c>
      <c r="Y515" s="1">
        <f t="shared" si="267"/>
        <v>167.19317972445455</v>
      </c>
      <c r="Z515" s="1">
        <f t="shared" si="284"/>
        <v>167.62888527642204</v>
      </c>
      <c r="AA515" s="1">
        <f t="shared" si="301"/>
        <v>1.3582428162830248E-2</v>
      </c>
      <c r="AB515" s="1">
        <f t="shared" si="268"/>
        <v>224.27857658107692</v>
      </c>
      <c r="AC515" s="1">
        <f t="shared" si="285"/>
        <v>946.29415431434961</v>
      </c>
      <c r="AE515" s="1">
        <v>50.511999999999993</v>
      </c>
      <c r="AF515" s="1">
        <f t="shared" si="286"/>
        <v>6.8689348288708471E-2</v>
      </c>
      <c r="AG515" s="1">
        <v>2.7464558370399999E-3</v>
      </c>
      <c r="AH515" s="1">
        <v>8.9807598851599998E-4</v>
      </c>
      <c r="AI515" s="1">
        <f t="shared" si="287"/>
        <v>2.7426912185379813E-3</v>
      </c>
      <c r="AJ515" s="1">
        <f t="shared" si="288"/>
        <v>-8.9847950036418768E-4</v>
      </c>
      <c r="AK515" s="1">
        <f t="shared" si="289"/>
        <v>-1.8442117181737936E-3</v>
      </c>
      <c r="AL515" s="1">
        <f t="shared" si="290"/>
        <v>0.48718891194005381</v>
      </c>
      <c r="AM515" s="1">
        <f t="shared" si="291"/>
        <v>5.7911395567135371E-5</v>
      </c>
      <c r="AN515" s="1">
        <v>3427.6071999999999</v>
      </c>
      <c r="AO515" s="1">
        <f t="shared" si="269"/>
        <v>171.07072626223353</v>
      </c>
      <c r="AP515" s="1">
        <f t="shared" si="292"/>
        <v>171.54056445692314</v>
      </c>
      <c r="AQ515" s="1">
        <f t="shared" si="302"/>
        <v>1.2457000191756667E-2</v>
      </c>
      <c r="AS515" s="1">
        <v>50.498000000000005</v>
      </c>
      <c r="AT515" s="1">
        <f t="shared" si="293"/>
        <v>6.5956116038308754E-2</v>
      </c>
      <c r="AU515" s="1">
        <v>2.6391388382800002E-3</v>
      </c>
      <c r="AV515" s="1">
        <v>6.874530809E-4</v>
      </c>
      <c r="AW515" s="1">
        <f t="shared" si="294"/>
        <v>2.6356624265217437E-3</v>
      </c>
      <c r="AX515" s="1">
        <f t="shared" si="295"/>
        <v>-6.8768948511998152E-4</v>
      </c>
      <c r="AY515" s="1">
        <f t="shared" si="296"/>
        <v>-1.9479729414017622E-3</v>
      </c>
      <c r="AZ515" s="1">
        <f t="shared" si="297"/>
        <v>0.35302825337251342</v>
      </c>
      <c r="BA515" s="1">
        <f t="shared" si="298"/>
        <v>2.4372108775156959E-4</v>
      </c>
      <c r="BB515" s="1">
        <v>3373.3029999999999</v>
      </c>
      <c r="BC515" s="1">
        <f t="shared" si="270"/>
        <v>168.13874122896036</v>
      </c>
      <c r="BD515" s="1">
        <f t="shared" si="299"/>
        <v>168.58248271115721</v>
      </c>
      <c r="BE515" s="1">
        <f t="shared" si="303"/>
        <v>3.5684358754609839E-2</v>
      </c>
    </row>
    <row r="516" spans="1:57" x14ac:dyDescent="0.25">
      <c r="A516" s="1">
        <v>50.606000000000002</v>
      </c>
      <c r="B516" s="1">
        <f t="shared" si="271"/>
        <v>6.8880079336385527E-2</v>
      </c>
      <c r="C516" s="1">
        <v>2.7517236303499998E-3</v>
      </c>
      <c r="D516" s="1">
        <v>8.4669399075200001E-4</v>
      </c>
      <c r="E516" s="1">
        <f t="shared" si="272"/>
        <v>2.7479445699136636E-3</v>
      </c>
      <c r="F516" s="1">
        <f t="shared" si="273"/>
        <v>-8.4705263856656773E-4</v>
      </c>
      <c r="G516" s="1">
        <f t="shared" si="274"/>
        <v>-1.9008919313470958E-3</v>
      </c>
      <c r="H516" s="1">
        <f t="shared" si="275"/>
        <v>0.4456079930679126</v>
      </c>
      <c r="I516" s="1">
        <f t="shared" si="276"/>
        <v>2.1728795434954474E-4</v>
      </c>
      <c r="J516" s="1">
        <v>3574.3094999999998</v>
      </c>
      <c r="K516" s="1">
        <f t="shared" si="266"/>
        <v>178.23276275281745</v>
      </c>
      <c r="L516" s="1">
        <f t="shared" si="277"/>
        <v>178.72321005778696</v>
      </c>
      <c r="M516" s="1">
        <f t="shared" si="300"/>
        <v>3.6550164583880378E-2</v>
      </c>
      <c r="O516" s="1">
        <v>50.590999999999994</v>
      </c>
      <c r="P516" s="1">
        <f t="shared" si="278"/>
        <v>6.5263746267969353E-2</v>
      </c>
      <c r="Q516" s="1">
        <v>2.6095088105600002E-3</v>
      </c>
      <c r="R516" s="1">
        <v>8.9300214312999998E-4</v>
      </c>
      <c r="S516" s="1">
        <f t="shared" si="279"/>
        <v>2.6061099540570956E-3</v>
      </c>
      <c r="T516" s="1">
        <f t="shared" si="280"/>
        <v>-8.9340110707864797E-4</v>
      </c>
      <c r="U516" s="1">
        <f t="shared" si="281"/>
        <v>-1.7127088469784477E-3</v>
      </c>
      <c r="V516" s="1">
        <f t="shared" si="282"/>
        <v>0.52163046197535656</v>
      </c>
      <c r="W516" s="1">
        <f t="shared" si="283"/>
        <v>6.2895207664046427E-5</v>
      </c>
      <c r="X516" s="1">
        <v>3353.0403000000001</v>
      </c>
      <c r="Y516" s="1">
        <f t="shared" si="267"/>
        <v>167.35499753425117</v>
      </c>
      <c r="Z516" s="1">
        <f t="shared" si="284"/>
        <v>167.79171187480804</v>
      </c>
      <c r="AA516" s="1">
        <f t="shared" si="301"/>
        <v>1.3755333504117822E-2</v>
      </c>
      <c r="AB516" s="1">
        <f t="shared" si="268"/>
        <v>224.2795523040954</v>
      </c>
      <c r="AC516" s="1">
        <f t="shared" si="285"/>
        <v>946.40684630435146</v>
      </c>
      <c r="AE516" s="1">
        <v>50.612000000000002</v>
      </c>
      <c r="AF516" s="1">
        <f t="shared" si="286"/>
        <v>6.8443297510593845E-2</v>
      </c>
      <c r="AG516" s="1">
        <v>2.7366178110200001E-3</v>
      </c>
      <c r="AH516" s="1">
        <v>9.9843123462100007E-4</v>
      </c>
      <c r="AI516" s="1">
        <f t="shared" si="287"/>
        <v>2.7328800900877749E-3</v>
      </c>
      <c r="AJ516" s="1">
        <f t="shared" si="288"/>
        <v>-9.989299991017503E-4</v>
      </c>
      <c r="AK516" s="1">
        <f t="shared" si="289"/>
        <v>-1.7339500909860246E-3</v>
      </c>
      <c r="AL516" s="1">
        <f t="shared" si="290"/>
        <v>0.57610077954071948</v>
      </c>
      <c r="AM516" s="1">
        <f t="shared" si="291"/>
        <v>4.6222078480028742E-5</v>
      </c>
      <c r="AN516" s="1">
        <v>3430.0387000000001</v>
      </c>
      <c r="AO516" s="1">
        <f t="shared" si="269"/>
        <v>171.19208161208419</v>
      </c>
      <c r="AP516" s="1">
        <f t="shared" si="292"/>
        <v>171.6605689117294</v>
      </c>
      <c r="AQ516" s="1">
        <f t="shared" si="302"/>
        <v>1.0451106755456392E-2</v>
      </c>
      <c r="AS516" s="1">
        <v>50.599000000000004</v>
      </c>
      <c r="AT516" s="1">
        <f t="shared" si="293"/>
        <v>6.6011429492823862E-2</v>
      </c>
      <c r="AU516" s="1">
        <v>2.64135212637E-3</v>
      </c>
      <c r="AV516" s="1">
        <v>7.1105459937799995E-4</v>
      </c>
      <c r="AW516" s="1">
        <f t="shared" si="294"/>
        <v>2.6378698863757516E-3</v>
      </c>
      <c r="AX516" s="1">
        <f t="shared" si="295"/>
        <v>-7.1130751859970842E-4</v>
      </c>
      <c r="AY516" s="1">
        <f t="shared" si="296"/>
        <v>-1.9265623677760433E-3</v>
      </c>
      <c r="AZ516" s="1">
        <f t="shared" si="297"/>
        <v>0.3692107405901513</v>
      </c>
      <c r="BA516" s="1">
        <f t="shared" si="298"/>
        <v>2.4362435448127898E-4</v>
      </c>
      <c r="BB516" s="1">
        <v>3376.5450999999998</v>
      </c>
      <c r="BC516" s="1">
        <f t="shared" si="270"/>
        <v>168.30034029460563</v>
      </c>
      <c r="BD516" s="1">
        <f t="shared" si="299"/>
        <v>168.74488075631157</v>
      </c>
      <c r="BE516" s="1">
        <f t="shared" si="303"/>
        <v>3.5668043365096477E-2</v>
      </c>
    </row>
    <row r="517" spans="1:57" x14ac:dyDescent="0.25">
      <c r="A517" s="1">
        <v>50.711999999999996</v>
      </c>
      <c r="B517" s="1">
        <f t="shared" si="271"/>
        <v>6.9511411131626358E-2</v>
      </c>
      <c r="C517" s="1">
        <v>2.7769450098299999E-3</v>
      </c>
      <c r="D517" s="1">
        <v>8.9926336659100004E-4</v>
      </c>
      <c r="E517" s="1">
        <f t="shared" si="272"/>
        <v>2.7730964212691E-3</v>
      </c>
      <c r="F517" s="1">
        <f t="shared" si="273"/>
        <v>-8.9966794645963109E-4</v>
      </c>
      <c r="G517" s="1">
        <f t="shared" si="274"/>
        <v>-1.873428474809469E-3</v>
      </c>
      <c r="H517" s="1">
        <f t="shared" si="275"/>
        <v>0.48022540414900489</v>
      </c>
      <c r="I517" s="1">
        <f t="shared" si="276"/>
        <v>2.4295001295399077E-4</v>
      </c>
      <c r="J517" s="1">
        <v>3573.4989999999998</v>
      </c>
      <c r="K517" s="1">
        <f t="shared" si="266"/>
        <v>178.19234721123911</v>
      </c>
      <c r="L517" s="1">
        <f t="shared" si="277"/>
        <v>178.68717756061727</v>
      </c>
      <c r="M517" s="1">
        <f t="shared" si="300"/>
        <v>4.113610774033101E-2</v>
      </c>
      <c r="O517" s="1">
        <v>50.691000000000003</v>
      </c>
      <c r="P517" s="1">
        <f t="shared" si="278"/>
        <v>6.565475499669246E-2</v>
      </c>
      <c r="Q517" s="1">
        <v>2.6251429226199999E-3</v>
      </c>
      <c r="R517" s="1">
        <v>9.3110610032499995E-4</v>
      </c>
      <c r="S517" s="1">
        <f t="shared" si="279"/>
        <v>2.6217032533718404E-3</v>
      </c>
      <c r="T517" s="1">
        <f t="shared" si="280"/>
        <v>-9.3153984887486547E-4</v>
      </c>
      <c r="U517" s="1">
        <f t="shared" si="281"/>
        <v>-1.6901634044969749E-3</v>
      </c>
      <c r="V517" s="1">
        <f t="shared" si="282"/>
        <v>0.55115372063809986</v>
      </c>
      <c r="W517" s="1">
        <f t="shared" si="283"/>
        <v>7.4760302731937279E-5</v>
      </c>
      <c r="X517" s="1">
        <v>3357.9032999999999</v>
      </c>
      <c r="Y517" s="1">
        <f t="shared" si="267"/>
        <v>167.59771676223332</v>
      </c>
      <c r="Z517" s="1">
        <f t="shared" si="284"/>
        <v>168.03768472223896</v>
      </c>
      <c r="AA517" s="1">
        <f t="shared" si="301"/>
        <v>1.5747657362726014E-2</v>
      </c>
      <c r="AB517" s="1">
        <f t="shared" si="268"/>
        <v>224.29078041674265</v>
      </c>
      <c r="AC517" s="1">
        <f t="shared" si="285"/>
        <v>946.31459613254015</v>
      </c>
      <c r="AE517" s="1">
        <v>50.711999999999996</v>
      </c>
      <c r="AF517" s="1">
        <f t="shared" si="286"/>
        <v>6.9005963825863256E-2</v>
      </c>
      <c r="AG517" s="1">
        <v>2.7591153047999998E-3</v>
      </c>
      <c r="AH517" s="1">
        <v>9.2752632917799999E-4</v>
      </c>
      <c r="AI517" s="1">
        <f t="shared" si="287"/>
        <v>2.7553159331659637E-3</v>
      </c>
      <c r="AJ517" s="1">
        <f t="shared" si="288"/>
        <v>-9.2795674789406565E-4</v>
      </c>
      <c r="AK517" s="1">
        <f t="shared" si="289"/>
        <v>-1.8273591852718981E-3</v>
      </c>
      <c r="AL517" s="1">
        <f t="shared" si="290"/>
        <v>0.50781299887465325</v>
      </c>
      <c r="AM517" s="1">
        <f t="shared" si="291"/>
        <v>5.6535197721563433E-5</v>
      </c>
      <c r="AN517" s="1">
        <v>3445.4384</v>
      </c>
      <c r="AO517" s="1">
        <f t="shared" si="269"/>
        <v>171.96067547640462</v>
      </c>
      <c r="AP517" s="1">
        <f t="shared" si="292"/>
        <v>172.43513480793533</v>
      </c>
      <c r="AQ517" s="1">
        <f t="shared" si="302"/>
        <v>1.2225456766936739E-2</v>
      </c>
      <c r="AS517" s="1">
        <v>50.695999999999998</v>
      </c>
      <c r="AT517" s="1">
        <f t="shared" si="293"/>
        <v>6.6162107160700021E-2</v>
      </c>
      <c r="AU517" s="1">
        <v>2.6473812758899999E-3</v>
      </c>
      <c r="AV517" s="1">
        <v>6.9489784073099999E-4</v>
      </c>
      <c r="AW517" s="1">
        <f t="shared" si="294"/>
        <v>2.6438831346623165E-3</v>
      </c>
      <c r="AX517" s="1">
        <f t="shared" si="295"/>
        <v>-6.9513939414526309E-4</v>
      </c>
      <c r="AY517" s="1">
        <f t="shared" si="296"/>
        <v>-1.9487437405170535E-3</v>
      </c>
      <c r="AZ517" s="1">
        <f t="shared" si="297"/>
        <v>0.35671154687625789</v>
      </c>
      <c r="BA517" s="1">
        <f t="shared" si="298"/>
        <v>2.421518528851062E-4</v>
      </c>
      <c r="BB517" s="1">
        <v>3387.0817000000002</v>
      </c>
      <c r="BC517" s="1">
        <f t="shared" si="270"/>
        <v>168.82552604306437</v>
      </c>
      <c r="BD517" s="1">
        <f t="shared" si="299"/>
        <v>169.27247157960306</v>
      </c>
      <c r="BE517" s="1">
        <f t="shared" si="303"/>
        <v>3.5419177819672111E-2</v>
      </c>
    </row>
    <row r="518" spans="1:57" x14ac:dyDescent="0.25">
      <c r="A518" s="1">
        <v>50.798999999999999</v>
      </c>
      <c r="B518" s="1">
        <f t="shared" si="271"/>
        <v>6.9808960298146677E-2</v>
      </c>
      <c r="C518" s="1">
        <v>2.78883194551E-3</v>
      </c>
      <c r="D518" s="1">
        <v>8.2802749238899997E-4</v>
      </c>
      <c r="E518" s="1">
        <f t="shared" si="272"/>
        <v>2.784950368735415E-3</v>
      </c>
      <c r="F518" s="1">
        <f t="shared" si="273"/>
        <v>-8.283704965106807E-4</v>
      </c>
      <c r="G518" s="1">
        <f t="shared" si="274"/>
        <v>-1.9565798722247342E-3</v>
      </c>
      <c r="H518" s="1">
        <f t="shared" si="275"/>
        <v>0.4233767853130268</v>
      </c>
      <c r="I518" s="1">
        <f t="shared" si="276"/>
        <v>2.4731364505250824E-4</v>
      </c>
      <c r="J518" s="1">
        <v>3584.0356000000002</v>
      </c>
      <c r="K518" s="1">
        <f t="shared" si="266"/>
        <v>178.7177542382527</v>
      </c>
      <c r="L518" s="1">
        <f t="shared" si="277"/>
        <v>179.21616802050215</v>
      </c>
      <c r="M518" s="1">
        <f t="shared" si="300"/>
        <v>4.1916987003803294E-2</v>
      </c>
      <c r="O518" s="1">
        <v>50.795999999999992</v>
      </c>
      <c r="P518" s="1">
        <f t="shared" si="278"/>
        <v>6.5715792607639947E-2</v>
      </c>
      <c r="Q518" s="1">
        <v>2.6275834534299999E-3</v>
      </c>
      <c r="R518" s="1">
        <v>8.9945778017899995E-4</v>
      </c>
      <c r="S518" s="1">
        <f t="shared" si="279"/>
        <v>2.6241373912516083E-3</v>
      </c>
      <c r="T518" s="1">
        <f t="shared" si="280"/>
        <v>-8.9986253505294604E-4</v>
      </c>
      <c r="U518" s="1">
        <f t="shared" si="281"/>
        <v>-1.7242748561986623E-3</v>
      </c>
      <c r="V518" s="1">
        <f t="shared" si="282"/>
        <v>0.52187882449134804</v>
      </c>
      <c r="W518" s="1">
        <f t="shared" si="283"/>
        <v>7.4114368638339163E-5</v>
      </c>
      <c r="X518" s="1">
        <v>3361.9558999999999</v>
      </c>
      <c r="Y518" s="1">
        <f t="shared" si="267"/>
        <v>167.79998777669363</v>
      </c>
      <c r="Z518" s="1">
        <f t="shared" si="284"/>
        <v>168.2408962480614</v>
      </c>
      <c r="AA518" s="1">
        <f t="shared" si="301"/>
        <v>1.5639050462528257E-2</v>
      </c>
      <c r="AB518" s="1">
        <f t="shared" si="268"/>
        <v>224.29016921171623</v>
      </c>
      <c r="AC518" s="1">
        <f t="shared" si="285"/>
        <v>946.23434878900275</v>
      </c>
      <c r="AE518" s="1">
        <v>50.833000000000006</v>
      </c>
      <c r="AF518" s="1">
        <f t="shared" si="286"/>
        <v>6.9408418206926351E-2</v>
      </c>
      <c r="AG518" s="1">
        <v>2.7752069290699999E-3</v>
      </c>
      <c r="AH518" s="1">
        <v>9.4601284945399996E-4</v>
      </c>
      <c r="AI518" s="1">
        <f t="shared" si="287"/>
        <v>2.7713631521957397E-3</v>
      </c>
      <c r="AJ518" s="1">
        <f t="shared" si="288"/>
        <v>-9.4646060201833957E-4</v>
      </c>
      <c r="AK518" s="1">
        <f t="shared" si="289"/>
        <v>-1.8249025501774002E-3</v>
      </c>
      <c r="AL518" s="1">
        <f t="shared" si="290"/>
        <v>0.51863624275517251</v>
      </c>
      <c r="AM518" s="1">
        <f t="shared" si="291"/>
        <v>7.2539108478276645E-5</v>
      </c>
      <c r="AN518" s="1">
        <v>3445.4384</v>
      </c>
      <c r="AO518" s="1">
        <f t="shared" si="269"/>
        <v>171.96067547640462</v>
      </c>
      <c r="AP518" s="1">
        <f t="shared" si="292"/>
        <v>172.43790193451431</v>
      </c>
      <c r="AQ518" s="1">
        <f t="shared" si="302"/>
        <v>1.4985115418148159E-2</v>
      </c>
      <c r="AS518" s="1">
        <v>50.798000000000002</v>
      </c>
      <c r="AT518" s="1">
        <f t="shared" si="293"/>
        <v>6.5664291887092469E-2</v>
      </c>
      <c r="AU518" s="1">
        <v>2.62746191584E-3</v>
      </c>
      <c r="AV518" s="1">
        <v>7.0273864548699996E-4</v>
      </c>
      <c r="AW518" s="1">
        <f t="shared" si="294"/>
        <v>2.6240161721675093E-3</v>
      </c>
      <c r="AX518" s="1">
        <f t="shared" si="295"/>
        <v>-7.029856820304389E-4</v>
      </c>
      <c r="AY518" s="1">
        <f t="shared" si="296"/>
        <v>-1.9210304901370705E-3</v>
      </c>
      <c r="AZ518" s="1">
        <f t="shared" si="297"/>
        <v>0.36594197002062112</v>
      </c>
      <c r="BA518" s="1">
        <f t="shared" si="298"/>
        <v>2.1601080593090533E-4</v>
      </c>
      <c r="BB518" s="1">
        <v>3395.9973</v>
      </c>
      <c r="BC518" s="1">
        <f t="shared" si="270"/>
        <v>169.26991475089787</v>
      </c>
      <c r="BD518" s="1">
        <f t="shared" si="299"/>
        <v>169.71466500540333</v>
      </c>
      <c r="BE518" s="1">
        <f t="shared" si="303"/>
        <v>3.0988438492502733E-2</v>
      </c>
    </row>
    <row r="519" spans="1:57" x14ac:dyDescent="0.25">
      <c r="A519" s="1">
        <v>50.9</v>
      </c>
      <c r="B519" s="1">
        <f t="shared" si="271"/>
        <v>6.9980621933940709E-2</v>
      </c>
      <c r="C519" s="1">
        <v>2.79568973929E-3</v>
      </c>
      <c r="D519" s="1">
        <v>8.4645469905800003E-4</v>
      </c>
      <c r="E519" s="1">
        <f t="shared" si="272"/>
        <v>2.7917890670857825E-3</v>
      </c>
      <c r="F519" s="1">
        <f t="shared" si="273"/>
        <v>-8.4681314412270051E-4</v>
      </c>
      <c r="G519" s="1">
        <f t="shared" si="274"/>
        <v>-1.9449759229630821E-3</v>
      </c>
      <c r="H519" s="1">
        <f t="shared" si="275"/>
        <v>0.4353848981495973</v>
      </c>
      <c r="I519" s="1">
        <f t="shared" si="276"/>
        <v>2.4954396260269945E-4</v>
      </c>
      <c r="J519" s="1">
        <v>3590.5196999999998</v>
      </c>
      <c r="K519" s="1">
        <f t="shared" si="266"/>
        <v>179.04108355737446</v>
      </c>
      <c r="L519" s="1">
        <f t="shared" si="277"/>
        <v>179.54162687758719</v>
      </c>
      <c r="M519" s="1">
        <f t="shared" si="300"/>
        <v>4.2317058906917844E-2</v>
      </c>
      <c r="O519" s="1">
        <v>50.891999999999996</v>
      </c>
      <c r="P519" s="1">
        <f t="shared" si="278"/>
        <v>6.5828323787793352E-2</v>
      </c>
      <c r="Q519" s="1">
        <v>2.63208290562E-3</v>
      </c>
      <c r="R519" s="1">
        <v>9.5834571402500003E-4</v>
      </c>
      <c r="S519" s="1">
        <f t="shared" si="279"/>
        <v>2.6286250416695917E-3</v>
      </c>
      <c r="T519" s="1">
        <f t="shared" si="280"/>
        <v>-9.5880522087984671E-4</v>
      </c>
      <c r="U519" s="1">
        <f t="shared" si="281"/>
        <v>-1.6698198207897451E-3</v>
      </c>
      <c r="V519" s="1">
        <f t="shared" si="282"/>
        <v>0.57419681389718902</v>
      </c>
      <c r="W519" s="1">
        <f t="shared" si="283"/>
        <v>6.9369068668215326E-5</v>
      </c>
      <c r="X519" s="1">
        <v>3374.1134999999999</v>
      </c>
      <c r="Y519" s="1">
        <f t="shared" si="267"/>
        <v>168.40679083779085</v>
      </c>
      <c r="Z519" s="1">
        <f t="shared" si="284"/>
        <v>168.8500514731453</v>
      </c>
      <c r="AA519" s="1">
        <f t="shared" si="301"/>
        <v>1.4839251630453028E-2</v>
      </c>
      <c r="AB519" s="1">
        <f t="shared" si="268"/>
        <v>224.28567886291017</v>
      </c>
      <c r="AC519" s="1">
        <f t="shared" si="285"/>
        <v>946.27290884230035</v>
      </c>
      <c r="AE519" s="1">
        <v>50.911999999999999</v>
      </c>
      <c r="AF519" s="1">
        <f t="shared" si="286"/>
        <v>6.931686686663148E-2</v>
      </c>
      <c r="AG519" s="1">
        <v>2.7715463656900001E-3</v>
      </c>
      <c r="AH519" s="1">
        <v>9.5377559773600004E-4</v>
      </c>
      <c r="AI519" s="1">
        <f t="shared" si="287"/>
        <v>2.7677127128589748E-3</v>
      </c>
      <c r="AJ519" s="1">
        <f t="shared" si="288"/>
        <v>-9.5423073110118071E-4</v>
      </c>
      <c r="AK519" s="1">
        <f t="shared" si="289"/>
        <v>-1.813481981757794E-3</v>
      </c>
      <c r="AL519" s="1">
        <f t="shared" si="290"/>
        <v>0.52618704828611107</v>
      </c>
      <c r="AM519" s="1">
        <f t="shared" si="291"/>
        <v>6.5089251550331292E-5</v>
      </c>
      <c r="AN519" s="1">
        <v>3450.3015</v>
      </c>
      <c r="AO519" s="1">
        <f t="shared" si="269"/>
        <v>172.2033911670724</v>
      </c>
      <c r="AP519" s="1">
        <f t="shared" si="292"/>
        <v>172.68066085002101</v>
      </c>
      <c r="AQ519" s="1">
        <f t="shared" si="302"/>
        <v>1.3699573460186701E-2</v>
      </c>
      <c r="AS519" s="1">
        <v>50.899000000000001</v>
      </c>
      <c r="AT519" s="1">
        <f t="shared" si="293"/>
        <v>6.6373823976446242E-2</v>
      </c>
      <c r="AU519" s="1">
        <v>2.65585281886E-3</v>
      </c>
      <c r="AV519" s="1">
        <v>6.7105877678800001E-4</v>
      </c>
      <c r="AW519" s="1">
        <f t="shared" si="294"/>
        <v>2.6523322737511358E-3</v>
      </c>
      <c r="AX519" s="1">
        <f t="shared" si="295"/>
        <v>-6.7128403751001546E-4</v>
      </c>
      <c r="AY519" s="1">
        <f t="shared" si="296"/>
        <v>-1.9810482362411204E-3</v>
      </c>
      <c r="AZ519" s="1">
        <f t="shared" si="297"/>
        <v>0.338852949276855</v>
      </c>
      <c r="BA519" s="1">
        <f t="shared" si="298"/>
        <v>2.4195977497258473E-4</v>
      </c>
      <c r="BB519" s="1">
        <v>3399.2393999999999</v>
      </c>
      <c r="BC519" s="1">
        <f t="shared" si="270"/>
        <v>169.43151381654314</v>
      </c>
      <c r="BD519" s="1">
        <f t="shared" si="299"/>
        <v>169.88149898011653</v>
      </c>
      <c r="BE519" s="1">
        <f t="shared" si="303"/>
        <v>3.5394523665469399E-2</v>
      </c>
    </row>
    <row r="520" spans="1:57" x14ac:dyDescent="0.25">
      <c r="A520" s="1">
        <v>51.01</v>
      </c>
      <c r="B520" s="1">
        <f t="shared" si="271"/>
        <v>6.966781473231437E-2</v>
      </c>
      <c r="C520" s="1">
        <v>2.78319325298E-3</v>
      </c>
      <c r="D520" s="1">
        <v>9.3978724908100005E-4</v>
      </c>
      <c r="E520" s="1">
        <f t="shared" si="272"/>
        <v>2.7793273420286431E-3</v>
      </c>
      <c r="F520" s="1">
        <f t="shared" si="273"/>
        <v>-9.402291259862619E-4</v>
      </c>
      <c r="G520" s="1">
        <f t="shared" si="274"/>
        <v>-1.8390982160423812E-3</v>
      </c>
      <c r="H520" s="1">
        <f t="shared" si="275"/>
        <v>0.51124465120170326</v>
      </c>
      <c r="I520" s="1">
        <f t="shared" si="276"/>
        <v>2.2621039234110461E-4</v>
      </c>
      <c r="J520" s="1">
        <v>3605.9194000000002</v>
      </c>
      <c r="K520" s="1">
        <f t="shared" si="266"/>
        <v>179.80898882035311</v>
      </c>
      <c r="L520" s="1">
        <f t="shared" si="277"/>
        <v>180.30943198486307</v>
      </c>
      <c r="M520" s="1">
        <f t="shared" si="300"/>
        <v>3.81187539240797E-2</v>
      </c>
      <c r="O520" s="1">
        <v>50.995999999999995</v>
      </c>
      <c r="P520" s="1">
        <f t="shared" si="278"/>
        <v>6.6312787259581105E-2</v>
      </c>
      <c r="Q520" s="1">
        <v>2.6514537166799999E-3</v>
      </c>
      <c r="R520" s="1">
        <v>9.1528194025199995E-4</v>
      </c>
      <c r="S520" s="1">
        <f t="shared" si="279"/>
        <v>2.6479448143669746E-3</v>
      </c>
      <c r="T520" s="1">
        <f t="shared" si="280"/>
        <v>-9.1570106653243494E-4</v>
      </c>
      <c r="U520" s="1">
        <f t="shared" si="281"/>
        <v>-1.7322437478345396E-3</v>
      </c>
      <c r="V520" s="1">
        <f t="shared" si="282"/>
        <v>0.52862137195019099</v>
      </c>
      <c r="W520" s="1">
        <f t="shared" si="283"/>
        <v>8.1261957695115926E-5</v>
      </c>
      <c r="X520" s="1">
        <v>3383.8397</v>
      </c>
      <c r="Y520" s="1">
        <f t="shared" si="267"/>
        <v>168.89223927603888</v>
      </c>
      <c r="Z520" s="1">
        <f t="shared" si="284"/>
        <v>169.34004923158574</v>
      </c>
      <c r="AA520" s="1">
        <f t="shared" si="301"/>
        <v>1.6850280299291878E-2</v>
      </c>
      <c r="AB520" s="1">
        <f t="shared" si="268"/>
        <v>224.29693217364405</v>
      </c>
      <c r="AC520" s="1">
        <f t="shared" si="285"/>
        <v>946.2217892072955</v>
      </c>
      <c r="AE520" s="1">
        <v>51.015999999999998</v>
      </c>
      <c r="AF520" s="1">
        <f t="shared" si="286"/>
        <v>6.9480898777584635E-2</v>
      </c>
      <c r="AG520" s="1">
        <v>2.7781049720900001E-3</v>
      </c>
      <c r="AH520" s="1">
        <v>9.0631889179300005E-4</v>
      </c>
      <c r="AI520" s="1">
        <f t="shared" si="287"/>
        <v>2.7742531706288673E-3</v>
      </c>
      <c r="AJ520" s="1">
        <f t="shared" si="288"/>
        <v>-9.0672984708298047E-4</v>
      </c>
      <c r="AK520" s="1">
        <f t="shared" si="289"/>
        <v>-1.867523323545887E-3</v>
      </c>
      <c r="AL520" s="1">
        <f t="shared" si="290"/>
        <v>0.48552531347312045</v>
      </c>
      <c r="AM520" s="1">
        <f t="shared" si="291"/>
        <v>6.5263261119689539E-5</v>
      </c>
      <c r="AN520" s="1">
        <v>3458.4065999999998</v>
      </c>
      <c r="AO520" s="1">
        <f t="shared" si="269"/>
        <v>172.60791399087438</v>
      </c>
      <c r="AP520" s="1">
        <f t="shared" si="292"/>
        <v>173.08743689495452</v>
      </c>
      <c r="AQ520" s="1">
        <f t="shared" si="302"/>
        <v>1.3729656939079913E-2</v>
      </c>
      <c r="AS520" s="1">
        <v>50.991</v>
      </c>
      <c r="AT520" s="1">
        <f t="shared" si="293"/>
        <v>6.6699979011681398E-2</v>
      </c>
      <c r="AU520" s="1">
        <v>2.6689034421000001E-3</v>
      </c>
      <c r="AV520" s="1">
        <v>6.7272194428399999E-4</v>
      </c>
      <c r="AW520" s="1">
        <f t="shared" si="294"/>
        <v>2.6653482435578229E-3</v>
      </c>
      <c r="AX520" s="1">
        <f t="shared" si="295"/>
        <v>-6.7294832322360167E-4</v>
      </c>
      <c r="AY520" s="1">
        <f t="shared" si="296"/>
        <v>-1.9923999203342213E-3</v>
      </c>
      <c r="AZ520" s="1">
        <f t="shared" si="297"/>
        <v>0.33775765415143955</v>
      </c>
      <c r="BA520" s="1">
        <f t="shared" si="298"/>
        <v>2.4689813190141964E-4</v>
      </c>
      <c r="BB520" s="1">
        <v>3410.5864999999999</v>
      </c>
      <c r="BC520" s="1">
        <f t="shared" si="270"/>
        <v>169.99709808531446</v>
      </c>
      <c r="BD520" s="1">
        <f t="shared" si="299"/>
        <v>170.45080392554135</v>
      </c>
      <c r="BE520" s="1">
        <f t="shared" si="303"/>
        <v>3.6234864858549647E-2</v>
      </c>
    </row>
    <row r="521" spans="1:57" x14ac:dyDescent="0.25">
      <c r="A521" s="1">
        <v>51.106999999999992</v>
      </c>
      <c r="B521" s="1">
        <f t="shared" si="271"/>
        <v>7.017135902735952E-2</v>
      </c>
      <c r="C521" s="1">
        <v>2.8033095877599999E-3</v>
      </c>
      <c r="D521" s="1">
        <v>9.4712624559200004E-4</v>
      </c>
      <c r="E521" s="1">
        <f t="shared" si="272"/>
        <v>2.7993876433441158E-3</v>
      </c>
      <c r="F521" s="1">
        <f t="shared" si="273"/>
        <v>-9.4757505306182347E-4</v>
      </c>
      <c r="G521" s="1">
        <f t="shared" si="274"/>
        <v>-1.8518125902822922E-3</v>
      </c>
      <c r="H521" s="1">
        <f t="shared" si="275"/>
        <v>0.51170137736096399</v>
      </c>
      <c r="I521" s="1">
        <f t="shared" si="276"/>
        <v>2.4392398150294018E-4</v>
      </c>
      <c r="J521" s="1">
        <v>3609.1614</v>
      </c>
      <c r="K521" s="1">
        <f t="shared" si="266"/>
        <v>179.97065098666653</v>
      </c>
      <c r="L521" s="1">
        <f t="shared" si="277"/>
        <v>180.47516443809286</v>
      </c>
      <c r="M521" s="1">
        <f t="shared" si="300"/>
        <v>4.1314148982557149E-2</v>
      </c>
      <c r="O521" s="1">
        <v>51.088999999999999</v>
      </c>
      <c r="P521" s="1">
        <f t="shared" si="278"/>
        <v>6.6286088400057855E-2</v>
      </c>
      <c r="Q521" s="1">
        <v>2.65038618818E-3</v>
      </c>
      <c r="R521" s="1">
        <v>9.1780122602399996E-4</v>
      </c>
      <c r="S521" s="1">
        <f t="shared" si="279"/>
        <v>2.6468801083174421E-3</v>
      </c>
      <c r="T521" s="1">
        <f t="shared" si="280"/>
        <v>-9.1822266345286557E-4</v>
      </c>
      <c r="U521" s="1">
        <f t="shared" si="281"/>
        <v>-1.7286574448645766E-3</v>
      </c>
      <c r="V521" s="1">
        <f t="shared" si="282"/>
        <v>0.53117676158494165</v>
      </c>
      <c r="W521" s="1">
        <f t="shared" si="283"/>
        <v>7.3437402446307164E-5</v>
      </c>
      <c r="X521" s="1">
        <v>3392.7552999999998</v>
      </c>
      <c r="Y521" s="1">
        <f t="shared" si="267"/>
        <v>169.33722951848134</v>
      </c>
      <c r="Z521" s="1">
        <f t="shared" si="284"/>
        <v>169.78603857274177</v>
      </c>
      <c r="AA521" s="1">
        <f t="shared" si="301"/>
        <v>1.5523524894123212E-2</v>
      </c>
      <c r="AB521" s="1">
        <f t="shared" si="268"/>
        <v>224.28952863664719</v>
      </c>
      <c r="AC521" s="1">
        <f t="shared" si="285"/>
        <v>946.19269229243275</v>
      </c>
      <c r="AE521" s="1">
        <v>51.113999999999997</v>
      </c>
      <c r="AF521" s="1">
        <f t="shared" si="286"/>
        <v>6.9509507843724408E-2</v>
      </c>
      <c r="AG521" s="1">
        <v>2.7792488690500002E-3</v>
      </c>
      <c r="AH521" s="1">
        <v>9.1640243772400003E-4</v>
      </c>
      <c r="AI521" s="1">
        <f t="shared" si="287"/>
        <v>2.7753938978762136E-3</v>
      </c>
      <c r="AJ521" s="1">
        <f t="shared" si="288"/>
        <v>-9.1682259114390832E-4</v>
      </c>
      <c r="AK521" s="1">
        <f t="shared" si="289"/>
        <v>-1.8585713067323052E-3</v>
      </c>
      <c r="AL521" s="1">
        <f t="shared" si="290"/>
        <v>0.49329427814951232</v>
      </c>
      <c r="AM521" s="1">
        <f t="shared" si="291"/>
        <v>5.941724909037157E-5</v>
      </c>
      <c r="AN521" s="1">
        <v>3467.3222000000001</v>
      </c>
      <c r="AO521" s="1">
        <f t="shared" si="269"/>
        <v>173.05288859795994</v>
      </c>
      <c r="AP521" s="1">
        <f t="shared" si="292"/>
        <v>173.53384564288163</v>
      </c>
      <c r="AQ521" s="1">
        <f t="shared" si="302"/>
        <v>1.2716480845413006E-2</v>
      </c>
      <c r="AS521" s="1">
        <v>51.105000000000004</v>
      </c>
      <c r="AT521" s="1">
        <f t="shared" si="293"/>
        <v>6.6982271978611549E-2</v>
      </c>
      <c r="AU521" s="1">
        <v>2.68019898795E-3</v>
      </c>
      <c r="AV521" s="1">
        <v>6.4975407440199997E-4</v>
      </c>
      <c r="AW521" s="1">
        <f t="shared" si="294"/>
        <v>2.6766136594761087E-3</v>
      </c>
      <c r="AX521" s="1">
        <f t="shared" si="295"/>
        <v>-6.4996525606302816E-4</v>
      </c>
      <c r="AY521" s="1">
        <f t="shared" si="296"/>
        <v>-2.0266484034130805E-3</v>
      </c>
      <c r="AZ521" s="1">
        <f t="shared" si="297"/>
        <v>0.32070943088520981</v>
      </c>
      <c r="BA521" s="1">
        <f t="shared" si="298"/>
        <v>2.5583737165646913E-4</v>
      </c>
      <c r="BB521" s="1">
        <v>3413.8285000000001</v>
      </c>
      <c r="BC521" s="1">
        <f t="shared" si="270"/>
        <v>170.15869216656492</v>
      </c>
      <c r="BD521" s="1">
        <f t="shared" si="299"/>
        <v>170.61475132110061</v>
      </c>
      <c r="BE521" s="1">
        <f t="shared" si="303"/>
        <v>3.7759298243819052E-2</v>
      </c>
    </row>
    <row r="522" spans="1:57" x14ac:dyDescent="0.25">
      <c r="A522" s="1">
        <v>51.21</v>
      </c>
      <c r="B522" s="1">
        <f t="shared" si="271"/>
        <v>7.058334345629888E-2</v>
      </c>
      <c r="C522" s="1">
        <v>2.8197681531299998E-3</v>
      </c>
      <c r="D522" s="1">
        <v>9.3962770188199996E-4</v>
      </c>
      <c r="E522" s="1">
        <f t="shared" si="272"/>
        <v>2.8158000645542094E-3</v>
      </c>
      <c r="F522" s="1">
        <f t="shared" si="273"/>
        <v>-9.4006942871864877E-4</v>
      </c>
      <c r="G522" s="1">
        <f t="shared" si="274"/>
        <v>-1.8757306358355608E-3</v>
      </c>
      <c r="H522" s="1">
        <f t="shared" si="275"/>
        <v>0.50117506786889288</v>
      </c>
      <c r="I522" s="1">
        <f t="shared" si="276"/>
        <v>2.5340779115806764E-4</v>
      </c>
      <c r="J522" s="1">
        <v>3618.8874999999998</v>
      </c>
      <c r="K522" s="1">
        <f t="shared" ref="K522:K585" si="304">J522/B$5</f>
        <v>180.45564247210172</v>
      </c>
      <c r="L522" s="1">
        <f t="shared" si="277"/>
        <v>180.96448554579715</v>
      </c>
      <c r="M522" s="1">
        <f t="shared" si="300"/>
        <v>4.30280614036887E-2</v>
      </c>
      <c r="O522" s="1">
        <v>51.197000000000003</v>
      </c>
      <c r="P522" s="1">
        <f t="shared" si="278"/>
        <v>6.6293716645564466E-2</v>
      </c>
      <c r="Q522" s="1">
        <v>2.6506911963199999E-3</v>
      </c>
      <c r="R522" s="1">
        <v>9.4543443992699998E-4</v>
      </c>
      <c r="S522" s="1">
        <f t="shared" si="279"/>
        <v>2.6471843101587692E-3</v>
      </c>
      <c r="T522" s="1">
        <f t="shared" si="280"/>
        <v>-9.4588164495801709E-4</v>
      </c>
      <c r="U522" s="1">
        <f t="shared" si="281"/>
        <v>-1.7013026652007521E-3</v>
      </c>
      <c r="V522" s="1">
        <f t="shared" si="282"/>
        <v>0.55597493867818282</v>
      </c>
      <c r="W522" s="1">
        <f t="shared" si="283"/>
        <v>6.8822557832812128E-5</v>
      </c>
      <c r="X522" s="1">
        <v>3399.2393999999999</v>
      </c>
      <c r="Y522" s="1">
        <f t="shared" ref="Y522:Y585" si="305">X522/P$5</f>
        <v>169.66086014693272</v>
      </c>
      <c r="Z522" s="1">
        <f t="shared" si="284"/>
        <v>170.11057869528426</v>
      </c>
      <c r="AA522" s="1">
        <f t="shared" si="301"/>
        <v>1.4739239857450945E-2</v>
      </c>
      <c r="AB522" s="1">
        <f t="shared" ref="AB522:AB585" si="306">(-245780*W522^4)+(53382*W522^3)+(-7164*W522^2)+(947.3*W522)+224.22</f>
        <v>224.28516169382647</v>
      </c>
      <c r="AC522" s="1">
        <f t="shared" si="285"/>
        <v>946.28165983177462</v>
      </c>
      <c r="AE522" s="1">
        <v>51.213000000000001</v>
      </c>
      <c r="AF522" s="1">
        <f t="shared" si="286"/>
        <v>7.0194244553426752E-2</v>
      </c>
      <c r="AG522" s="1">
        <v>2.8066271916000001E-3</v>
      </c>
      <c r="AH522" s="1">
        <v>9.6241862047499998E-4</v>
      </c>
      <c r="AI522" s="1">
        <f t="shared" si="287"/>
        <v>2.8026959674396995E-3</v>
      </c>
      <c r="AJ522" s="1">
        <f t="shared" si="288"/>
        <v>-9.6288204263675901E-4</v>
      </c>
      <c r="AK522" s="1">
        <f t="shared" si="289"/>
        <v>-1.8398139248029404E-3</v>
      </c>
      <c r="AL522" s="1">
        <f t="shared" si="290"/>
        <v>0.52335838404956725</v>
      </c>
      <c r="AM522" s="1">
        <f t="shared" si="291"/>
        <v>8.2835841461383064E-5</v>
      </c>
      <c r="AN522" s="1">
        <v>3472.1851999999999</v>
      </c>
      <c r="AO522" s="1">
        <f t="shared" ref="AO522:AO585" si="307">AN522/AF$5</f>
        <v>173.29559929766123</v>
      </c>
      <c r="AP522" s="1">
        <f t="shared" si="292"/>
        <v>173.78197543883468</v>
      </c>
      <c r="AQ522" s="1">
        <f t="shared" si="302"/>
        <v>1.6783304664370943E-2</v>
      </c>
      <c r="AS522" s="1">
        <v>51.195999999999998</v>
      </c>
      <c r="AT522" s="1">
        <f t="shared" si="293"/>
        <v>6.6696167701722514E-2</v>
      </c>
      <c r="AU522" s="1">
        <v>2.6687509380300001E-3</v>
      </c>
      <c r="AV522" s="1">
        <v>7.36477668397E-4</v>
      </c>
      <c r="AW522" s="1">
        <f t="shared" si="294"/>
        <v>2.6651961454116739E-3</v>
      </c>
      <c r="AX522" s="1">
        <f t="shared" si="295"/>
        <v>-7.3674900130363827E-4</v>
      </c>
      <c r="AY522" s="1">
        <f t="shared" si="296"/>
        <v>-1.9284471441080356E-3</v>
      </c>
      <c r="AZ522" s="1">
        <f t="shared" si="297"/>
        <v>0.38204262095262492</v>
      </c>
      <c r="BA522" s="1">
        <f t="shared" si="298"/>
        <v>2.3755071102510251E-4</v>
      </c>
      <c r="BB522" s="1">
        <v>3423.5545999999999</v>
      </c>
      <c r="BC522" s="1">
        <f t="shared" ref="BC522:BC585" si="308">BB522/AT$5</f>
        <v>170.64347939471102</v>
      </c>
      <c r="BD522" s="1">
        <f t="shared" si="299"/>
        <v>171.09888434041437</v>
      </c>
      <c r="BE522" s="1">
        <f t="shared" si="303"/>
        <v>3.4634897599592762E-2</v>
      </c>
    </row>
    <row r="523" spans="1:57" x14ac:dyDescent="0.25">
      <c r="A523" s="1">
        <v>51.309999999999995</v>
      </c>
      <c r="B523" s="1">
        <f t="shared" ref="B523:B586" si="309">C523*B$6</f>
        <v>7.0837018487220849E-2</v>
      </c>
      <c r="C523" s="1">
        <v>2.8299023397299998E-3</v>
      </c>
      <c r="D523" s="1">
        <v>8.8306976249400001E-4</v>
      </c>
      <c r="E523" s="1">
        <f t="shared" ref="E523:E586" si="310">LN(1+C523)</f>
        <v>2.825905704386828E-3</v>
      </c>
      <c r="F523" s="1">
        <f t="shared" ref="F523:F586" si="311">LN(1-D523)</f>
        <v>-8.8345989829168047E-4</v>
      </c>
      <c r="G523" s="1">
        <f t="shared" ref="G523:G586" si="312">-E523-F523</f>
        <v>-1.9424458060951476E-3</v>
      </c>
      <c r="H523" s="1">
        <f t="shared" ref="H523:H586" si="313">F523/G523</f>
        <v>0.45481829944469793</v>
      </c>
      <c r="I523" s="1">
        <f t="shared" ref="I523:I586" si="314">E523-(L523/(B$8*1000))</f>
        <v>2.5947024205897696E-4</v>
      </c>
      <c r="J523" s="1">
        <v>3624.5610999999999</v>
      </c>
      <c r="K523" s="1">
        <f t="shared" si="304"/>
        <v>180.73855624964517</v>
      </c>
      <c r="L523" s="1">
        <f t="shared" ref="L523:L586" si="315">K523*(1+C523)</f>
        <v>181.25002871285545</v>
      </c>
      <c r="M523" s="1">
        <f t="shared" si="300"/>
        <v>4.4126015257833599E-2</v>
      </c>
      <c r="O523" s="1">
        <v>51.292000000000002</v>
      </c>
      <c r="P523" s="1">
        <f t="shared" ref="P523:P586" si="316">Q523*P$6</f>
        <v>6.6583630739572061E-2</v>
      </c>
      <c r="Q523" s="1">
        <v>2.66228313558E-3</v>
      </c>
      <c r="R523" s="1">
        <v>8.7308418005700001E-4</v>
      </c>
      <c r="S523" s="1">
        <f t="shared" ref="S523:S586" si="317">LN(1+Q523)</f>
        <v>2.6587455371677622E-3</v>
      </c>
      <c r="T523" s="1">
        <f t="shared" ref="T523:T586" si="318">LN(1-R523)</f>
        <v>-8.7346554003885069E-4</v>
      </c>
      <c r="U523" s="1">
        <f t="shared" ref="U523:U586" si="319">-S523-T523</f>
        <v>-1.7852799971289114E-3</v>
      </c>
      <c r="V523" s="1">
        <f t="shared" ref="V523:V586" si="320">T523/U523</f>
        <v>0.48925969116528423</v>
      </c>
      <c r="W523" s="1">
        <f t="shared" ref="W523:W586" si="321">S523-(Z523/(P$8*1000))</f>
        <v>7.7894853334874777E-5</v>
      </c>
      <c r="X523" s="1">
        <v>3402.4814000000001</v>
      </c>
      <c r="Y523" s="1">
        <f t="shared" si="305"/>
        <v>169.82267296558751</v>
      </c>
      <c r="Z523" s="1">
        <f t="shared" ref="Z523:Z586" si="322">Y523*(1+Q523)</f>
        <v>170.27478900386294</v>
      </c>
      <c r="AA523" s="1">
        <f t="shared" si="301"/>
        <v>1.62832781776234E-2</v>
      </c>
      <c r="AB523" s="1">
        <f t="shared" si="306"/>
        <v>224.29374635144032</v>
      </c>
      <c r="AC523" s="1">
        <f t="shared" ref="AC523:AC586" si="323">(AB523-AB522)/(W523-W522)</f>
        <v>946.24977900029876</v>
      </c>
      <c r="AE523" s="1">
        <v>51.312999999999995</v>
      </c>
      <c r="AF523" s="1">
        <f t="shared" ref="AF523:AF586" si="324">AG523*AF$6</f>
        <v>7.0167539652915903E-2</v>
      </c>
      <c r="AG523" s="1">
        <v>2.8055594302700002E-3</v>
      </c>
      <c r="AH523" s="1">
        <v>9.0223742881799995E-4</v>
      </c>
      <c r="AI523" s="1">
        <f t="shared" ref="AI523:AI586" si="325">LN(1+AG523)</f>
        <v>2.8016311939634084E-3</v>
      </c>
      <c r="AJ523" s="1">
        <f t="shared" ref="AJ523:AJ586" si="326">LN(1-AH523)</f>
        <v>-9.0264468998959755E-4</v>
      </c>
      <c r="AK523" s="1">
        <f t="shared" ref="AK523:AK586" si="327">-AI523-AJ523</f>
        <v>-1.8989865039738109E-3</v>
      </c>
      <c r="AL523" s="1">
        <f t="shared" ref="AL523:AL586" si="328">AJ523/AK523</f>
        <v>0.47532970250221745</v>
      </c>
      <c r="AM523" s="1">
        <f t="shared" ref="AM523:AM586" si="329">AI523-(AP523/(AF$8*1000))</f>
        <v>7.2885393224600414E-5</v>
      </c>
      <c r="AN523" s="1">
        <v>3483.5324000000001</v>
      </c>
      <c r="AO523" s="1">
        <f t="shared" si="307"/>
        <v>173.8619342455639</v>
      </c>
      <c r="AP523" s="1">
        <f t="shared" ref="AP523:AP586" si="330">AO523*(1+AG523)</f>
        <v>174.34971423475153</v>
      </c>
      <c r="AQ523" s="1">
        <f t="shared" si="302"/>
        <v>1.5051271485530593E-2</v>
      </c>
      <c r="AS523" s="1">
        <v>51.313000000000002</v>
      </c>
      <c r="AT523" s="1">
        <f t="shared" ref="AT523:AT586" si="331">AU523*AT$6</f>
        <v>6.7070007752777189E-2</v>
      </c>
      <c r="AU523" s="1">
        <v>2.6837096083900001E-3</v>
      </c>
      <c r="AV523" s="1">
        <v>7.0353061892100002E-4</v>
      </c>
      <c r="AW523" s="1">
        <f t="shared" ref="AW523:AW586" si="332">LN(1+AU523)</f>
        <v>2.680114889776587E-3</v>
      </c>
      <c r="AX523" s="1">
        <f t="shared" ref="AX523:AX586" si="333">LN(1-AV523)</f>
        <v>-7.0377821272026963E-4</v>
      </c>
      <c r="AY523" s="1">
        <f t="shared" ref="AY523:AY586" si="334">-AW523-AX523</f>
        <v>-1.9763366770563172E-3</v>
      </c>
      <c r="AZ523" s="1">
        <f t="shared" ref="AZ523:AZ586" si="335">AX523/AY523</f>
        <v>0.35610238927940258</v>
      </c>
      <c r="BA523" s="1">
        <f t="shared" ref="BA523:BA586" si="336">AW523-(BD523/(AT$8*1000))</f>
        <v>2.4841002316521249E-4</v>
      </c>
      <c r="BB523" s="1">
        <v>3429.2282</v>
      </c>
      <c r="BC523" s="1">
        <f t="shared" si="308"/>
        <v>170.92627402129412</v>
      </c>
      <c r="BD523" s="1">
        <f t="shared" ref="BD523:BD586" si="337">BC523*(1+AU523)</f>
        <v>171.38499050521136</v>
      </c>
      <c r="BE523" s="1">
        <f t="shared" si="303"/>
        <v>3.649446724954427E-2</v>
      </c>
    </row>
    <row r="524" spans="1:57" x14ac:dyDescent="0.25">
      <c r="A524" s="1">
        <v>51.407000000000004</v>
      </c>
      <c r="B524" s="1">
        <f t="shared" si="309"/>
        <v>7.0556638980995928E-2</v>
      </c>
      <c r="C524" s="1">
        <v>2.8187013231199998E-3</v>
      </c>
      <c r="D524" s="1">
        <v>8.7102426914499999E-4</v>
      </c>
      <c r="E524" s="1">
        <f t="shared" si="310"/>
        <v>2.8147362337331274E-3</v>
      </c>
      <c r="F524" s="1">
        <f t="shared" si="311"/>
        <v>-8.7140383120488474E-4</v>
      </c>
      <c r="G524" s="1">
        <f t="shared" si="312"/>
        <v>-1.9433324025282428E-3</v>
      </c>
      <c r="H524" s="1">
        <f t="shared" si="313"/>
        <v>0.44840698897996195</v>
      </c>
      <c r="I524" s="1">
        <f t="shared" si="314"/>
        <v>2.402949383374783E-4</v>
      </c>
      <c r="J524" s="1">
        <v>3635.9083000000001</v>
      </c>
      <c r="K524" s="1">
        <f t="shared" si="304"/>
        <v>181.30438380473205</v>
      </c>
      <c r="L524" s="1">
        <f t="shared" si="315"/>
        <v>181.8154267112499</v>
      </c>
      <c r="M524" s="1">
        <f t="shared" si="300"/>
        <v>4.0645070068562876E-2</v>
      </c>
      <c r="O524" s="1">
        <v>51.399000000000001</v>
      </c>
      <c r="P524" s="1">
        <f t="shared" si="316"/>
        <v>6.6671373033114933E-2</v>
      </c>
      <c r="Q524" s="1">
        <v>2.6657914277199999E-3</v>
      </c>
      <c r="R524" s="1">
        <v>9.55196621362E-4</v>
      </c>
      <c r="S524" s="1">
        <f t="shared" si="317"/>
        <v>2.6622445079191458E-3</v>
      </c>
      <c r="T524" s="1">
        <f t="shared" si="318"/>
        <v>-9.5565311237033634E-4</v>
      </c>
      <c r="U524" s="1">
        <f t="shared" si="319"/>
        <v>-1.7065913955488093E-3</v>
      </c>
      <c r="V524" s="1">
        <f t="shared" si="320"/>
        <v>0.55997769288120391</v>
      </c>
      <c r="W524" s="1">
        <f t="shared" si="321"/>
        <v>7.8310880107532264E-5</v>
      </c>
      <c r="X524" s="1">
        <v>3406.5338999999999</v>
      </c>
      <c r="Y524" s="1">
        <f t="shared" si="305"/>
        <v>170.02493898890597</v>
      </c>
      <c r="Z524" s="1">
        <f t="shared" si="322"/>
        <v>170.47819001376121</v>
      </c>
      <c r="AA524" s="1">
        <f t="shared" si="301"/>
        <v>1.6354159358690463E-2</v>
      </c>
      <c r="AB524" s="1">
        <f t="shared" si="306"/>
        <v>224.29413998845027</v>
      </c>
      <c r="AC524" s="1">
        <f t="shared" si="323"/>
        <v>946.18191861806815</v>
      </c>
      <c r="AE524" s="1">
        <v>51.413000000000004</v>
      </c>
      <c r="AF524" s="1">
        <f t="shared" si="324"/>
        <v>7.0589064803615598E-2</v>
      </c>
      <c r="AG524" s="1">
        <v>2.8224135749000002E-3</v>
      </c>
      <c r="AH524" s="1">
        <v>9.6081802621500001E-4</v>
      </c>
      <c r="AI524" s="1">
        <f t="shared" si="325"/>
        <v>2.8184380443436142E-3</v>
      </c>
      <c r="AJ524" s="1">
        <f t="shared" si="326"/>
        <v>-9.6127990773445964E-4</v>
      </c>
      <c r="AK524" s="1">
        <f t="shared" si="327"/>
        <v>-1.8571581366091546E-3</v>
      </c>
      <c r="AL524" s="1">
        <f t="shared" si="328"/>
        <v>0.51760799944025682</v>
      </c>
      <c r="AM524" s="1">
        <f t="shared" si="329"/>
        <v>8.4567124111012935E-5</v>
      </c>
      <c r="AN524" s="1">
        <v>3490.0165000000002</v>
      </c>
      <c r="AO524" s="1">
        <f t="shared" si="307"/>
        <v>174.1855535027988</v>
      </c>
      <c r="AP524" s="1">
        <f t="shared" si="330"/>
        <v>174.67717717355657</v>
      </c>
      <c r="AQ524" s="1">
        <f t="shared" si="302"/>
        <v>1.7089890594307083E-2</v>
      </c>
      <c r="AS524" s="1">
        <v>51.397000000000006</v>
      </c>
      <c r="AT524" s="1">
        <f t="shared" si="331"/>
        <v>6.72225939850217E-2</v>
      </c>
      <c r="AU524" s="1">
        <v>2.6898151263600001E-3</v>
      </c>
      <c r="AV524" s="1">
        <v>6.86898711137E-4</v>
      </c>
      <c r="AW524" s="1">
        <f t="shared" si="332"/>
        <v>2.6862040476263141E-3</v>
      </c>
      <c r="AX524" s="1">
        <f t="shared" si="333"/>
        <v>-6.8713473414549965E-4</v>
      </c>
      <c r="AY524" s="1">
        <f t="shared" si="334"/>
        <v>-1.9990693134808142E-3</v>
      </c>
      <c r="AZ524" s="1">
        <f t="shared" si="335"/>
        <v>0.34372731826344166</v>
      </c>
      <c r="BA524" s="1">
        <f t="shared" si="336"/>
        <v>2.4988639660123661E-4</v>
      </c>
      <c r="BB524" s="1">
        <v>3435.7123000000001</v>
      </c>
      <c r="BC524" s="1">
        <f t="shared" si="308"/>
        <v>171.24946716818982</v>
      </c>
      <c r="BD524" s="1">
        <f t="shared" si="337"/>
        <v>171.7100965753599</v>
      </c>
      <c r="BE524" s="1">
        <f t="shared" si="303"/>
        <v>3.6747735485842335E-2</v>
      </c>
    </row>
    <row r="525" spans="1:57" x14ac:dyDescent="0.25">
      <c r="A525" s="1">
        <v>51.499999999999993</v>
      </c>
      <c r="B525" s="1">
        <f t="shared" si="309"/>
        <v>7.1231844911835124E-2</v>
      </c>
      <c r="C525" s="1">
        <v>2.84567545168E-3</v>
      </c>
      <c r="D525" s="1">
        <v>8.5163983749199997E-4</v>
      </c>
      <c r="E525" s="1">
        <f t="shared" si="310"/>
        <v>2.8416341822372535E-3</v>
      </c>
      <c r="F525" s="1">
        <f t="shared" si="311"/>
        <v>-8.520026887254414E-4</v>
      </c>
      <c r="G525" s="1">
        <f t="shared" si="312"/>
        <v>-1.9896314935118121E-3</v>
      </c>
      <c r="H525" s="1">
        <f t="shared" si="313"/>
        <v>0.42822135229755964</v>
      </c>
      <c r="I525" s="1">
        <f t="shared" si="314"/>
        <v>2.6425414831664738E-4</v>
      </c>
      <c r="J525" s="1">
        <v>3639.9607999999998</v>
      </c>
      <c r="K525" s="1">
        <f t="shared" si="304"/>
        <v>181.50646151262382</v>
      </c>
      <c r="L525" s="1">
        <f t="shared" si="315"/>
        <v>182.02296999447157</v>
      </c>
      <c r="M525" s="1">
        <f t="shared" ref="M525:M588" si="338">(((L525+L524)/2)*(I525-I524))+M524</f>
        <v>4.5003710341141173E-2</v>
      </c>
      <c r="O525" s="1">
        <v>51.497</v>
      </c>
      <c r="P525" s="1">
        <f t="shared" si="316"/>
        <v>6.6835403605546406E-2</v>
      </c>
      <c r="Q525" s="1">
        <v>2.6723500341200002E-3</v>
      </c>
      <c r="R525" s="1">
        <v>8.9158507762500004E-4</v>
      </c>
      <c r="S525" s="1">
        <f t="shared" si="317"/>
        <v>2.6687856555335007E-3</v>
      </c>
      <c r="T525" s="1">
        <f t="shared" si="318"/>
        <v>-8.9198277600584469E-4</v>
      </c>
      <c r="U525" s="1">
        <f t="shared" si="319"/>
        <v>-1.7768028795276561E-3</v>
      </c>
      <c r="V525" s="1">
        <f t="shared" si="320"/>
        <v>0.50201560695521197</v>
      </c>
      <c r="W525" s="1">
        <f t="shared" si="321"/>
        <v>7.4998386073419493E-5</v>
      </c>
      <c r="X525" s="1">
        <v>3419.5021000000002</v>
      </c>
      <c r="Y525" s="1">
        <f t="shared" si="305"/>
        <v>170.67220024580877</v>
      </c>
      <c r="Z525" s="1">
        <f t="shared" si="322"/>
        <v>171.12829610595898</v>
      </c>
      <c r="AA525" s="1">
        <f t="shared" ref="AA525:AA588" si="339">(((Z525+Z524)/2)*(W525-W524))+AA524</f>
        <v>1.5788374635047564E-2</v>
      </c>
      <c r="AB525" s="1">
        <f t="shared" si="306"/>
        <v>224.29100569787295</v>
      </c>
      <c r="AC525" s="1">
        <f t="shared" si="323"/>
        <v>946.20263313500777</v>
      </c>
      <c r="AE525" s="1">
        <v>51.526999999999994</v>
      </c>
      <c r="AF525" s="1">
        <f t="shared" si="324"/>
        <v>7.1289063952446982E-2</v>
      </c>
      <c r="AG525" s="1">
        <v>2.85040214658E-3</v>
      </c>
      <c r="AH525" s="1">
        <v>9.0439821360600002E-4</v>
      </c>
      <c r="AI525" s="1">
        <f t="shared" si="325"/>
        <v>2.8463474535578184E-3</v>
      </c>
      <c r="AJ525" s="1">
        <f t="shared" si="326"/>
        <v>-9.0480742841774874E-4</v>
      </c>
      <c r="AK525" s="1">
        <f t="shared" si="327"/>
        <v>-1.9415400251400696E-3</v>
      </c>
      <c r="AL525" s="1">
        <f t="shared" si="328"/>
        <v>0.46602563774211803</v>
      </c>
      <c r="AM525" s="1">
        <f t="shared" si="329"/>
        <v>1.0541608694959129E-4</v>
      </c>
      <c r="AN525" s="1">
        <v>3498.9321</v>
      </c>
      <c r="AO525" s="1">
        <f t="shared" si="307"/>
        <v>174.63052810988432</v>
      </c>
      <c r="AP525" s="1">
        <f t="shared" si="330"/>
        <v>175.12829534206713</v>
      </c>
      <c r="AQ525" s="1">
        <f t="shared" ref="AQ525:AQ588" si="340">(((AP525+AP524)/2)*(AM525-AM524))+AQ524</f>
        <v>2.0736431242911874E-2</v>
      </c>
      <c r="AS525" s="1">
        <v>51.53</v>
      </c>
      <c r="AT525" s="1">
        <f t="shared" si="331"/>
        <v>6.7436219365136274E-2</v>
      </c>
      <c r="AU525" s="1">
        <v>2.6983630377800001E-3</v>
      </c>
      <c r="AV525" s="1">
        <v>7.5160484993799998E-4</v>
      </c>
      <c r="AW525" s="1">
        <f t="shared" si="332"/>
        <v>2.6947289920865904E-3</v>
      </c>
      <c r="AX525" s="1">
        <f t="shared" si="333"/>
        <v>-7.5188744647268523E-4</v>
      </c>
      <c r="AY525" s="1">
        <f t="shared" si="334"/>
        <v>-1.942841545613905E-3</v>
      </c>
      <c r="AZ525" s="1">
        <f t="shared" si="335"/>
        <v>0.38700399843215288</v>
      </c>
      <c r="BA525" s="1">
        <f t="shared" si="336"/>
        <v>2.5206832536155696E-4</v>
      </c>
      <c r="BB525" s="1">
        <v>3444.6279</v>
      </c>
      <c r="BC525" s="1">
        <f t="shared" si="308"/>
        <v>171.69385587602332</v>
      </c>
      <c r="BD525" s="1">
        <f t="shared" si="337"/>
        <v>172.1571482305331</v>
      </c>
      <c r="BE525" s="1">
        <f t="shared" ref="BE525:BE588" si="341">(((BD525+BD524)/2)*(BA525-BA524))+BE524</f>
        <v>3.7122882401429386E-2</v>
      </c>
    </row>
    <row r="526" spans="1:57" x14ac:dyDescent="0.25">
      <c r="A526" s="1">
        <v>51.600999999999992</v>
      </c>
      <c r="B526" s="1">
        <f t="shared" si="309"/>
        <v>7.087325777728104E-2</v>
      </c>
      <c r="C526" s="1">
        <v>2.83135008067E-3</v>
      </c>
      <c r="D526" s="1">
        <v>8.7429489940400002E-4</v>
      </c>
      <c r="E526" s="1">
        <f t="shared" si="310"/>
        <v>2.8273493588805991E-3</v>
      </c>
      <c r="F526" s="1">
        <f t="shared" si="311"/>
        <v>-8.7467731810367071E-4</v>
      </c>
      <c r="G526" s="1">
        <f t="shared" si="312"/>
        <v>-1.9526720407769284E-3</v>
      </c>
      <c r="H526" s="1">
        <f t="shared" si="313"/>
        <v>0.44793867062062015</v>
      </c>
      <c r="I526" s="1">
        <f t="shared" si="314"/>
        <v>2.4426717247987353E-4</v>
      </c>
      <c r="J526" s="1">
        <v>3648.0659000000001</v>
      </c>
      <c r="K526" s="1">
        <f t="shared" si="304"/>
        <v>181.91062191490232</v>
      </c>
      <c r="L526" s="1">
        <f t="shared" si="315"/>
        <v>182.42567456893582</v>
      </c>
      <c r="M526" s="1">
        <f t="shared" si="338"/>
        <v>4.1361597214824269E-2</v>
      </c>
      <c r="O526" s="1">
        <v>51.596000000000004</v>
      </c>
      <c r="P526" s="1">
        <f t="shared" si="316"/>
        <v>6.7039491201995982E-2</v>
      </c>
      <c r="Q526" s="1">
        <v>2.6805102825200001E-3</v>
      </c>
      <c r="R526" s="1">
        <v>8.9937908342099999E-4</v>
      </c>
      <c r="S526" s="1">
        <f t="shared" si="317"/>
        <v>2.6769241218968414E-3</v>
      </c>
      <c r="T526" s="1">
        <f t="shared" si="318"/>
        <v>-8.9978376744991289E-4</v>
      </c>
      <c r="U526" s="1">
        <f t="shared" si="319"/>
        <v>-1.7771403544469284E-3</v>
      </c>
      <c r="V526" s="1">
        <f t="shared" si="320"/>
        <v>0.50630990692343969</v>
      </c>
      <c r="W526" s="1">
        <f t="shared" si="321"/>
        <v>8.1271367640774108E-5</v>
      </c>
      <c r="X526" s="1">
        <v>3421.9335999999998</v>
      </c>
      <c r="Y526" s="1">
        <f t="shared" si="305"/>
        <v>170.79355985979981</v>
      </c>
      <c r="Z526" s="1">
        <f t="shared" si="322"/>
        <v>171.25137375319221</v>
      </c>
      <c r="AA526" s="1">
        <f t="shared" si="339"/>
        <v>1.6862245314079271E-2</v>
      </c>
      <c r="AB526" s="1">
        <f t="shared" si="306"/>
        <v>224.2969410767387</v>
      </c>
      <c r="AC526" s="1">
        <f t="shared" si="323"/>
        <v>946.18146124418968</v>
      </c>
      <c r="AE526" s="1">
        <v>51.606999999999992</v>
      </c>
      <c r="AF526" s="1">
        <f t="shared" si="324"/>
        <v>7.0634840473763033E-2</v>
      </c>
      <c r="AG526" s="1">
        <v>2.82424385659E-3</v>
      </c>
      <c r="AH526" s="1">
        <v>9.5001427689600005E-4</v>
      </c>
      <c r="AI526" s="1">
        <f t="shared" si="325"/>
        <v>2.8202631730951857E-3</v>
      </c>
      <c r="AJ526" s="1">
        <f t="shared" si="326"/>
        <v>-9.5046582646750376E-4</v>
      </c>
      <c r="AK526" s="1">
        <f t="shared" si="327"/>
        <v>-1.8697973466276819E-3</v>
      </c>
      <c r="AL526" s="1">
        <f t="shared" si="328"/>
        <v>0.5083255830808292</v>
      </c>
      <c r="AM526" s="1">
        <f t="shared" si="329"/>
        <v>7.9403300777011396E-5</v>
      </c>
      <c r="AN526" s="1">
        <v>3498.9321</v>
      </c>
      <c r="AO526" s="1">
        <f t="shared" si="307"/>
        <v>174.63052810988432</v>
      </c>
      <c r="AP526" s="1">
        <f t="shared" si="330"/>
        <v>175.12372730607171</v>
      </c>
      <c r="AQ526" s="1">
        <f t="shared" si="340"/>
        <v>1.618091575708205E-2</v>
      </c>
      <c r="AS526" s="1">
        <v>51.596999999999994</v>
      </c>
      <c r="AT526" s="1">
        <f t="shared" si="331"/>
        <v>6.7852018738905409E-2</v>
      </c>
      <c r="AU526" s="1">
        <v>2.7150006499099999E-3</v>
      </c>
      <c r="AV526" s="1">
        <v>7.48991209548E-4</v>
      </c>
      <c r="AW526" s="1">
        <f t="shared" si="332"/>
        <v>2.7113216930545214E-3</v>
      </c>
      <c r="AX526" s="1">
        <f t="shared" si="333"/>
        <v>-7.4927184360099909E-4</v>
      </c>
      <c r="AY526" s="1">
        <f t="shared" si="334"/>
        <v>-1.9620498494535223E-3</v>
      </c>
      <c r="AZ526" s="1">
        <f t="shared" si="335"/>
        <v>0.38188216461966507</v>
      </c>
      <c r="BA526" s="1">
        <f t="shared" si="336"/>
        <v>2.6344765009052567E-4</v>
      </c>
      <c r="BB526" s="1">
        <v>3451.9225000000001</v>
      </c>
      <c r="BC526" s="1">
        <f t="shared" si="308"/>
        <v>172.05744754323163</v>
      </c>
      <c r="BD526" s="1">
        <f t="shared" si="337"/>
        <v>172.52458362513335</v>
      </c>
      <c r="BE526" s="1">
        <f t="shared" si="341"/>
        <v>3.9084005078893855E-2</v>
      </c>
    </row>
    <row r="527" spans="1:57" x14ac:dyDescent="0.25">
      <c r="A527" s="1">
        <v>51.701000000000001</v>
      </c>
      <c r="B527" s="1">
        <f t="shared" si="309"/>
        <v>7.1249008744270523E-2</v>
      </c>
      <c r="C527" s="1">
        <v>2.8463611379299998E-3</v>
      </c>
      <c r="D527" s="1">
        <v>8.8857399532600004E-4</v>
      </c>
      <c r="E527" s="1">
        <f t="shared" si="310"/>
        <v>2.8423179225498165E-3</v>
      </c>
      <c r="F527" s="1">
        <f t="shared" si="311"/>
        <v>-8.8896901121653311E-4</v>
      </c>
      <c r="G527" s="1">
        <f t="shared" si="312"/>
        <v>-1.9533489113332833E-3</v>
      </c>
      <c r="H527" s="1">
        <f t="shared" si="313"/>
        <v>0.45509995989900032</v>
      </c>
      <c r="I527" s="1">
        <f t="shared" si="314"/>
        <v>2.5403191376235012E-4</v>
      </c>
      <c r="J527" s="1">
        <v>3655.3604999999998</v>
      </c>
      <c r="K527" s="1">
        <f t="shared" si="304"/>
        <v>182.27436677560246</v>
      </c>
      <c r="L527" s="1">
        <f t="shared" si="315"/>
        <v>182.79318544963331</v>
      </c>
      <c r="M527" s="1">
        <f t="shared" si="338"/>
        <v>4.3144731054605451E-2</v>
      </c>
      <c r="O527" s="1">
        <v>51.691999999999993</v>
      </c>
      <c r="P527" s="1">
        <f t="shared" si="316"/>
        <v>6.7481993499925008E-2</v>
      </c>
      <c r="Q527" s="1">
        <v>2.6982033159600001E-3</v>
      </c>
      <c r="R527" s="1">
        <v>9.2661863891399998E-4</v>
      </c>
      <c r="S527" s="1">
        <f t="shared" si="317"/>
        <v>2.6945697000815357E-3</v>
      </c>
      <c r="T527" s="1">
        <f t="shared" si="318"/>
        <v>-9.2704821535448466E-4</v>
      </c>
      <c r="U527" s="1">
        <f t="shared" si="319"/>
        <v>-1.767521484727051E-3</v>
      </c>
      <c r="V527" s="1">
        <f t="shared" si="320"/>
        <v>0.52449049325001207</v>
      </c>
      <c r="W527" s="1">
        <f t="shared" si="321"/>
        <v>8.7804545088312081E-5</v>
      </c>
      <c r="X527" s="1">
        <v>3436.5228000000002</v>
      </c>
      <c r="Y527" s="1">
        <f t="shared" si="305"/>
        <v>171.52172752602999</v>
      </c>
      <c r="Z527" s="1">
        <f t="shared" si="322"/>
        <v>171.98452801999991</v>
      </c>
      <c r="AA527" s="1">
        <f t="shared" si="339"/>
        <v>1.7983455840404259E-2</v>
      </c>
      <c r="AB527" s="1">
        <f t="shared" si="306"/>
        <v>224.30312204983642</v>
      </c>
      <c r="AC527" s="1">
        <f t="shared" si="323"/>
        <v>946.08988464601532</v>
      </c>
      <c r="AE527" s="1">
        <v>51.714000000000006</v>
      </c>
      <c r="AF527" s="1">
        <f t="shared" si="324"/>
        <v>7.0770263318826535E-2</v>
      </c>
      <c r="AG527" s="1">
        <v>2.8296585660400001E-3</v>
      </c>
      <c r="AH527" s="1">
        <v>9.2464534100099999E-4</v>
      </c>
      <c r="AI527" s="1">
        <f t="shared" si="325"/>
        <v>2.8256626185761803E-3</v>
      </c>
      <c r="AJ527" s="1">
        <f t="shared" si="326"/>
        <v>-9.2507308920157223E-4</v>
      </c>
      <c r="AK527" s="1">
        <f t="shared" si="327"/>
        <v>-1.9005895293746082E-3</v>
      </c>
      <c r="AL527" s="1">
        <f t="shared" si="328"/>
        <v>0.48672955149130431</v>
      </c>
      <c r="AM527" s="1">
        <f t="shared" si="329"/>
        <v>7.5899241027749774E-5</v>
      </c>
      <c r="AN527" s="1">
        <v>3510.2791999999999</v>
      </c>
      <c r="AO527" s="1">
        <f t="shared" si="307"/>
        <v>175.19685806682051</v>
      </c>
      <c r="AP527" s="1">
        <f t="shared" si="330"/>
        <v>175.69260535699257</v>
      </c>
      <c r="AQ527" s="1">
        <f t="shared" si="340"/>
        <v>1.5566275061747941E-2</v>
      </c>
      <c r="AS527" s="1">
        <v>51.7</v>
      </c>
      <c r="AT527" s="1">
        <f t="shared" si="331"/>
        <v>6.7922594890089338E-2</v>
      </c>
      <c r="AU527" s="1">
        <v>2.7178246527900002E-3</v>
      </c>
      <c r="AV527" s="1">
        <v>7.1564817335499999E-4</v>
      </c>
      <c r="AW527" s="1">
        <f t="shared" si="332"/>
        <v>2.714138045558936E-3</v>
      </c>
      <c r="AX527" s="1">
        <f t="shared" si="333"/>
        <v>-7.1590437174825713E-4</v>
      </c>
      <c r="AY527" s="1">
        <f t="shared" si="334"/>
        <v>-1.998233673810679E-3</v>
      </c>
      <c r="AZ527" s="1">
        <f t="shared" si="335"/>
        <v>0.3582685954756285</v>
      </c>
      <c r="BA527" s="1">
        <f t="shared" si="336"/>
        <v>2.6165900273351309E-4</v>
      </c>
      <c r="BB527" s="1">
        <v>3458.4065999999998</v>
      </c>
      <c r="BC527" s="1">
        <f t="shared" si="308"/>
        <v>172.38064069012731</v>
      </c>
      <c r="BD527" s="1">
        <f t="shared" si="337"/>
        <v>172.84914104505864</v>
      </c>
      <c r="BE527" s="1">
        <f t="shared" si="341"/>
        <v>3.8775129178987393E-2</v>
      </c>
    </row>
    <row r="528" spans="1:57" x14ac:dyDescent="0.25">
      <c r="A528" s="1">
        <v>51.808</v>
      </c>
      <c r="B528" s="1">
        <f t="shared" si="309"/>
        <v>7.1678162833505282E-2</v>
      </c>
      <c r="C528" s="1">
        <v>2.8635056223699999E-3</v>
      </c>
      <c r="D528" s="1">
        <v>8.7541167158600001E-4</v>
      </c>
      <c r="E528" s="1">
        <f t="shared" si="310"/>
        <v>2.859413599970234E-3</v>
      </c>
      <c r="F528" s="1">
        <f t="shared" si="311"/>
        <v>-8.7579506815292651E-4</v>
      </c>
      <c r="G528" s="1">
        <f t="shared" si="312"/>
        <v>-1.9836185318173076E-3</v>
      </c>
      <c r="H528" s="1">
        <f t="shared" si="313"/>
        <v>0.44151385667412579</v>
      </c>
      <c r="I528" s="1">
        <f t="shared" si="314"/>
        <v>2.6190066813128188E-4</v>
      </c>
      <c r="J528" s="1">
        <v>3668.3287</v>
      </c>
      <c r="K528" s="1">
        <f t="shared" si="304"/>
        <v>182.92102541384605</v>
      </c>
      <c r="L528" s="1">
        <f t="shared" si="315"/>
        <v>183.44482079856829</v>
      </c>
      <c r="M528" s="1">
        <f t="shared" si="338"/>
        <v>4.4585649510472648E-2</v>
      </c>
      <c r="O528" s="1">
        <v>51.795999999999992</v>
      </c>
      <c r="P528" s="1">
        <f t="shared" si="316"/>
        <v>6.7918777525260154E-2</v>
      </c>
      <c r="Q528" s="1">
        <v>2.7156677097100001E-3</v>
      </c>
      <c r="R528" s="1">
        <v>9.1701396741000003E-4</v>
      </c>
      <c r="S528" s="1">
        <f t="shared" si="317"/>
        <v>2.7119869464692498E-3</v>
      </c>
      <c r="T528" s="1">
        <f t="shared" si="318"/>
        <v>-9.1743468193856146E-4</v>
      </c>
      <c r="U528" s="1">
        <f t="shared" si="319"/>
        <v>-1.7945522645306882E-3</v>
      </c>
      <c r="V528" s="1">
        <f t="shared" si="320"/>
        <v>0.5112331917390488</v>
      </c>
      <c r="W528" s="1">
        <f t="shared" si="321"/>
        <v>9.7183739524546453E-5</v>
      </c>
      <c r="X528" s="1">
        <v>3447.0594000000001</v>
      </c>
      <c r="Y528" s="1">
        <f t="shared" si="305"/>
        <v>172.04762417779986</v>
      </c>
      <c r="Z528" s="1">
        <f t="shared" si="322"/>
        <v>172.51484835531184</v>
      </c>
      <c r="AA528" s="1">
        <f t="shared" si="339"/>
        <v>1.9599019157497025E-2</v>
      </c>
      <c r="AB528" s="1">
        <f t="shared" si="306"/>
        <v>224.31199454374539</v>
      </c>
      <c r="AC528" s="1">
        <f t="shared" si="323"/>
        <v>945.97611439746049</v>
      </c>
      <c r="AE528" s="1">
        <v>51.814</v>
      </c>
      <c r="AF528" s="1">
        <f t="shared" si="324"/>
        <v>7.1067808086344733E-2</v>
      </c>
      <c r="AG528" s="1">
        <v>2.8415555134400001E-3</v>
      </c>
      <c r="AH528" s="1">
        <v>9.5689669251399997E-4</v>
      </c>
      <c r="AI528" s="1">
        <f t="shared" si="325"/>
        <v>2.8375259262975448E-3</v>
      </c>
      <c r="AJ528" s="1">
        <f t="shared" si="326"/>
        <v>-9.5735481042503957E-4</v>
      </c>
      <c r="AK528" s="1">
        <f t="shared" si="327"/>
        <v>-1.8801711158725051E-3</v>
      </c>
      <c r="AL528" s="1">
        <f t="shared" si="328"/>
        <v>0.50918493659592956</v>
      </c>
      <c r="AM528" s="1">
        <f t="shared" si="329"/>
        <v>8.2650572827316048E-5</v>
      </c>
      <c r="AN528" s="1">
        <v>3516.7633000000001</v>
      </c>
      <c r="AO528" s="1">
        <f t="shared" si="307"/>
        <v>175.52047732405541</v>
      </c>
      <c r="AP528" s="1">
        <f t="shared" si="330"/>
        <v>176.01922850411719</v>
      </c>
      <c r="AQ528" s="1">
        <f t="shared" si="340"/>
        <v>1.6753536705863083E-2</v>
      </c>
      <c r="AS528" s="1">
        <v>51.793000000000006</v>
      </c>
      <c r="AT528" s="1">
        <f t="shared" si="331"/>
        <v>6.8084718125397792E-2</v>
      </c>
      <c r="AU528" s="1">
        <v>2.7243117801800001E-3</v>
      </c>
      <c r="AV528" s="1">
        <v>7.04639416654E-4</v>
      </c>
      <c r="AW528" s="1">
        <f t="shared" si="332"/>
        <v>2.7206075689346788E-3</v>
      </c>
      <c r="AX528" s="1">
        <f t="shared" si="333"/>
        <v>-7.0488779169116192E-4</v>
      </c>
      <c r="AY528" s="1">
        <f t="shared" si="334"/>
        <v>-2.015719777243517E-3</v>
      </c>
      <c r="AZ528" s="1">
        <f t="shared" si="335"/>
        <v>0.34969532950412935</v>
      </c>
      <c r="BA528" s="1">
        <f t="shared" si="336"/>
        <v>2.6753790161128952E-4</v>
      </c>
      <c r="BB528" s="1">
        <v>3459.2170999999998</v>
      </c>
      <c r="BC528" s="1">
        <f t="shared" si="308"/>
        <v>172.42103921043994</v>
      </c>
      <c r="BD528" s="1">
        <f t="shared" si="337"/>
        <v>172.89076787871184</v>
      </c>
      <c r="BE528" s="1">
        <f t="shared" si="341"/>
        <v>3.9791414160274631E-2</v>
      </c>
    </row>
    <row r="529" spans="1:57" x14ac:dyDescent="0.25">
      <c r="A529" s="1">
        <v>51.904999999999994</v>
      </c>
      <c r="B529" s="1">
        <f t="shared" si="309"/>
        <v>7.2244645065803276E-2</v>
      </c>
      <c r="C529" s="1">
        <v>2.8861362952699999E-3</v>
      </c>
      <c r="D529" s="1">
        <v>8.7078497745100001E-4</v>
      </c>
      <c r="E529" s="1">
        <f t="shared" si="310"/>
        <v>2.8819794002355095E-3</v>
      </c>
      <c r="F529" s="1">
        <f t="shared" si="311"/>
        <v>-8.7116433092897184E-4</v>
      </c>
      <c r="G529" s="1">
        <f t="shared" si="312"/>
        <v>-2.0108150693065375E-3</v>
      </c>
      <c r="H529" s="1">
        <f t="shared" si="313"/>
        <v>0.43323940835066804</v>
      </c>
      <c r="I529" s="1">
        <f t="shared" si="314"/>
        <v>2.8326001030647705E-4</v>
      </c>
      <c r="J529" s="1">
        <v>3669.9497000000001</v>
      </c>
      <c r="K529" s="1">
        <f t="shared" si="304"/>
        <v>183.00185649700276</v>
      </c>
      <c r="L529" s="1">
        <f t="shared" si="315"/>
        <v>183.53002479714053</v>
      </c>
      <c r="M529" s="1">
        <f t="shared" si="338"/>
        <v>4.850482015885673E-2</v>
      </c>
      <c r="O529" s="1">
        <v>51.893000000000001</v>
      </c>
      <c r="P529" s="1">
        <f t="shared" si="316"/>
        <v>6.7991257504467564E-2</v>
      </c>
      <c r="Q529" s="1">
        <v>2.7185657527299999E-3</v>
      </c>
      <c r="R529" s="1">
        <v>9.14337229915E-4</v>
      </c>
      <c r="S529" s="1">
        <f t="shared" si="317"/>
        <v>2.714877136505553E-3</v>
      </c>
      <c r="T529" s="1">
        <f t="shared" si="318"/>
        <v>-9.1475549117396387E-4</v>
      </c>
      <c r="U529" s="1">
        <f t="shared" si="319"/>
        <v>-1.8001216453315892E-3</v>
      </c>
      <c r="V529" s="1">
        <f t="shared" si="320"/>
        <v>0.50816315305483839</v>
      </c>
      <c r="W529" s="1">
        <f t="shared" si="321"/>
        <v>9.6377405894340629E-5</v>
      </c>
      <c r="X529" s="1">
        <v>3451.9225000000001</v>
      </c>
      <c r="Y529" s="1">
        <f t="shared" si="305"/>
        <v>172.29034839692386</v>
      </c>
      <c r="Z529" s="1">
        <f t="shared" si="322"/>
        <v>172.75873103760165</v>
      </c>
      <c r="AA529" s="1">
        <f t="shared" si="339"/>
        <v>1.9459816308154E-2</v>
      </c>
      <c r="AB529" s="1">
        <f t="shared" si="306"/>
        <v>224.31123182080901</v>
      </c>
      <c r="AC529" s="1">
        <f t="shared" si="323"/>
        <v>945.91482706399904</v>
      </c>
      <c r="AE529" s="1">
        <v>51.9</v>
      </c>
      <c r="AF529" s="1">
        <f t="shared" si="324"/>
        <v>7.1250916590054142E-2</v>
      </c>
      <c r="AG529" s="1">
        <v>2.84887687303E-3</v>
      </c>
      <c r="AH529" s="1">
        <v>9.9683075677599992E-4</v>
      </c>
      <c r="AI529" s="1">
        <f t="shared" si="325"/>
        <v>2.8448265141367548E-3</v>
      </c>
      <c r="AJ529" s="1">
        <f t="shared" si="326"/>
        <v>-9.9732792297602861E-4</v>
      </c>
      <c r="AK529" s="1">
        <f t="shared" si="327"/>
        <v>-1.8474985911607262E-3</v>
      </c>
      <c r="AL529" s="1">
        <f t="shared" si="328"/>
        <v>0.53982608038117008</v>
      </c>
      <c r="AM529" s="1">
        <f t="shared" si="329"/>
        <v>7.5327866303103071E-5</v>
      </c>
      <c r="AN529" s="1">
        <v>3535.4050000000002</v>
      </c>
      <c r="AO529" s="1">
        <f t="shared" si="307"/>
        <v>176.45087832151006</v>
      </c>
      <c r="AP529" s="1">
        <f t="shared" si="330"/>
        <v>176.95356514798604</v>
      </c>
      <c r="AQ529" s="1">
        <f t="shared" si="340"/>
        <v>1.5461178616390115E-2</v>
      </c>
      <c r="AS529" s="1">
        <v>51.897000000000006</v>
      </c>
      <c r="AT529" s="1">
        <f t="shared" si="331"/>
        <v>6.8159105586540591E-2</v>
      </c>
      <c r="AU529" s="1">
        <v>2.7272882871299999E-3</v>
      </c>
      <c r="AV529" s="1">
        <v>7.3037930997100001E-4</v>
      </c>
      <c r="AW529" s="1">
        <f t="shared" si="332"/>
        <v>2.7235759845772476E-3</v>
      </c>
      <c r="AX529" s="1">
        <f t="shared" si="333"/>
        <v>-7.3064616688497095E-4</v>
      </c>
      <c r="AY529" s="1">
        <f t="shared" si="334"/>
        <v>-1.9929298176922768E-3</v>
      </c>
      <c r="AZ529" s="1">
        <f t="shared" si="335"/>
        <v>0.36661911543429382</v>
      </c>
      <c r="BA529" s="1">
        <f t="shared" si="336"/>
        <v>2.5785417847431569E-4</v>
      </c>
      <c r="BB529" s="1">
        <v>3477.0482999999999</v>
      </c>
      <c r="BC529" s="1">
        <f t="shared" si="308"/>
        <v>173.30981662610697</v>
      </c>
      <c r="BD529" s="1">
        <f t="shared" si="337"/>
        <v>173.782482459036</v>
      </c>
      <c r="BE529" s="1">
        <f t="shared" si="341"/>
        <v>3.8112870272641847E-2</v>
      </c>
    </row>
    <row r="530" spans="1:57" x14ac:dyDescent="0.25">
      <c r="A530" s="1">
        <v>52.011000000000003</v>
      </c>
      <c r="B530" s="1">
        <f t="shared" si="309"/>
        <v>7.2422029921695774E-2</v>
      </c>
      <c r="C530" s="1">
        <v>2.8932227287400002E-3</v>
      </c>
      <c r="D530" s="1">
        <v>9.0301263844599997E-4</v>
      </c>
      <c r="E530" s="1">
        <f t="shared" si="310"/>
        <v>2.8890454151869293E-3</v>
      </c>
      <c r="F530" s="1">
        <f t="shared" si="311"/>
        <v>-9.0342059997341833E-4</v>
      </c>
      <c r="G530" s="1">
        <f t="shared" si="312"/>
        <v>-1.9856248152135109E-3</v>
      </c>
      <c r="H530" s="1">
        <f t="shared" si="313"/>
        <v>0.45498051447159971</v>
      </c>
      <c r="I530" s="1">
        <f t="shared" si="314"/>
        <v>2.8915981202153485E-4</v>
      </c>
      <c r="J530" s="1">
        <v>3671.5707000000002</v>
      </c>
      <c r="K530" s="1">
        <f t="shared" si="304"/>
        <v>183.08268758015947</v>
      </c>
      <c r="L530" s="1">
        <f t="shared" si="315"/>
        <v>183.61238657310517</v>
      </c>
      <c r="M530" s="1">
        <f t="shared" si="338"/>
        <v>4.9587853872993047E-2</v>
      </c>
      <c r="O530" s="1">
        <v>51.997</v>
      </c>
      <c r="P530" s="1">
        <f t="shared" si="316"/>
        <v>6.7806246345106749E-2</v>
      </c>
      <c r="Q530" s="1">
        <v>2.71116825752E-3</v>
      </c>
      <c r="R530" s="1">
        <v>9.5007935306099997E-4</v>
      </c>
      <c r="S530" s="1">
        <f t="shared" si="317"/>
        <v>2.7074996701356002E-3</v>
      </c>
      <c r="T530" s="1">
        <f t="shared" si="318"/>
        <v>-9.5053096451671215E-4</v>
      </c>
      <c r="U530" s="1">
        <f t="shared" si="319"/>
        <v>-1.756968705618888E-3</v>
      </c>
      <c r="V530" s="1">
        <f t="shared" si="320"/>
        <v>0.54100620089410756</v>
      </c>
      <c r="W530" s="1">
        <f t="shared" si="321"/>
        <v>8.1641454877968544E-5</v>
      </c>
      <c r="X530" s="1">
        <v>3461.6486</v>
      </c>
      <c r="Y530" s="1">
        <f t="shared" si="305"/>
        <v>172.77579184403001</v>
      </c>
      <c r="Z530" s="1">
        <f t="shared" si="322"/>
        <v>173.24421608654544</v>
      </c>
      <c r="AA530" s="1">
        <f t="shared" si="339"/>
        <v>1.6910475067983093E-2</v>
      </c>
      <c r="AB530" s="1">
        <f t="shared" si="306"/>
        <v>224.29729122883995</v>
      </c>
      <c r="AC530" s="1">
        <f t="shared" si="323"/>
        <v>946.02594386828935</v>
      </c>
      <c r="AE530" s="1">
        <v>52.027999999999999</v>
      </c>
      <c r="AF530" s="1">
        <f t="shared" si="324"/>
        <v>7.1649550994120292E-2</v>
      </c>
      <c r="AG530" s="1">
        <v>2.8648157604000001E-3</v>
      </c>
      <c r="AH530" s="1">
        <v>1.00067211315E-3</v>
      </c>
      <c r="AI530" s="1">
        <f t="shared" si="325"/>
        <v>2.8607199962713647E-3</v>
      </c>
      <c r="AJ530" s="1">
        <f t="shared" si="326"/>
        <v>-1.0011731197458152E-3</v>
      </c>
      <c r="AK530" s="1">
        <f t="shared" si="327"/>
        <v>-1.8595468765255495E-3</v>
      </c>
      <c r="AL530" s="1">
        <f t="shared" si="328"/>
        <v>0.53839627942934487</v>
      </c>
      <c r="AM530" s="1">
        <f t="shared" si="329"/>
        <v>9.1177331110638485E-5</v>
      </c>
      <c r="AN530" s="1">
        <v>3535.4050000000002</v>
      </c>
      <c r="AO530" s="1">
        <f t="shared" si="307"/>
        <v>176.45087832151006</v>
      </c>
      <c r="AP530" s="1">
        <f t="shared" si="330"/>
        <v>176.95637757866197</v>
      </c>
      <c r="AQ530" s="1">
        <f t="shared" si="340"/>
        <v>1.8265820207531556E-2</v>
      </c>
      <c r="AS530" s="1">
        <v>52</v>
      </c>
      <c r="AT530" s="1">
        <f t="shared" si="331"/>
        <v>6.8010330664504889E-2</v>
      </c>
      <c r="AU530" s="1">
        <v>2.7213352732400001E-3</v>
      </c>
      <c r="AV530" s="1">
        <v>7.4867444345700002E-4</v>
      </c>
      <c r="AW530" s="1">
        <f t="shared" si="332"/>
        <v>2.7176391444905567E-3</v>
      </c>
      <c r="AX530" s="1">
        <f t="shared" si="333"/>
        <v>-7.4895484012747879E-4</v>
      </c>
      <c r="AY530" s="1">
        <f t="shared" si="334"/>
        <v>-1.9686843043630778E-3</v>
      </c>
      <c r="AZ530" s="1">
        <f t="shared" si="335"/>
        <v>0.38043420088615265</v>
      </c>
      <c r="BA530" s="1">
        <f t="shared" si="336"/>
        <v>2.4560958595618628E-4</v>
      </c>
      <c r="BB530" s="1">
        <v>3485.9639000000002</v>
      </c>
      <c r="BC530" s="1">
        <f t="shared" si="308"/>
        <v>173.75420533394049</v>
      </c>
      <c r="BD530" s="1">
        <f t="shared" si="337"/>
        <v>174.22704878178953</v>
      </c>
      <c r="BE530" s="1">
        <f t="shared" si="341"/>
        <v>3.5982252821407282E-2</v>
      </c>
    </row>
    <row r="531" spans="1:57" x14ac:dyDescent="0.25">
      <c r="A531" s="1">
        <v>52.107999999999997</v>
      </c>
      <c r="B531" s="1">
        <f t="shared" si="309"/>
        <v>7.2441099551460567E-2</v>
      </c>
      <c r="C531" s="1">
        <v>2.8939845506099999E-3</v>
      </c>
      <c r="D531" s="1">
        <v>8.5881922859699998E-4</v>
      </c>
      <c r="E531" s="1">
        <f t="shared" si="310"/>
        <v>2.889805039006712E-3</v>
      </c>
      <c r="F531" s="1">
        <f t="shared" si="311"/>
        <v>-8.5918822511335199E-4</v>
      </c>
      <c r="G531" s="1">
        <f t="shared" si="312"/>
        <v>-2.0306168138933601E-3</v>
      </c>
      <c r="H531" s="1">
        <f t="shared" si="313"/>
        <v>0.42311686736504739</v>
      </c>
      <c r="I531" s="1">
        <f t="shared" si="314"/>
        <v>2.8303028137406866E-4</v>
      </c>
      <c r="J531" s="1">
        <v>3681.2968000000001</v>
      </c>
      <c r="K531" s="1">
        <f t="shared" si="304"/>
        <v>183.56767906559466</v>
      </c>
      <c r="L531" s="1">
        <f t="shared" si="315"/>
        <v>184.09892109280182</v>
      </c>
      <c r="M531" s="1">
        <f t="shared" si="338"/>
        <v>4.8460905008114022E-2</v>
      </c>
      <c r="O531" s="1">
        <v>52.096999999999994</v>
      </c>
      <c r="P531" s="1">
        <f t="shared" si="316"/>
        <v>6.7699433437547238E-2</v>
      </c>
      <c r="Q531" s="1">
        <v>2.7068974450199998E-3</v>
      </c>
      <c r="R531" s="1">
        <v>9.3134230701300003E-4</v>
      </c>
      <c r="S531" s="1">
        <f t="shared" si="317"/>
        <v>2.7032403961486512E-3</v>
      </c>
      <c r="T531" s="1">
        <f t="shared" si="318"/>
        <v>-9.3177627572926152E-4</v>
      </c>
      <c r="U531" s="1">
        <f t="shared" si="319"/>
        <v>-1.7714641204193897E-3</v>
      </c>
      <c r="V531" s="1">
        <f t="shared" si="320"/>
        <v>0.52599218069890452</v>
      </c>
      <c r="W531" s="1">
        <f t="shared" si="321"/>
        <v>7.6163749251880776E-5</v>
      </c>
      <c r="X531" s="1">
        <v>3463.2696000000001</v>
      </c>
      <c r="Y531" s="1">
        <f t="shared" si="305"/>
        <v>172.85669825335739</v>
      </c>
      <c r="Z531" s="1">
        <f t="shared" si="322"/>
        <v>173.32460360821401</v>
      </c>
      <c r="AA531" s="1">
        <f t="shared" si="339"/>
        <v>1.5961274081248804E-2</v>
      </c>
      <c r="AB531" s="1">
        <f t="shared" si="306"/>
        <v>224.29210838547601</v>
      </c>
      <c r="AC531" s="1">
        <f t="shared" si="323"/>
        <v>946.17048043921193</v>
      </c>
      <c r="AE531" s="1">
        <v>52.106999999999992</v>
      </c>
      <c r="AF531" s="1">
        <f t="shared" si="324"/>
        <v>7.1622846093609444E-2</v>
      </c>
      <c r="AG531" s="1">
        <v>2.8637479990700002E-3</v>
      </c>
      <c r="AH531" s="1">
        <v>1.0083548259E-3</v>
      </c>
      <c r="AI531" s="1">
        <f t="shared" si="325"/>
        <v>2.8596552845757614E-3</v>
      </c>
      <c r="AJ531" s="1">
        <f t="shared" si="326"/>
        <v>-1.0088635576442876E-3</v>
      </c>
      <c r="AK531" s="1">
        <f t="shared" si="327"/>
        <v>-1.8507917269314739E-3</v>
      </c>
      <c r="AL531" s="1">
        <f t="shared" si="328"/>
        <v>0.54509837220686963</v>
      </c>
      <c r="AM531" s="1">
        <f t="shared" si="329"/>
        <v>8.376625420814009E-5</v>
      </c>
      <c r="AN531" s="1">
        <v>3543.5101</v>
      </c>
      <c r="AO531" s="1">
        <f t="shared" si="307"/>
        <v>176.85540114531202</v>
      </c>
      <c r="AP531" s="1">
        <f t="shared" si="330"/>
        <v>177.36187044646664</v>
      </c>
      <c r="AQ531" s="1">
        <f t="shared" si="340"/>
        <v>1.6952880315495193E-2</v>
      </c>
      <c r="AS531" s="1">
        <v>52.085999999999999</v>
      </c>
      <c r="AT531" s="1">
        <f t="shared" si="331"/>
        <v>6.861496153768358E-2</v>
      </c>
      <c r="AU531" s="1">
        <v>2.7455287054199999E-3</v>
      </c>
      <c r="AV531" s="1">
        <v>6.60446006805E-4</v>
      </c>
      <c r="AW531" s="1">
        <f t="shared" si="332"/>
        <v>2.7417666258424565E-3</v>
      </c>
      <c r="AX531" s="1">
        <f t="shared" si="333"/>
        <v>-6.6066419734299236E-4</v>
      </c>
      <c r="AY531" s="1">
        <f t="shared" si="334"/>
        <v>-2.0811024284994642E-3</v>
      </c>
      <c r="AZ531" s="1">
        <f t="shared" si="335"/>
        <v>0.31745876046060384</v>
      </c>
      <c r="BA531" s="1">
        <f t="shared" si="336"/>
        <v>2.6737827087551166E-4</v>
      </c>
      <c r="BB531" s="1">
        <v>3489.2060000000001</v>
      </c>
      <c r="BC531" s="1">
        <f t="shared" si="308"/>
        <v>173.91580439958577</v>
      </c>
      <c r="BD531" s="1">
        <f t="shared" si="337"/>
        <v>174.39329523289106</v>
      </c>
      <c r="BE531" s="1">
        <f t="shared" si="341"/>
        <v>3.9776756034068481E-2</v>
      </c>
    </row>
    <row r="532" spans="1:57" x14ac:dyDescent="0.25">
      <c r="A532" s="1">
        <v>52.211999999999996</v>
      </c>
      <c r="B532" s="1">
        <f t="shared" si="309"/>
        <v>7.2542188404213281E-2</v>
      </c>
      <c r="C532" s="1">
        <v>2.8980229981199999E-3</v>
      </c>
      <c r="D532" s="1">
        <v>8.2148623187100001E-4</v>
      </c>
      <c r="E532" s="1">
        <f t="shared" si="310"/>
        <v>2.8938318249294441E-3</v>
      </c>
      <c r="F532" s="1">
        <f t="shared" si="311"/>
        <v>-8.2182383658994105E-4</v>
      </c>
      <c r="G532" s="1">
        <f t="shared" si="312"/>
        <v>-2.072007988339503E-3</v>
      </c>
      <c r="H532" s="1">
        <f t="shared" si="313"/>
        <v>0.3966315966033252</v>
      </c>
      <c r="I532" s="1">
        <f t="shared" si="314"/>
        <v>2.7958543504928929E-4</v>
      </c>
      <c r="J532" s="1">
        <v>3691.8334</v>
      </c>
      <c r="K532" s="1">
        <f t="shared" si="304"/>
        <v>184.09308609260822</v>
      </c>
      <c r="L532" s="1">
        <f t="shared" si="315"/>
        <v>184.62659208989948</v>
      </c>
      <c r="M532" s="1">
        <f t="shared" si="338"/>
        <v>4.782580364364411E-2</v>
      </c>
      <c r="O532" s="1">
        <v>52.195999999999998</v>
      </c>
      <c r="P532" s="1">
        <f t="shared" si="316"/>
        <v>6.7853925791559355E-2</v>
      </c>
      <c r="Q532" s="1">
        <v>2.7130746748299998E-3</v>
      </c>
      <c r="R532" s="1">
        <v>9.3905755784400003E-4</v>
      </c>
      <c r="S532" s="1">
        <f t="shared" si="317"/>
        <v>2.7094009309952265E-3</v>
      </c>
      <c r="T532" s="1">
        <f t="shared" si="318"/>
        <v>-9.3949874861640843E-4</v>
      </c>
      <c r="U532" s="1">
        <f t="shared" si="319"/>
        <v>-1.7699021823788181E-3</v>
      </c>
      <c r="V532" s="1">
        <f t="shared" si="320"/>
        <v>0.53081958877167168</v>
      </c>
      <c r="W532" s="1">
        <f t="shared" si="321"/>
        <v>7.3700584059491637E-5</v>
      </c>
      <c r="X532" s="1">
        <v>3474.6167999999998</v>
      </c>
      <c r="Y532" s="1">
        <f t="shared" si="305"/>
        <v>173.42305310093278</v>
      </c>
      <c r="Z532" s="1">
        <f t="shared" si="322"/>
        <v>173.89356279433264</v>
      </c>
      <c r="AA532" s="1">
        <f t="shared" si="339"/>
        <v>1.5533646230424837E-2</v>
      </c>
      <c r="AB532" s="1">
        <f t="shared" si="306"/>
        <v>224.28977767139855</v>
      </c>
      <c r="AC532" s="1">
        <f t="shared" si="323"/>
        <v>946.22727077368188</v>
      </c>
      <c r="AE532" s="1">
        <v>52.214000000000006</v>
      </c>
      <c r="AF532" s="1">
        <f t="shared" si="324"/>
        <v>7.1807858762697685E-2</v>
      </c>
      <c r="AG532" s="1">
        <v>2.87114549428E-3</v>
      </c>
      <c r="AH532" s="1">
        <v>9.7794411703899992E-4</v>
      </c>
      <c r="AI532" s="1">
        <f t="shared" si="325"/>
        <v>2.8670316285123202E-3</v>
      </c>
      <c r="AJ532" s="1">
        <f t="shared" si="326"/>
        <v>-9.7842261637620166E-4</v>
      </c>
      <c r="AK532" s="1">
        <f t="shared" si="327"/>
        <v>-1.8886090121361186E-3</v>
      </c>
      <c r="AL532" s="1">
        <f t="shared" si="328"/>
        <v>0.51806520570901704</v>
      </c>
      <c r="AM532" s="1">
        <f t="shared" si="329"/>
        <v>8.0963113534320268E-5</v>
      </c>
      <c r="AN532" s="1">
        <v>3556.4783000000002</v>
      </c>
      <c r="AO532" s="1">
        <f t="shared" si="307"/>
        <v>177.50263965978181</v>
      </c>
      <c r="AP532" s="1">
        <f t="shared" si="330"/>
        <v>178.0122755638638</v>
      </c>
      <c r="AQ532" s="1">
        <f t="shared" si="340"/>
        <v>1.6454798453942421E-2</v>
      </c>
      <c r="AS532" s="1">
        <v>52.201000000000008</v>
      </c>
      <c r="AT532" s="1">
        <f t="shared" si="331"/>
        <v>6.8334577135121782E-2</v>
      </c>
      <c r="AU532" s="1">
        <v>2.73430952802E-3</v>
      </c>
      <c r="AV532" s="1">
        <v>7.40041665267E-4</v>
      </c>
      <c r="AW532" s="1">
        <f t="shared" si="332"/>
        <v>2.7305781040867731E-3</v>
      </c>
      <c r="AX532" s="1">
        <f t="shared" si="333"/>
        <v>-7.4031563127265434E-4</v>
      </c>
      <c r="AY532" s="1">
        <f t="shared" si="334"/>
        <v>-1.9902624728141186E-3</v>
      </c>
      <c r="AZ532" s="1">
        <f t="shared" si="335"/>
        <v>0.37196884400171093</v>
      </c>
      <c r="BA532" s="1">
        <f t="shared" si="336"/>
        <v>2.5334361467879664E-4</v>
      </c>
      <c r="BB532" s="1">
        <v>3493.2584999999999</v>
      </c>
      <c r="BC532" s="1">
        <f t="shared" si="308"/>
        <v>174.11779700114877</v>
      </c>
      <c r="BD532" s="1">
        <f t="shared" si="337"/>
        <v>174.59388895248685</v>
      </c>
      <c r="BE532" s="1">
        <f t="shared" si="341"/>
        <v>3.7327798460517758E-2</v>
      </c>
    </row>
    <row r="533" spans="1:57" x14ac:dyDescent="0.25">
      <c r="A533" s="1">
        <v>52.311</v>
      </c>
      <c r="B533" s="1">
        <f t="shared" si="309"/>
        <v>7.2586056711951633E-2</v>
      </c>
      <c r="C533" s="1">
        <v>2.8997755143799998E-3</v>
      </c>
      <c r="D533" s="1">
        <v>8.8554265676099998E-4</v>
      </c>
      <c r="E533" s="1">
        <f t="shared" si="310"/>
        <v>2.8955792755063787E-3</v>
      </c>
      <c r="F533" s="1">
        <f t="shared" si="311"/>
        <v>-8.8593498128997138E-4</v>
      </c>
      <c r="G533" s="1">
        <f t="shared" si="312"/>
        <v>-2.0096442942164074E-3</v>
      </c>
      <c r="H533" s="1">
        <f t="shared" si="313"/>
        <v>0.44084168717798472</v>
      </c>
      <c r="I533" s="1">
        <f t="shared" si="314"/>
        <v>2.7960645942212963E-4</v>
      </c>
      <c r="J533" s="1">
        <v>3694.2649999999999</v>
      </c>
      <c r="K533" s="1">
        <f t="shared" si="304"/>
        <v>184.21433770383823</v>
      </c>
      <c r="L533" s="1">
        <f t="shared" si="315"/>
        <v>184.74851792970955</v>
      </c>
      <c r="M533" s="1">
        <f t="shared" si="338"/>
        <v>4.782968658365961E-2</v>
      </c>
      <c r="O533" s="1">
        <v>52.289999999999992</v>
      </c>
      <c r="P533" s="1">
        <f t="shared" si="316"/>
        <v>6.8067551606428273E-2</v>
      </c>
      <c r="Q533" s="1">
        <v>2.72161629982E-3</v>
      </c>
      <c r="R533" s="1">
        <v>9.3362538609699996E-4</v>
      </c>
      <c r="S533" s="1">
        <f t="shared" si="317"/>
        <v>2.7179194083392852E-3</v>
      </c>
      <c r="T533" s="1">
        <f t="shared" si="318"/>
        <v>-9.3406148573468742E-4</v>
      </c>
      <c r="U533" s="1">
        <f t="shared" si="319"/>
        <v>-1.7838579226045978E-3</v>
      </c>
      <c r="V533" s="1">
        <f t="shared" si="320"/>
        <v>0.52361876688636233</v>
      </c>
      <c r="W533" s="1">
        <f t="shared" si="321"/>
        <v>7.727799763937275E-5</v>
      </c>
      <c r="X533" s="1">
        <v>3481.1008999999999</v>
      </c>
      <c r="Y533" s="1">
        <f t="shared" si="305"/>
        <v>173.74668372938419</v>
      </c>
      <c r="Z533" s="1">
        <f t="shared" si="322"/>
        <v>174.21955553586176</v>
      </c>
      <c r="AA533" s="1">
        <f t="shared" si="339"/>
        <v>1.6156318528849436E-2</v>
      </c>
      <c r="AB533" s="1">
        <f t="shared" si="306"/>
        <v>224.29316268917836</v>
      </c>
      <c r="AC533" s="1">
        <f t="shared" si="323"/>
        <v>946.21930180024469</v>
      </c>
      <c r="AE533" s="1">
        <v>52.312000000000005</v>
      </c>
      <c r="AF533" s="1">
        <f t="shared" si="324"/>
        <v>7.2183608243500036E-2</v>
      </c>
      <c r="AG533" s="1">
        <v>2.88616935723E-3</v>
      </c>
      <c r="AH533" s="1">
        <v>1.0375650599599999E-3</v>
      </c>
      <c r="AI533" s="1">
        <f t="shared" si="325"/>
        <v>2.8820123670483082E-3</v>
      </c>
      <c r="AJ533" s="1">
        <f t="shared" si="326"/>
        <v>-1.0381037032039971E-3</v>
      </c>
      <c r="AK533" s="1">
        <f t="shared" si="327"/>
        <v>-1.8439086638443111E-3</v>
      </c>
      <c r="AL533" s="1">
        <f t="shared" si="328"/>
        <v>0.56299084849446124</v>
      </c>
      <c r="AM533" s="1">
        <f t="shared" si="329"/>
        <v>8.9552658470196458E-5</v>
      </c>
      <c r="AN533" s="1">
        <v>3564.5834</v>
      </c>
      <c r="AO533" s="1">
        <f t="shared" si="307"/>
        <v>177.90716248358379</v>
      </c>
      <c r="AP533" s="1">
        <f t="shared" si="330"/>
        <v>178.42063268437565</v>
      </c>
      <c r="AQ533" s="1">
        <f t="shared" si="340"/>
        <v>1.7985596694954066E-2</v>
      </c>
      <c r="AS533" s="1">
        <v>52.293999999999997</v>
      </c>
      <c r="AT533" s="1">
        <f t="shared" si="331"/>
        <v>6.8410873160632935E-2</v>
      </c>
      <c r="AU533" s="1">
        <v>2.7373624034199998E-3</v>
      </c>
      <c r="AV533" s="1">
        <v>7.37824069802E-4</v>
      </c>
      <c r="AW533" s="1">
        <f t="shared" si="332"/>
        <v>2.7336226501083042E-3</v>
      </c>
      <c r="AX533" s="1">
        <f t="shared" si="333"/>
        <v>-7.3809639594180055E-4</v>
      </c>
      <c r="AY533" s="1">
        <f t="shared" si="334"/>
        <v>-1.9955262541665039E-3</v>
      </c>
      <c r="AZ533" s="1">
        <f t="shared" si="335"/>
        <v>0.36987556259944593</v>
      </c>
      <c r="BA533" s="1">
        <f t="shared" si="336"/>
        <v>2.4948336103889539E-4</v>
      </c>
      <c r="BB533" s="1">
        <v>3502.9845999999998</v>
      </c>
      <c r="BC533" s="1">
        <f t="shared" si="308"/>
        <v>174.60258422929491</v>
      </c>
      <c r="BD533" s="1">
        <f t="shared" si="337"/>
        <v>175.08053477890414</v>
      </c>
      <c r="BE533" s="1">
        <f t="shared" si="341"/>
        <v>3.6652882477023023E-2</v>
      </c>
    </row>
    <row r="534" spans="1:57" x14ac:dyDescent="0.25">
      <c r="A534" s="1">
        <v>52.401000000000003</v>
      </c>
      <c r="B534" s="1">
        <f t="shared" si="309"/>
        <v>7.3038103681830585E-2</v>
      </c>
      <c r="C534" s="1">
        <v>2.91783455759E-3</v>
      </c>
      <c r="D534" s="1">
        <v>9.0811797417699998E-4</v>
      </c>
      <c r="E534" s="1">
        <f t="shared" si="310"/>
        <v>2.9135859408380188E-3</v>
      </c>
      <c r="F534" s="1">
        <f t="shared" si="311"/>
        <v>-9.085305631097105E-4</v>
      </c>
      <c r="G534" s="1">
        <f t="shared" si="312"/>
        <v>-2.0050553777283082E-3</v>
      </c>
      <c r="H534" s="1">
        <f t="shared" si="313"/>
        <v>0.4531199353401697</v>
      </c>
      <c r="I534" s="1">
        <f t="shared" si="314"/>
        <v>2.9010473669058377E-4</v>
      </c>
      <c r="J534" s="1">
        <v>3704.8015999999998</v>
      </c>
      <c r="K534" s="1">
        <f t="shared" si="304"/>
        <v>184.73974473085178</v>
      </c>
      <c r="L534" s="1">
        <f t="shared" si="315"/>
        <v>185.27878474218781</v>
      </c>
      <c r="M534" s="1">
        <f t="shared" si="338"/>
        <v>4.9772011193833496E-2</v>
      </c>
      <c r="O534" s="1">
        <v>52.397999999999996</v>
      </c>
      <c r="P534" s="1">
        <f t="shared" si="316"/>
        <v>6.818389690933499E-2</v>
      </c>
      <c r="Q534" s="1">
        <v>2.7262682560800001E-3</v>
      </c>
      <c r="R534" s="1">
        <v>8.9441926684200002E-4</v>
      </c>
      <c r="S534" s="1">
        <f t="shared" si="317"/>
        <v>2.722558727362049E-3</v>
      </c>
      <c r="T534" s="1">
        <f t="shared" si="318"/>
        <v>-8.9481949842210886E-4</v>
      </c>
      <c r="U534" s="1">
        <f t="shared" si="319"/>
        <v>-1.82773922893994E-3</v>
      </c>
      <c r="V534" s="1">
        <f t="shared" si="320"/>
        <v>0.48957722428548522</v>
      </c>
      <c r="W534" s="1">
        <f t="shared" si="321"/>
        <v>7.6986507378726948E-5</v>
      </c>
      <c r="X534" s="1">
        <v>3487.5848999999998</v>
      </c>
      <c r="Y534" s="1">
        <f t="shared" si="305"/>
        <v>174.07030936669372</v>
      </c>
      <c r="Z534" s="1">
        <f t="shared" si="322"/>
        <v>174.54487172544617</v>
      </c>
      <c r="AA534" s="1">
        <f t="shared" si="339"/>
        <v>1.6105487811946245E-2</v>
      </c>
      <c r="AB534" s="1">
        <f t="shared" si="306"/>
        <v>224.29288688231759</v>
      </c>
      <c r="AC534" s="1">
        <f t="shared" si="323"/>
        <v>946.19580139449386</v>
      </c>
      <c r="AE534" s="1">
        <v>52.411999999999999</v>
      </c>
      <c r="AF534" s="1">
        <f t="shared" si="324"/>
        <v>7.1950909915515768E-2</v>
      </c>
      <c r="AG534" s="1">
        <v>2.87686521187E-3</v>
      </c>
      <c r="AH534" s="1">
        <v>9.6401915652700001E-4</v>
      </c>
      <c r="AI534" s="1">
        <f t="shared" si="325"/>
        <v>2.8727349547123093E-3</v>
      </c>
      <c r="AJ534" s="1">
        <f t="shared" si="326"/>
        <v>-9.6448412184173705E-4</v>
      </c>
      <c r="AK534" s="1">
        <f t="shared" si="327"/>
        <v>-1.9082508328705722E-3</v>
      </c>
      <c r="AL534" s="1">
        <f t="shared" si="328"/>
        <v>0.5054283772489534</v>
      </c>
      <c r="AM534" s="1">
        <f t="shared" si="329"/>
        <v>7.7126493474684137E-5</v>
      </c>
      <c r="AN534" s="1">
        <v>3568.6359000000002</v>
      </c>
      <c r="AO534" s="1">
        <f t="shared" si="307"/>
        <v>178.10942140000157</v>
      </c>
      <c r="AP534" s="1">
        <f t="shared" si="330"/>
        <v>178.62181819833353</v>
      </c>
      <c r="AQ534" s="1">
        <f t="shared" si="340"/>
        <v>1.5767262492418742E-2</v>
      </c>
      <c r="AS534" s="1">
        <v>52.385000000000005</v>
      </c>
      <c r="AT534" s="1">
        <f t="shared" si="331"/>
        <v>6.861496153768358E-2</v>
      </c>
      <c r="AU534" s="1">
        <v>2.7455287054199999E-3</v>
      </c>
      <c r="AV534" s="1">
        <v>6.9869944127300002E-4</v>
      </c>
      <c r="AW534" s="1">
        <f t="shared" si="332"/>
        <v>2.7417666258424565E-3</v>
      </c>
      <c r="AX534" s="1">
        <f t="shared" si="333"/>
        <v>-6.9894364548446139E-4</v>
      </c>
      <c r="AY534" s="1">
        <f t="shared" si="334"/>
        <v>-2.042822980357995E-3</v>
      </c>
      <c r="AZ534" s="1">
        <f t="shared" si="335"/>
        <v>0.34214596771472328</v>
      </c>
      <c r="BA534" s="1">
        <f t="shared" si="336"/>
        <v>2.478358700501288E-4</v>
      </c>
      <c r="BB534" s="1">
        <v>3516.7633000000001</v>
      </c>
      <c r="BC534" s="1">
        <f t="shared" si="308"/>
        <v>175.28936904339892</v>
      </c>
      <c r="BD534" s="1">
        <f t="shared" si="337"/>
        <v>175.77063103786256</v>
      </c>
      <c r="BE534" s="1">
        <f t="shared" si="341"/>
        <v>3.6363870409982332E-2</v>
      </c>
    </row>
    <row r="535" spans="1:57" x14ac:dyDescent="0.25">
      <c r="A535" s="1">
        <v>52.502000000000002</v>
      </c>
      <c r="B535" s="1">
        <f t="shared" si="309"/>
        <v>7.333755281756997E-2</v>
      </c>
      <c r="C535" s="1">
        <v>2.9297973960599999E-3</v>
      </c>
      <c r="D535" s="1">
        <v>8.8705832604300003E-4</v>
      </c>
      <c r="E535" s="1">
        <f t="shared" si="310"/>
        <v>2.9255139041385395E-3</v>
      </c>
      <c r="F535" s="1">
        <f t="shared" si="311"/>
        <v>-8.8745199510202946E-4</v>
      </c>
      <c r="G535" s="1">
        <f t="shared" si="312"/>
        <v>-2.03806190903651E-3</v>
      </c>
      <c r="H535" s="1">
        <f t="shared" si="313"/>
        <v>0.43543917442702745</v>
      </c>
      <c r="I535" s="1">
        <f t="shared" si="314"/>
        <v>2.9798371265413572E-4</v>
      </c>
      <c r="J535" s="1">
        <v>3710.4751999999999</v>
      </c>
      <c r="K535" s="1">
        <f t="shared" si="304"/>
        <v>185.02265850839524</v>
      </c>
      <c r="L535" s="1">
        <f t="shared" si="315"/>
        <v>185.56473741150523</v>
      </c>
      <c r="M535" s="1">
        <f t="shared" si="338"/>
        <v>5.123294479247744E-2</v>
      </c>
      <c r="O535" s="1">
        <v>52.497</v>
      </c>
      <c r="P535" s="1">
        <f t="shared" si="316"/>
        <v>6.8990709076463888E-2</v>
      </c>
      <c r="Q535" s="1">
        <v>2.75852787308E-3</v>
      </c>
      <c r="R535" s="1">
        <v>9.4275770243300002E-4</v>
      </c>
      <c r="S535" s="1">
        <f t="shared" si="317"/>
        <v>2.7547301176064206E-3</v>
      </c>
      <c r="T535" s="1">
        <f t="shared" si="318"/>
        <v>-9.4320237797859707E-4</v>
      </c>
      <c r="U535" s="1">
        <f t="shared" si="319"/>
        <v>-1.8115277396278237E-3</v>
      </c>
      <c r="V535" s="1">
        <f t="shared" si="320"/>
        <v>0.52066681472533061</v>
      </c>
      <c r="W535" s="1">
        <f t="shared" si="321"/>
        <v>1.047688315314846E-4</v>
      </c>
      <c r="X535" s="1">
        <v>3493.2584999999999</v>
      </c>
      <c r="Y535" s="1">
        <f t="shared" si="305"/>
        <v>174.35348679048141</v>
      </c>
      <c r="Z535" s="1">
        <f t="shared" si="322"/>
        <v>174.83444574356164</v>
      </c>
      <c r="AA535" s="1">
        <f t="shared" si="339"/>
        <v>2.0958772537042845E-2</v>
      </c>
      <c r="AB535" s="1">
        <f t="shared" si="306"/>
        <v>224.31916893976549</v>
      </c>
      <c r="AC535" s="1">
        <f t="shared" si="323"/>
        <v>945.99923690300977</v>
      </c>
      <c r="AE535" s="1">
        <v>52.511999999999993</v>
      </c>
      <c r="AF535" s="1">
        <f t="shared" si="324"/>
        <v>7.2187422397377327E-2</v>
      </c>
      <c r="AG535" s="1">
        <v>2.8863218612999999E-3</v>
      </c>
      <c r="AH535" s="1">
        <v>9.7970466595099994E-4</v>
      </c>
      <c r="AI535" s="1">
        <f t="shared" si="325"/>
        <v>2.8821644322209101E-3</v>
      </c>
      <c r="AJ535" s="1">
        <f t="shared" si="326"/>
        <v>-9.8018489024483796E-4</v>
      </c>
      <c r="AK535" s="1">
        <f t="shared" si="327"/>
        <v>-1.9019795419760721E-3</v>
      </c>
      <c r="AL535" s="1">
        <f t="shared" si="328"/>
        <v>0.51534985977108327</v>
      </c>
      <c r="AM535" s="1">
        <f t="shared" si="329"/>
        <v>8.1450028552846557E-5</v>
      </c>
      <c r="AN535" s="1">
        <v>3575.12</v>
      </c>
      <c r="AO535" s="1">
        <f t="shared" si="307"/>
        <v>178.43304065723643</v>
      </c>
      <c r="AP535" s="1">
        <f t="shared" si="330"/>
        <v>178.94805584326366</v>
      </c>
      <c r="AQ535" s="1">
        <f t="shared" si="340"/>
        <v>1.6540245439075223E-2</v>
      </c>
      <c r="AS535" s="1">
        <v>52.486999999999995</v>
      </c>
      <c r="AT535" s="1">
        <f t="shared" si="331"/>
        <v>6.8803787218315329E-2</v>
      </c>
      <c r="AU535" s="1">
        <v>2.7530842926400002E-3</v>
      </c>
      <c r="AV535" s="1">
        <v>7.4740726267900003E-4</v>
      </c>
      <c r="AW535" s="1">
        <f t="shared" si="332"/>
        <v>2.7493014973910502E-3</v>
      </c>
      <c r="AX535" s="1">
        <f t="shared" si="333"/>
        <v>-7.4768671073680124E-4</v>
      </c>
      <c r="AY535" s="1">
        <f t="shared" si="334"/>
        <v>-2.0016147866542492E-3</v>
      </c>
      <c r="AZ535" s="1">
        <f t="shared" si="335"/>
        <v>0.37354176024377739</v>
      </c>
      <c r="BA535" s="1">
        <f t="shared" si="336"/>
        <v>2.5362762637468322E-4</v>
      </c>
      <c r="BB535" s="1">
        <v>3519.1948000000002</v>
      </c>
      <c r="BC535" s="1">
        <f t="shared" si="308"/>
        <v>175.41056460433674</v>
      </c>
      <c r="BD535" s="1">
        <f t="shared" si="337"/>
        <v>175.89348467451205</v>
      </c>
      <c r="BE535" s="1">
        <f t="shared" si="341"/>
        <v>3.7382246843130323E-2</v>
      </c>
    </row>
    <row r="536" spans="1:57" x14ac:dyDescent="0.25">
      <c r="A536" s="1">
        <v>52.606000000000002</v>
      </c>
      <c r="B536" s="1">
        <f t="shared" si="309"/>
        <v>7.3528289911239109E-2</v>
      </c>
      <c r="C536" s="1">
        <v>2.9374172445400001E-3</v>
      </c>
      <c r="D536" s="1">
        <v>8.6408416973399996E-4</v>
      </c>
      <c r="E536" s="1">
        <f t="shared" si="310"/>
        <v>2.9331114643602603E-3</v>
      </c>
      <c r="F536" s="1">
        <f t="shared" si="311"/>
        <v>-8.6445770565339109E-4</v>
      </c>
      <c r="G536" s="1">
        <f t="shared" si="312"/>
        <v>-2.0686537587068692E-3</v>
      </c>
      <c r="H536" s="1">
        <f t="shared" si="313"/>
        <v>0.41788419256481568</v>
      </c>
      <c r="I536" s="1">
        <f t="shared" si="314"/>
        <v>2.9982173334788505E-4</v>
      </c>
      <c r="J536" s="1">
        <v>3718.5803000000001</v>
      </c>
      <c r="K536" s="1">
        <f t="shared" si="304"/>
        <v>185.42681891067375</v>
      </c>
      <c r="L536" s="1">
        <f t="shared" si="315"/>
        <v>185.97149484614215</v>
      </c>
      <c r="M536" s="1">
        <f t="shared" si="338"/>
        <v>5.1574390434161045E-2</v>
      </c>
      <c r="O536" s="1">
        <v>52.597999999999999</v>
      </c>
      <c r="P536" s="1">
        <f t="shared" si="316"/>
        <v>6.8813326162859789E-2</v>
      </c>
      <c r="Q536" s="1">
        <v>2.7514353860199998E-3</v>
      </c>
      <c r="R536" s="1">
        <v>9.7912969067699999E-4</v>
      </c>
      <c r="S536" s="1">
        <f t="shared" si="317"/>
        <v>2.7476571165345309E-3</v>
      </c>
      <c r="T536" s="1">
        <f t="shared" si="318"/>
        <v>-9.7960935127813895E-4</v>
      </c>
      <c r="U536" s="1">
        <f t="shared" si="319"/>
        <v>-1.7680477652563919E-3</v>
      </c>
      <c r="V536" s="1">
        <f t="shared" si="320"/>
        <v>0.55406271851263122</v>
      </c>
      <c r="W536" s="1">
        <f t="shared" si="321"/>
        <v>9.1566145305434308E-5</v>
      </c>
      <c r="X536" s="1">
        <v>3501.3636000000001</v>
      </c>
      <c r="Y536" s="1">
        <f t="shared" si="305"/>
        <v>174.75802382826021</v>
      </c>
      <c r="Z536" s="1">
        <f t="shared" si="322"/>
        <v>175.23885923901221</v>
      </c>
      <c r="AA536" s="1">
        <f t="shared" si="339"/>
        <v>1.8647818536142179E-2</v>
      </c>
      <c r="AB536" s="1">
        <f t="shared" si="306"/>
        <v>224.30668058486555</v>
      </c>
      <c r="AC536" s="1">
        <f t="shared" si="323"/>
        <v>945.89500092054334</v>
      </c>
      <c r="AE536" s="1">
        <v>52.607999999999997</v>
      </c>
      <c r="AF536" s="1">
        <f t="shared" si="324"/>
        <v>7.2526934504035218E-2</v>
      </c>
      <c r="AG536" s="1">
        <v>2.8998968191400001E-3</v>
      </c>
      <c r="AH536" s="1">
        <v>9.9587033037099992E-4</v>
      </c>
      <c r="AI536" s="1">
        <f t="shared" si="325"/>
        <v>2.8957002295195711E-3</v>
      </c>
      <c r="AJ536" s="1">
        <f t="shared" si="326"/>
        <v>-9.9636653869520546E-4</v>
      </c>
      <c r="AK536" s="1">
        <f t="shared" si="327"/>
        <v>-1.8993336908243656E-3</v>
      </c>
      <c r="AL536" s="1">
        <f t="shared" si="328"/>
        <v>0.52458740847310181</v>
      </c>
      <c r="AM536" s="1">
        <f t="shared" si="329"/>
        <v>7.7804126537055467E-5</v>
      </c>
      <c r="AN536" s="1">
        <v>3597.0038</v>
      </c>
      <c r="AO536" s="1">
        <f t="shared" si="307"/>
        <v>179.52525377879175</v>
      </c>
      <c r="AP536" s="1">
        <f t="shared" si="330"/>
        <v>180.04585849118018</v>
      </c>
      <c r="AQ536" s="1">
        <f t="shared" si="340"/>
        <v>1.5885817121110882E-2</v>
      </c>
      <c r="AS536" s="1">
        <v>52.591000000000008</v>
      </c>
      <c r="AT536" s="1">
        <f t="shared" si="331"/>
        <v>6.9379807081802372E-2</v>
      </c>
      <c r="AU536" s="1">
        <v>2.77613289654E-3</v>
      </c>
      <c r="AV536" s="1">
        <v>7.3695287574100004E-4</v>
      </c>
      <c r="AW536" s="1">
        <f t="shared" si="332"/>
        <v>2.7722865565999511E-3</v>
      </c>
      <c r="AX536" s="1">
        <f t="shared" si="333"/>
        <v>-7.3722455899828535E-4</v>
      </c>
      <c r="AY536" s="1">
        <f t="shared" si="334"/>
        <v>-2.0350619976016657E-3</v>
      </c>
      <c r="AZ536" s="1">
        <f t="shared" si="335"/>
        <v>0.36226147403229458</v>
      </c>
      <c r="BA536" s="1">
        <f t="shared" si="336"/>
        <v>2.7195694855633315E-4</v>
      </c>
      <c r="BB536" s="1">
        <v>3525.6788999999999</v>
      </c>
      <c r="BC536" s="1">
        <f t="shared" si="308"/>
        <v>175.73375775123242</v>
      </c>
      <c r="BD536" s="1">
        <f t="shared" si="337"/>
        <v>176.22161801715822</v>
      </c>
      <c r="BE536" s="1">
        <f t="shared" si="341"/>
        <v>4.0609262424260509E-2</v>
      </c>
    </row>
    <row r="537" spans="1:57" x14ac:dyDescent="0.25">
      <c r="A537" s="1">
        <v>52.711999999999996</v>
      </c>
      <c r="B537" s="1">
        <f t="shared" si="309"/>
        <v>7.3863984165148999E-2</v>
      </c>
      <c r="C537" s="1">
        <v>2.9508280567799999E-3</v>
      </c>
      <c r="D537" s="1">
        <v>9.2925742501399997E-4</v>
      </c>
      <c r="E537" s="1">
        <f t="shared" si="310"/>
        <v>2.9464829094262139E-3</v>
      </c>
      <c r="F537" s="1">
        <f t="shared" si="311"/>
        <v>-9.2968945235882719E-4</v>
      </c>
      <c r="G537" s="1">
        <f t="shared" si="312"/>
        <v>-2.0167934570673868E-3</v>
      </c>
      <c r="H537" s="1">
        <f t="shared" si="313"/>
        <v>0.46097405220199683</v>
      </c>
      <c r="I537" s="1">
        <f t="shared" si="314"/>
        <v>3.0741831390922701E-4</v>
      </c>
      <c r="J537" s="1">
        <v>3726.6853999999998</v>
      </c>
      <c r="K537" s="1">
        <f t="shared" si="304"/>
        <v>185.83097931295222</v>
      </c>
      <c r="L537" s="1">
        <f t="shared" si="315"/>
        <v>186.3793345805278</v>
      </c>
      <c r="M537" s="1">
        <f t="shared" si="338"/>
        <v>5.2988686970572144E-2</v>
      </c>
      <c r="O537" s="1">
        <v>52.686999999999998</v>
      </c>
      <c r="P537" s="1">
        <f t="shared" si="316"/>
        <v>6.8983080830957277E-2</v>
      </c>
      <c r="Q537" s="1">
        <v>2.7582228649400001E-3</v>
      </c>
      <c r="R537" s="1">
        <v>9.3181466218100002E-4</v>
      </c>
      <c r="S537" s="1">
        <f t="shared" si="317"/>
        <v>2.7544259484791932E-3</v>
      </c>
      <c r="T537" s="1">
        <f t="shared" si="318"/>
        <v>-9.3224907134346305E-4</v>
      </c>
      <c r="U537" s="1">
        <f t="shared" si="319"/>
        <v>-1.8221768771357302E-3</v>
      </c>
      <c r="V537" s="1">
        <f t="shared" si="320"/>
        <v>0.51161283135633917</v>
      </c>
      <c r="W537" s="1">
        <f t="shared" si="321"/>
        <v>8.6020058786412824E-5</v>
      </c>
      <c r="X537" s="1">
        <v>3517.5738000000001</v>
      </c>
      <c r="Y537" s="1">
        <f t="shared" si="305"/>
        <v>175.56709790381777</v>
      </c>
      <c r="Z537" s="1">
        <f t="shared" si="322"/>
        <v>176.05135108758725</v>
      </c>
      <c r="AA537" s="1">
        <f t="shared" si="339"/>
        <v>1.7673675586263891E-2</v>
      </c>
      <c r="AB537" s="1">
        <f t="shared" si="306"/>
        <v>224.30143382598914</v>
      </c>
      <c r="AC537" s="1">
        <f t="shared" si="323"/>
        <v>946.02903478251983</v>
      </c>
      <c r="AE537" s="1">
        <v>52.752000000000002</v>
      </c>
      <c r="AF537" s="1">
        <f t="shared" si="324"/>
        <v>7.3013306094769054E-2</v>
      </c>
      <c r="AG537" s="1">
        <v>2.9193437658300001E-3</v>
      </c>
      <c r="AH537" s="1">
        <v>1.0380452731600001E-3</v>
      </c>
      <c r="AI537" s="1">
        <f t="shared" si="325"/>
        <v>2.9150907571374135E-3</v>
      </c>
      <c r="AJ537" s="1">
        <f t="shared" si="326"/>
        <v>-1.0385844152894657E-3</v>
      </c>
      <c r="AK537" s="1">
        <f t="shared" si="327"/>
        <v>-1.8765063418479477E-3</v>
      </c>
      <c r="AL537" s="1">
        <f t="shared" si="328"/>
        <v>0.55346704251832557</v>
      </c>
      <c r="AM537" s="1">
        <f t="shared" si="329"/>
        <v>9.5235136848384125E-5</v>
      </c>
      <c r="AN537" s="1">
        <v>3599.4353000000001</v>
      </c>
      <c r="AO537" s="1">
        <f t="shared" si="307"/>
        <v>179.64660912864241</v>
      </c>
      <c r="AP537" s="1">
        <f t="shared" si="330"/>
        <v>180.1710593370546</v>
      </c>
      <c r="AQ537" s="1">
        <f t="shared" si="340"/>
        <v>1.9025289525600377E-2</v>
      </c>
      <c r="AS537" s="1">
        <v>52.686999999999998</v>
      </c>
      <c r="AT537" s="1">
        <f t="shared" si="331"/>
        <v>6.9467542856217923E-2</v>
      </c>
      <c r="AU537" s="1">
        <v>2.7796435169899999E-3</v>
      </c>
      <c r="AV537" s="1">
        <v>7.6348480070000005E-4</v>
      </c>
      <c r="AW537" s="1">
        <f t="shared" si="332"/>
        <v>2.7757874519539357E-3</v>
      </c>
      <c r="AX537" s="1">
        <f t="shared" si="333"/>
        <v>-7.6377640365283249E-4</v>
      </c>
      <c r="AY537" s="1">
        <f t="shared" si="334"/>
        <v>-2.0120110483011033E-3</v>
      </c>
      <c r="AZ537" s="1">
        <f t="shared" si="335"/>
        <v>0.37960845408763932</v>
      </c>
      <c r="BA537" s="1">
        <f t="shared" si="336"/>
        <v>2.691263318716176E-4</v>
      </c>
      <c r="BB537" s="1">
        <v>3534.5945000000002</v>
      </c>
      <c r="BC537" s="1">
        <f t="shared" si="308"/>
        <v>176.17814645906594</v>
      </c>
      <c r="BD537" s="1">
        <f t="shared" si="337"/>
        <v>176.66785890170621</v>
      </c>
      <c r="BE537" s="1">
        <f t="shared" si="341"/>
        <v>4.0109815003646965E-2</v>
      </c>
    </row>
    <row r="538" spans="1:57" x14ac:dyDescent="0.25">
      <c r="A538" s="1">
        <v>52.806000000000004</v>
      </c>
      <c r="B538" s="1">
        <f t="shared" si="309"/>
        <v>7.4235917709369395E-2</v>
      </c>
      <c r="C538" s="1">
        <v>2.9656866099699998E-3</v>
      </c>
      <c r="D538" s="1">
        <v>9.2112075071800002E-4</v>
      </c>
      <c r="E538" s="1">
        <f t="shared" si="310"/>
        <v>2.9612976368405259E-3</v>
      </c>
      <c r="F538" s="1">
        <f t="shared" si="311"/>
        <v>-9.2154524312927383E-4</v>
      </c>
      <c r="G538" s="1">
        <f t="shared" si="312"/>
        <v>-2.0397523937112521E-3</v>
      </c>
      <c r="H538" s="1">
        <f t="shared" si="313"/>
        <v>0.45179270090354312</v>
      </c>
      <c r="I538" s="1">
        <f t="shared" si="314"/>
        <v>3.1358437180113545E-4</v>
      </c>
      <c r="J538" s="1">
        <v>3738.8429999999998</v>
      </c>
      <c r="K538" s="1">
        <f t="shared" si="304"/>
        <v>186.43721742312252</v>
      </c>
      <c r="L538" s="1">
        <f t="shared" si="315"/>
        <v>186.99013178243436</v>
      </c>
      <c r="M538" s="1">
        <f t="shared" si="338"/>
        <v>5.4139795842904639E-2</v>
      </c>
      <c r="O538" s="1">
        <v>52.792000000000002</v>
      </c>
      <c r="P538" s="1">
        <f t="shared" si="316"/>
        <v>6.9166182017405362E-2</v>
      </c>
      <c r="Q538" s="1">
        <v>2.7655439917E-3</v>
      </c>
      <c r="R538" s="1">
        <v>9.5283478731300001E-4</v>
      </c>
      <c r="S538" s="1">
        <f t="shared" si="317"/>
        <v>2.7617269108322325E-3</v>
      </c>
      <c r="T538" s="1">
        <f t="shared" si="318"/>
        <v>-9.5328902294289212E-4</v>
      </c>
      <c r="U538" s="1">
        <f t="shared" si="319"/>
        <v>-1.8084378878893404E-3</v>
      </c>
      <c r="V538" s="1">
        <f t="shared" si="320"/>
        <v>0.52713395872030333</v>
      </c>
      <c r="W538" s="1">
        <f t="shared" si="321"/>
        <v>9.0227243820165896E-5</v>
      </c>
      <c r="X538" s="1">
        <v>3521.6264000000001</v>
      </c>
      <c r="Y538" s="1">
        <f t="shared" si="305"/>
        <v>175.76936891827808</v>
      </c>
      <c r="Z538" s="1">
        <f t="shared" si="322"/>
        <v>176.25546684041493</v>
      </c>
      <c r="AA538" s="1">
        <f t="shared" si="339"/>
        <v>1.841478557210182E-2</v>
      </c>
      <c r="AB538" s="1">
        <f t="shared" si="306"/>
        <v>224.30541398546015</v>
      </c>
      <c r="AC538" s="1">
        <f t="shared" si="323"/>
        <v>946.03860754423749</v>
      </c>
      <c r="AE538" s="1">
        <v>52.812000000000005</v>
      </c>
      <c r="AF538" s="1">
        <f t="shared" si="324"/>
        <v>7.2923658919852988E-2</v>
      </c>
      <c r="AG538" s="1">
        <v>2.9157593380699999E-3</v>
      </c>
      <c r="AH538" s="1">
        <v>1.01139582694E-3</v>
      </c>
      <c r="AI538" s="1">
        <f t="shared" si="325"/>
        <v>2.9115167567079696E-3</v>
      </c>
      <c r="AJ538" s="1">
        <f t="shared" si="326"/>
        <v>-1.0119076328206852E-3</v>
      </c>
      <c r="AK538" s="1">
        <f t="shared" si="327"/>
        <v>-1.8996091238872843E-3</v>
      </c>
      <c r="AL538" s="1">
        <f t="shared" si="328"/>
        <v>0.53269255242886904</v>
      </c>
      <c r="AM538" s="1">
        <f t="shared" si="329"/>
        <v>9.1671214566128086E-5</v>
      </c>
      <c r="AN538" s="1">
        <v>3599.4353000000001</v>
      </c>
      <c r="AO538" s="1">
        <f t="shared" si="307"/>
        <v>179.64660912864241</v>
      </c>
      <c r="AP538" s="1">
        <f t="shared" si="330"/>
        <v>180.17041540676186</v>
      </c>
      <c r="AQ538" s="1">
        <f t="shared" si="340"/>
        <v>1.8383175020070131E-2</v>
      </c>
      <c r="AS538" s="1">
        <v>52.792000000000002</v>
      </c>
      <c r="AT538" s="1">
        <f t="shared" si="331"/>
        <v>7.0140841316212177E-2</v>
      </c>
      <c r="AU538" s="1">
        <v>2.8065845835999999E-3</v>
      </c>
      <c r="AV538" s="1">
        <v>7.10262625944E-4</v>
      </c>
      <c r="AW538" s="1">
        <f t="shared" si="332"/>
        <v>2.8026534786888607E-3</v>
      </c>
      <c r="AX538" s="1">
        <f t="shared" si="333"/>
        <v>-7.1051498194265163E-4</v>
      </c>
      <c r="AY538" s="1">
        <f t="shared" si="334"/>
        <v>-2.0921384967462092E-3</v>
      </c>
      <c r="AZ538" s="1">
        <f t="shared" si="335"/>
        <v>0.33961182925875966</v>
      </c>
      <c r="BA538" s="1">
        <f t="shared" si="336"/>
        <v>2.9132650088036817E-4</v>
      </c>
      <c r="BB538" s="1">
        <v>3541.0785999999998</v>
      </c>
      <c r="BC538" s="1">
        <f t="shared" si="308"/>
        <v>176.50133960596162</v>
      </c>
      <c r="BD538" s="1">
        <f t="shared" si="337"/>
        <v>176.99670554468446</v>
      </c>
      <c r="BE538" s="1">
        <f t="shared" si="341"/>
        <v>4.403552155520498E-2</v>
      </c>
    </row>
    <row r="539" spans="1:57" x14ac:dyDescent="0.25">
      <c r="A539" s="1">
        <v>52.910999999999994</v>
      </c>
      <c r="B539" s="1">
        <f t="shared" si="309"/>
        <v>7.4510573995245549E-2</v>
      </c>
      <c r="C539" s="1">
        <v>2.9766589868800001E-3</v>
      </c>
      <c r="D539" s="1">
        <v>8.9878472499500003E-4</v>
      </c>
      <c r="E539" s="1">
        <f t="shared" si="310"/>
        <v>2.9722375094985215E-3</v>
      </c>
      <c r="F539" s="1">
        <f t="shared" si="311"/>
        <v>-8.9918887416620609E-4</v>
      </c>
      <c r="G539" s="1">
        <f t="shared" si="312"/>
        <v>-2.0730486353323155E-3</v>
      </c>
      <c r="H539" s="1">
        <f t="shared" si="313"/>
        <v>0.43375194331707689</v>
      </c>
      <c r="I539" s="1">
        <f t="shared" si="314"/>
        <v>3.2047739656636915E-4</v>
      </c>
      <c r="J539" s="1">
        <v>3744.5165999999999</v>
      </c>
      <c r="K539" s="1">
        <f t="shared" si="304"/>
        <v>186.72013120066595</v>
      </c>
      <c r="L539" s="1">
        <f t="shared" si="315"/>
        <v>187.27593335723583</v>
      </c>
      <c r="M539" s="1">
        <f t="shared" si="338"/>
        <v>5.5429708470801801E-2</v>
      </c>
      <c r="O539" s="1">
        <v>52.897999999999996</v>
      </c>
      <c r="P539" s="1">
        <f t="shared" si="316"/>
        <v>6.896019027111519E-2</v>
      </c>
      <c r="Q539" s="1">
        <v>2.7573076076800001E-3</v>
      </c>
      <c r="R539" s="1">
        <v>1.04266253766E-3</v>
      </c>
      <c r="S539" s="1">
        <f t="shared" si="317"/>
        <v>2.7535132083420098E-3</v>
      </c>
      <c r="T539" s="1">
        <f t="shared" si="318"/>
        <v>-1.0432064883813391E-3</v>
      </c>
      <c r="U539" s="1">
        <f t="shared" si="319"/>
        <v>-1.7103067199606707E-3</v>
      </c>
      <c r="V539" s="1">
        <f t="shared" si="320"/>
        <v>0.60995286763845968</v>
      </c>
      <c r="W539" s="1">
        <f t="shared" si="321"/>
        <v>7.8346451095162063E-5</v>
      </c>
      <c r="X539" s="1">
        <v>3526.4893999999999</v>
      </c>
      <c r="Y539" s="1">
        <f t="shared" si="305"/>
        <v>176.01208814626023</v>
      </c>
      <c r="Z539" s="1">
        <f t="shared" si="322"/>
        <v>176.49740761594953</v>
      </c>
      <c r="AA539" s="1">
        <f t="shared" si="339"/>
        <v>1.6319293679819137E-2</v>
      </c>
      <c r="AB539" s="1">
        <f t="shared" si="306"/>
        <v>224.29417364496069</v>
      </c>
      <c r="AC539" s="1">
        <f t="shared" si="323"/>
        <v>946.09347706228823</v>
      </c>
      <c r="AE539" s="1">
        <v>52.914999999999999</v>
      </c>
      <c r="AF539" s="1">
        <f t="shared" si="324"/>
        <v>7.2999953644388577E-2</v>
      </c>
      <c r="AG539" s="1">
        <v>2.9188098851600001E-3</v>
      </c>
      <c r="AH539" s="1">
        <v>1.0643744608399999E-3</v>
      </c>
      <c r="AI539" s="1">
        <f t="shared" si="325"/>
        <v>2.9145584303702479E-3</v>
      </c>
      <c r="AJ539" s="1">
        <f t="shared" si="326"/>
        <v>-1.0649413095983251E-3</v>
      </c>
      <c r="AK539" s="1">
        <f t="shared" si="327"/>
        <v>-1.8496171207719229E-3</v>
      </c>
      <c r="AL539" s="1">
        <f t="shared" si="328"/>
        <v>0.57576311207255715</v>
      </c>
      <c r="AM539" s="1">
        <f t="shared" si="329"/>
        <v>8.7084731741751253E-5</v>
      </c>
      <c r="AN539" s="1">
        <v>3609.1614</v>
      </c>
      <c r="AO539" s="1">
        <f t="shared" si="307"/>
        <v>180.13203551901148</v>
      </c>
      <c r="AP539" s="1">
        <f t="shared" si="330"/>
        <v>180.65780668491837</v>
      </c>
      <c r="AQ539" s="1">
        <f t="shared" si="340"/>
        <v>1.7555708798483172E-2</v>
      </c>
      <c r="AS539" s="1">
        <v>52.914000000000001</v>
      </c>
      <c r="AT539" s="1">
        <f t="shared" si="331"/>
        <v>7.0240022658060022E-2</v>
      </c>
      <c r="AU539" s="1">
        <v>2.8105531819199998E-3</v>
      </c>
      <c r="AV539" s="1">
        <v>7.1121298242400003E-4</v>
      </c>
      <c r="AW539" s="1">
        <f t="shared" si="332"/>
        <v>2.8066109621439498E-3</v>
      </c>
      <c r="AX539" s="1">
        <f t="shared" si="333"/>
        <v>-7.1146601435740904E-4</v>
      </c>
      <c r="AY539" s="1">
        <f t="shared" si="334"/>
        <v>-2.0951449477865408E-3</v>
      </c>
      <c r="AZ539" s="1">
        <f t="shared" si="335"/>
        <v>0.33957842158321888</v>
      </c>
      <c r="BA539" s="1">
        <f t="shared" si="336"/>
        <v>2.8550217628052965E-4</v>
      </c>
      <c r="BB539" s="1">
        <v>3554.8573000000001</v>
      </c>
      <c r="BC539" s="1">
        <f t="shared" si="308"/>
        <v>177.18812442006563</v>
      </c>
      <c r="BD539" s="1">
        <f t="shared" si="337"/>
        <v>177.68612106695289</v>
      </c>
      <c r="BE539" s="1">
        <f t="shared" si="341"/>
        <v>4.3002627599117771E-2</v>
      </c>
    </row>
    <row r="540" spans="1:57" x14ac:dyDescent="0.25">
      <c r="A540" s="1">
        <v>53.008999999999993</v>
      </c>
      <c r="B540" s="1">
        <f t="shared" si="309"/>
        <v>7.4863432081590839E-2</v>
      </c>
      <c r="C540" s="1">
        <v>2.9907554853700002E-3</v>
      </c>
      <c r="D540" s="1">
        <v>9.4010634347799996E-4</v>
      </c>
      <c r="E540" s="1">
        <f t="shared" si="310"/>
        <v>2.986292073285129E-3</v>
      </c>
      <c r="F540" s="1">
        <f t="shared" si="311"/>
        <v>-9.4054852059721977E-4</v>
      </c>
      <c r="G540" s="1">
        <f t="shared" si="312"/>
        <v>-2.0457435526879094E-3</v>
      </c>
      <c r="H540" s="1">
        <f t="shared" si="313"/>
        <v>0.45975876075054956</v>
      </c>
      <c r="I540" s="1">
        <f t="shared" si="314"/>
        <v>3.2875480888384977E-4</v>
      </c>
      <c r="J540" s="1">
        <v>3752.6217000000001</v>
      </c>
      <c r="K540" s="1">
        <f t="shared" si="304"/>
        <v>187.12429160294445</v>
      </c>
      <c r="L540" s="1">
        <f t="shared" si="315"/>
        <v>187.68393460450196</v>
      </c>
      <c r="M540" s="1">
        <f t="shared" si="338"/>
        <v>5.6981557185615497E-2</v>
      </c>
      <c r="O540" s="1">
        <v>52.998999999999995</v>
      </c>
      <c r="P540" s="1">
        <f t="shared" si="316"/>
        <v>6.9635388997929773E-2</v>
      </c>
      <c r="Q540" s="1">
        <v>2.7843047864699998E-3</v>
      </c>
      <c r="R540" s="1">
        <v>9.44568426348E-4</v>
      </c>
      <c r="S540" s="1">
        <f t="shared" si="317"/>
        <v>2.7804357898779464E-3</v>
      </c>
      <c r="T540" s="1">
        <f t="shared" si="318"/>
        <v>-9.4501481222087865E-4</v>
      </c>
      <c r="U540" s="1">
        <f t="shared" si="319"/>
        <v>-1.8354209776570676E-3</v>
      </c>
      <c r="V540" s="1">
        <f t="shared" si="320"/>
        <v>0.51487632740647815</v>
      </c>
      <c r="W540" s="1">
        <f t="shared" si="321"/>
        <v>1.008929456427954E-4</v>
      </c>
      <c r="X540" s="1">
        <v>3532.163</v>
      </c>
      <c r="Y540" s="1">
        <f t="shared" si="305"/>
        <v>176.29526557004792</v>
      </c>
      <c r="Z540" s="1">
        <f t="shared" si="322"/>
        <v>176.78612532180659</v>
      </c>
      <c r="AA540" s="1">
        <f t="shared" si="339"/>
        <v>2.0301946304394018E-2</v>
      </c>
      <c r="AB540" s="1">
        <f t="shared" si="306"/>
        <v>224.31550301708202</v>
      </c>
      <c r="AC540" s="1">
        <f t="shared" si="323"/>
        <v>946.01722126989887</v>
      </c>
      <c r="AE540" s="1">
        <v>53.011999999999993</v>
      </c>
      <c r="AF540" s="1">
        <f t="shared" si="324"/>
        <v>7.3469164453734179E-2</v>
      </c>
      <c r="AG540" s="1">
        <v>2.9375706799299999E-3</v>
      </c>
      <c r="AH540" s="1">
        <v>1.0780593147500001E-3</v>
      </c>
      <c r="AI540" s="1">
        <f t="shared" si="325"/>
        <v>2.9332644503547744E-3</v>
      </c>
      <c r="AJ540" s="1">
        <f t="shared" si="326"/>
        <v>-1.0786408386755091E-3</v>
      </c>
      <c r="AK540" s="1">
        <f t="shared" si="327"/>
        <v>-1.8546236116792653E-3</v>
      </c>
      <c r="AL540" s="1">
        <f t="shared" si="328"/>
        <v>0.58159554956752435</v>
      </c>
      <c r="AM540" s="1">
        <f t="shared" si="329"/>
        <v>1.0002304939854155E-4</v>
      </c>
      <c r="AN540" s="1">
        <v>3616.4560000000001</v>
      </c>
      <c r="AO540" s="1">
        <f t="shared" si="307"/>
        <v>180.49610655952992</v>
      </c>
      <c r="AP540" s="1">
        <f t="shared" si="330"/>
        <v>181.02632663000071</v>
      </c>
      <c r="AQ540" s="1">
        <f t="shared" si="340"/>
        <v>1.9895500902607829E-2</v>
      </c>
      <c r="AS540" s="1">
        <v>53.001000000000005</v>
      </c>
      <c r="AT540" s="1">
        <f t="shared" si="331"/>
        <v>6.9877622355659835E-2</v>
      </c>
      <c r="AU540" s="1">
        <v>2.7960522566000002E-3</v>
      </c>
      <c r="AV540" s="1">
        <v>7.5699039734899998E-4</v>
      </c>
      <c r="AW540" s="1">
        <f t="shared" si="332"/>
        <v>2.7921505736699568E-3</v>
      </c>
      <c r="AX540" s="1">
        <f t="shared" si="333"/>
        <v>-7.5727705925584274E-4</v>
      </c>
      <c r="AY540" s="1">
        <f t="shared" si="334"/>
        <v>-2.0348735144141141E-3</v>
      </c>
      <c r="AZ540" s="1">
        <f t="shared" si="335"/>
        <v>0.37214945002312827</v>
      </c>
      <c r="BA540" s="1">
        <f t="shared" si="336"/>
        <v>2.6820424776770021E-4</v>
      </c>
      <c r="BB540" s="1">
        <v>3558.9097999999999</v>
      </c>
      <c r="BC540" s="1">
        <f t="shared" si="308"/>
        <v>177.39011702162867</v>
      </c>
      <c r="BD540" s="1">
        <f t="shared" si="337"/>
        <v>177.88610905862552</v>
      </c>
      <c r="BE540" s="1">
        <f t="shared" si="341"/>
        <v>3.9927296090187976E-2</v>
      </c>
    </row>
    <row r="541" spans="1:57" x14ac:dyDescent="0.25">
      <c r="A541" s="1">
        <v>53.112000000000002</v>
      </c>
      <c r="B541" s="1">
        <f t="shared" si="309"/>
        <v>7.4527737827680948E-2</v>
      </c>
      <c r="C541" s="1">
        <v>2.9773446731299999E-3</v>
      </c>
      <c r="D541" s="1">
        <v>9.5693807816099998E-4</v>
      </c>
      <c r="E541" s="1">
        <f t="shared" si="310"/>
        <v>2.9729211605181863E-3</v>
      </c>
      <c r="F541" s="1">
        <f t="shared" si="311"/>
        <v>-9.57396235712638E-4</v>
      </c>
      <c r="G541" s="1">
        <f t="shared" si="312"/>
        <v>-2.0155249248055484E-3</v>
      </c>
      <c r="H541" s="1">
        <f t="shared" si="313"/>
        <v>0.4750108638845062</v>
      </c>
      <c r="I541" s="1">
        <f t="shared" si="314"/>
        <v>3.125495624225769E-4</v>
      </c>
      <c r="J541" s="1">
        <v>3756.6741999999999</v>
      </c>
      <c r="K541" s="1">
        <f t="shared" si="304"/>
        <v>187.32636931083621</v>
      </c>
      <c r="L541" s="1">
        <f t="shared" si="315"/>
        <v>187.88410447864064</v>
      </c>
      <c r="M541" s="1">
        <f t="shared" si="338"/>
        <v>5.3938470867455852E-2</v>
      </c>
      <c r="O541" s="1">
        <v>53.097999999999999</v>
      </c>
      <c r="P541" s="1">
        <f t="shared" si="316"/>
        <v>7.0159909493735656E-2</v>
      </c>
      <c r="Q541" s="1">
        <v>2.8052772395300001E-3</v>
      </c>
      <c r="R541" s="1">
        <v>9.62911872193E-4</v>
      </c>
      <c r="S541" s="1">
        <f t="shared" si="317"/>
        <v>2.8013497926716435E-3</v>
      </c>
      <c r="T541" s="1">
        <f t="shared" si="318"/>
        <v>-9.6337576964862016E-4</v>
      </c>
      <c r="U541" s="1">
        <f t="shared" si="319"/>
        <v>-1.8379740230230232E-3</v>
      </c>
      <c r="V541" s="1">
        <f t="shared" si="320"/>
        <v>0.52415091703205896</v>
      </c>
      <c r="W541" s="1">
        <f t="shared" si="321"/>
        <v>1.1314267646722826E-4</v>
      </c>
      <c r="X541" s="1">
        <v>3543.5101</v>
      </c>
      <c r="Y541" s="1">
        <f t="shared" si="305"/>
        <v>176.86161542648148</v>
      </c>
      <c r="Z541" s="1">
        <f t="shared" si="322"/>
        <v>177.35776129078388</v>
      </c>
      <c r="AA541" s="1">
        <f t="shared" si="339"/>
        <v>2.2471029946455369E-2</v>
      </c>
      <c r="AB541" s="1">
        <f t="shared" si="306"/>
        <v>224.32708842642981</v>
      </c>
      <c r="AC541" s="1">
        <f t="shared" si="323"/>
        <v>945.76848371884387</v>
      </c>
      <c r="AE541" s="1">
        <v>53.115999999999993</v>
      </c>
      <c r="AF541" s="1">
        <f t="shared" si="324"/>
        <v>7.3638914684193563E-2</v>
      </c>
      <c r="AG541" s="1">
        <v>2.94435792603E-3</v>
      </c>
      <c r="AH541" s="1">
        <v>1.05973286554E-3</v>
      </c>
      <c r="AI541" s="1">
        <f t="shared" si="325"/>
        <v>2.9400317939389303E-3</v>
      </c>
      <c r="AJ541" s="1">
        <f t="shared" si="326"/>
        <v>-1.0602947794339311E-3</v>
      </c>
      <c r="AK541" s="1">
        <f t="shared" si="327"/>
        <v>-1.8797370145049992E-3</v>
      </c>
      <c r="AL541" s="1">
        <f t="shared" si="328"/>
        <v>0.56406548961485659</v>
      </c>
      <c r="AM541" s="1">
        <f t="shared" si="329"/>
        <v>1.0423124266326555E-4</v>
      </c>
      <c r="AN541" s="1">
        <v>3619.6981000000001</v>
      </c>
      <c r="AO541" s="1">
        <f t="shared" si="307"/>
        <v>180.65791868363061</v>
      </c>
      <c r="AP541" s="1">
        <f t="shared" si="330"/>
        <v>181.18984025840683</v>
      </c>
      <c r="AQ541" s="1">
        <f t="shared" si="340"/>
        <v>2.0657638719544801E-2</v>
      </c>
      <c r="AS541" s="1">
        <v>53.087000000000003</v>
      </c>
      <c r="AT541" s="1">
        <f t="shared" si="331"/>
        <v>7.0417402771009566E-2</v>
      </c>
      <c r="AU541" s="1">
        <v>2.8176507912599999E-3</v>
      </c>
      <c r="AV541" s="1">
        <v>7.2317215381200004E-4</v>
      </c>
      <c r="AW541" s="1">
        <f t="shared" si="332"/>
        <v>2.813688654136916E-3</v>
      </c>
      <c r="AX541" s="1">
        <f t="shared" si="333"/>
        <v>-7.234337689301537E-4</v>
      </c>
      <c r="AY541" s="1">
        <f t="shared" si="334"/>
        <v>-2.0902548852067622E-3</v>
      </c>
      <c r="AZ541" s="1">
        <f t="shared" si="335"/>
        <v>0.34609835099540681</v>
      </c>
      <c r="BA541" s="1">
        <f t="shared" si="336"/>
        <v>2.8738872037921458E-4</v>
      </c>
      <c r="BB541" s="1">
        <v>3562.1518000000001</v>
      </c>
      <c r="BC541" s="1">
        <f t="shared" si="308"/>
        <v>177.5517111028791</v>
      </c>
      <c r="BD541" s="1">
        <f t="shared" si="337"/>
        <v>178.05198982215771</v>
      </c>
      <c r="BE541" s="1">
        <f t="shared" si="341"/>
        <v>4.3341538444874414E-2</v>
      </c>
    </row>
    <row r="542" spans="1:57" x14ac:dyDescent="0.25">
      <c r="A542" s="1">
        <v>53.205999999999996</v>
      </c>
      <c r="B542" s="1">
        <f t="shared" si="309"/>
        <v>7.4701311088914674E-2</v>
      </c>
      <c r="C542" s="1">
        <v>2.9842788353599999E-3</v>
      </c>
      <c r="D542" s="1">
        <v>9.4720599008700002E-4</v>
      </c>
      <c r="E542" s="1">
        <f t="shared" si="310"/>
        <v>2.9798347147444782E-3</v>
      </c>
      <c r="F542" s="1">
        <f t="shared" si="311"/>
        <v>-9.4765487315972305E-4</v>
      </c>
      <c r="G542" s="1">
        <f t="shared" si="312"/>
        <v>-2.0321798415847553E-3</v>
      </c>
      <c r="H542" s="1">
        <f t="shared" si="313"/>
        <v>0.46632431528339202</v>
      </c>
      <c r="I542" s="1">
        <f t="shared" si="314"/>
        <v>3.1485283394947416E-4</v>
      </c>
      <c r="J542" s="1">
        <v>3763.1583000000001</v>
      </c>
      <c r="K542" s="1">
        <f t="shared" si="304"/>
        <v>187.64969862995801</v>
      </c>
      <c r="L542" s="1">
        <f t="shared" si="315"/>
        <v>188.20969765404107</v>
      </c>
      <c r="M542" s="1">
        <f t="shared" si="338"/>
        <v>5.4371593940403223E-2</v>
      </c>
      <c r="O542" s="1">
        <v>53.194999999999993</v>
      </c>
      <c r="P542" s="1">
        <f t="shared" si="316"/>
        <v>7.0028307699565626E-2</v>
      </c>
      <c r="Q542" s="1">
        <v>2.8000152669800001E-3</v>
      </c>
      <c r="R542" s="1">
        <v>8.9725339785200003E-4</v>
      </c>
      <c r="S542" s="1">
        <f t="shared" si="317"/>
        <v>2.7961025263530111E-3</v>
      </c>
      <c r="T542" s="1">
        <f t="shared" si="318"/>
        <v>-8.9765617062612189E-4</v>
      </c>
      <c r="U542" s="1">
        <f t="shared" si="319"/>
        <v>-1.8984463557268892E-3</v>
      </c>
      <c r="V542" s="1">
        <f t="shared" si="320"/>
        <v>0.47283725869747928</v>
      </c>
      <c r="W542" s="1">
        <f t="shared" si="321"/>
        <v>1.0360538479545125E-4</v>
      </c>
      <c r="X542" s="1">
        <v>3549.1837</v>
      </c>
      <c r="Y542" s="1">
        <f t="shared" si="305"/>
        <v>177.14479285026917</v>
      </c>
      <c r="Z542" s="1">
        <f t="shared" si="322"/>
        <v>177.64080097471594</v>
      </c>
      <c r="AA542" s="1">
        <f t="shared" si="339"/>
        <v>2.0778167530761588E-2</v>
      </c>
      <c r="AB542" s="1">
        <f t="shared" si="306"/>
        <v>224.31806854143622</v>
      </c>
      <c r="AC542" s="1">
        <f t="shared" si="323"/>
        <v>945.74909775313881</v>
      </c>
      <c r="AE542" s="1">
        <v>53.238999999999997</v>
      </c>
      <c r="AF542" s="1">
        <f t="shared" si="324"/>
        <v>7.3759080913497768E-2</v>
      </c>
      <c r="AG542" s="1">
        <v>2.94916261919E-3</v>
      </c>
      <c r="AH542" s="1">
        <v>1.0565316770200001E-3</v>
      </c>
      <c r="AI542" s="1">
        <f t="shared" si="325"/>
        <v>2.9448223704184855E-3</v>
      </c>
      <c r="AJ542" s="1">
        <f t="shared" si="326"/>
        <v>-1.0570902000451312E-3</v>
      </c>
      <c r="AK542" s="1">
        <f t="shared" si="327"/>
        <v>-1.8877321703733544E-3</v>
      </c>
      <c r="AL542" s="1">
        <f t="shared" si="328"/>
        <v>0.55997890836180464</v>
      </c>
      <c r="AM542" s="1">
        <f t="shared" si="329"/>
        <v>1.0519836814999002E-4</v>
      </c>
      <c r="AN542" s="1">
        <v>3624.5610999999999</v>
      </c>
      <c r="AO542" s="1">
        <f t="shared" si="307"/>
        <v>180.9006293833319</v>
      </c>
      <c r="AP542" s="1">
        <f t="shared" si="330"/>
        <v>181.43413475729716</v>
      </c>
      <c r="AQ542" s="1">
        <f t="shared" si="340"/>
        <v>2.0832990163712314E-2</v>
      </c>
      <c r="AS542" s="1">
        <v>53.207999999999998</v>
      </c>
      <c r="AT542" s="1">
        <f t="shared" si="331"/>
        <v>7.0693970044584747E-2</v>
      </c>
      <c r="AU542" s="1">
        <v>2.82871723175E-3</v>
      </c>
      <c r="AV542" s="1">
        <v>7.5255520641800001E-4</v>
      </c>
      <c r="AW542" s="1">
        <f t="shared" si="332"/>
        <v>2.8247239399844431E-3</v>
      </c>
      <c r="AX542" s="1">
        <f t="shared" si="333"/>
        <v>-7.5283851823483019E-4</v>
      </c>
      <c r="AY542" s="1">
        <f t="shared" si="334"/>
        <v>-2.071885421749613E-3</v>
      </c>
      <c r="AZ542" s="1">
        <f t="shared" si="335"/>
        <v>0.36335914637552319</v>
      </c>
      <c r="BA542" s="1">
        <f t="shared" si="336"/>
        <v>2.8862408113145693E-4</v>
      </c>
      <c r="BB542" s="1">
        <v>3575.9304999999999</v>
      </c>
      <c r="BC542" s="1">
        <f t="shared" si="308"/>
        <v>178.23849591698308</v>
      </c>
      <c r="BD542" s="1">
        <f t="shared" si="337"/>
        <v>178.74268222174467</v>
      </c>
      <c r="BE542" s="1">
        <f t="shared" si="341"/>
        <v>4.3561923512100524E-2</v>
      </c>
    </row>
    <row r="543" spans="1:57" x14ac:dyDescent="0.25">
      <c r="A543" s="1">
        <v>53.303000000000004</v>
      </c>
      <c r="B543" s="1">
        <f t="shared" si="309"/>
        <v>7.5349806716340589E-2</v>
      </c>
      <c r="C543" s="1">
        <v>3.01018590108E-3</v>
      </c>
      <c r="D543" s="1">
        <v>9.1075047384899996E-4</v>
      </c>
      <c r="E543" s="1">
        <f t="shared" si="310"/>
        <v>3.0056643630081157E-3</v>
      </c>
      <c r="F543" s="1">
        <f t="shared" si="311"/>
        <v>-9.1116545904628191E-4</v>
      </c>
      <c r="G543" s="1">
        <f t="shared" si="312"/>
        <v>-2.0944989039618335E-3</v>
      </c>
      <c r="H543" s="1">
        <f t="shared" si="313"/>
        <v>0.43502789966744493</v>
      </c>
      <c r="I543" s="1">
        <f t="shared" si="314"/>
        <v>3.3774361383408355E-4</v>
      </c>
      <c r="J543" s="1">
        <v>3767.2109</v>
      </c>
      <c r="K543" s="1">
        <f t="shared" si="304"/>
        <v>187.85178132434473</v>
      </c>
      <c r="L543" s="1">
        <f t="shared" si="315"/>
        <v>188.41725010798004</v>
      </c>
      <c r="M543" s="1">
        <f t="shared" si="338"/>
        <v>5.8682236220319574E-2</v>
      </c>
      <c r="O543" s="1">
        <v>53.334000000000003</v>
      </c>
      <c r="P543" s="1">
        <f t="shared" si="316"/>
        <v>7.0499418830180724E-2</v>
      </c>
      <c r="Q543" s="1">
        <v>2.8188521973800001E-3</v>
      </c>
      <c r="R543" s="1">
        <v>9.09456110094E-4</v>
      </c>
      <c r="S543" s="1">
        <f t="shared" si="317"/>
        <v>2.8148866839076462E-3</v>
      </c>
      <c r="T543" s="1">
        <f t="shared" si="318"/>
        <v>-9.0986991621341796E-4</v>
      </c>
      <c r="U543" s="1">
        <f t="shared" si="319"/>
        <v>-1.9050167676942283E-3</v>
      </c>
      <c r="V543" s="1">
        <f t="shared" si="320"/>
        <v>0.47761779929879333</v>
      </c>
      <c r="W543" s="1">
        <f t="shared" si="321"/>
        <v>1.18034753679515E-4</v>
      </c>
      <c r="X543" s="1">
        <v>3554.8573000000001</v>
      </c>
      <c r="Y543" s="1">
        <f t="shared" si="305"/>
        <v>177.42797027405686</v>
      </c>
      <c r="Z543" s="1">
        <f t="shared" si="322"/>
        <v>177.92811349794056</v>
      </c>
      <c r="AA543" s="1">
        <f t="shared" si="339"/>
        <v>2.3343485046077625E-2</v>
      </c>
      <c r="AB543" s="1">
        <f t="shared" si="306"/>
        <v>224.3317145995959</v>
      </c>
      <c r="AC543" s="1">
        <f t="shared" si="323"/>
        <v>945.71413824969693</v>
      </c>
      <c r="AE543" s="1">
        <v>53.312999999999995</v>
      </c>
      <c r="AF543" s="1">
        <f t="shared" si="324"/>
        <v>7.3936465274831414E-2</v>
      </c>
      <c r="AG543" s="1">
        <v>2.95625510626E-3</v>
      </c>
      <c r="AH543" s="1">
        <v>9.9835125729400009E-4</v>
      </c>
      <c r="AI543" s="1">
        <f t="shared" si="325"/>
        <v>2.9518939770929067E-3</v>
      </c>
      <c r="AJ543" s="1">
        <f t="shared" si="326"/>
        <v>-9.9884994184630386E-4</v>
      </c>
      <c r="AK543" s="1">
        <f t="shared" si="327"/>
        <v>-1.9530440352466029E-3</v>
      </c>
      <c r="AL543" s="1">
        <f t="shared" si="328"/>
        <v>0.51143237111916073</v>
      </c>
      <c r="AM543" s="1">
        <f t="shared" si="329"/>
        <v>1.0335998753375347E-4</v>
      </c>
      <c r="AN543" s="1">
        <v>3635.9083000000001</v>
      </c>
      <c r="AO543" s="1">
        <f t="shared" si="307"/>
        <v>181.46696433123458</v>
      </c>
      <c r="AP543" s="1">
        <f t="shared" si="330"/>
        <v>182.0034269711563</v>
      </c>
      <c r="AQ543" s="1">
        <f t="shared" si="340"/>
        <v>2.0498921879365382E-2</v>
      </c>
      <c r="AS543" s="1">
        <v>53.287999999999997</v>
      </c>
      <c r="AT543" s="1">
        <f t="shared" si="331"/>
        <v>7.088088716084813E-2</v>
      </c>
      <c r="AU543" s="1">
        <v>2.8361964505199998E-3</v>
      </c>
      <c r="AV543" s="1">
        <v>7.7504792716400004E-4</v>
      </c>
      <c r="AW543" s="1">
        <f t="shared" si="332"/>
        <v>2.8321820340248592E-3</v>
      </c>
      <c r="AX543" s="1">
        <f t="shared" si="333"/>
        <v>-7.7534843208919822E-4</v>
      </c>
      <c r="AY543" s="1">
        <f t="shared" si="334"/>
        <v>-2.0568336019356611E-3</v>
      </c>
      <c r="AZ543" s="1">
        <f t="shared" si="335"/>
        <v>0.37696215744410594</v>
      </c>
      <c r="BA543" s="1">
        <f t="shared" si="336"/>
        <v>2.9721290504619319E-4</v>
      </c>
      <c r="BB543" s="1">
        <v>3574.3094999999998</v>
      </c>
      <c r="BC543" s="1">
        <f t="shared" si="308"/>
        <v>178.15769887635787</v>
      </c>
      <c r="BD543" s="1">
        <f t="shared" si="337"/>
        <v>178.66298910954379</v>
      </c>
      <c r="BE543" s="1">
        <f t="shared" si="341"/>
        <v>4.5096770700696794E-2</v>
      </c>
    </row>
    <row r="544" spans="1:57" x14ac:dyDescent="0.25">
      <c r="A544" s="1">
        <v>53.395999999999994</v>
      </c>
      <c r="B544" s="1">
        <f t="shared" si="309"/>
        <v>7.4937822287401229E-2</v>
      </c>
      <c r="C544" s="1">
        <v>2.99372733571E-3</v>
      </c>
      <c r="D544" s="1">
        <v>9.6076715271899995E-4</v>
      </c>
      <c r="E544" s="1">
        <f t="shared" si="310"/>
        <v>2.9892550576604013E-3</v>
      </c>
      <c r="F544" s="1">
        <f t="shared" si="311"/>
        <v>-9.6122898531260262E-4</v>
      </c>
      <c r="G544" s="1">
        <f t="shared" si="312"/>
        <v>-2.0280260723477988E-3</v>
      </c>
      <c r="H544" s="1">
        <f t="shared" si="313"/>
        <v>0.47397269612012932</v>
      </c>
      <c r="I544" s="1">
        <f t="shared" si="314"/>
        <v>3.1162030832553251E-4</v>
      </c>
      <c r="J544" s="1">
        <v>3780.9895000000001</v>
      </c>
      <c r="K544" s="1">
        <f t="shared" si="304"/>
        <v>188.53885051767173</v>
      </c>
      <c r="L544" s="1">
        <f t="shared" si="315"/>
        <v>189.10328442830982</v>
      </c>
      <c r="M544" s="1">
        <f t="shared" si="338"/>
        <v>5.3751194090598073E-2</v>
      </c>
      <c r="O544" s="1">
        <v>53.387999999999991</v>
      </c>
      <c r="P544" s="1">
        <f t="shared" si="316"/>
        <v>7.0497514680340143E-2</v>
      </c>
      <c r="Q544" s="1">
        <v>2.8187760617600002E-3</v>
      </c>
      <c r="R544" s="1">
        <v>9.6251821378200001E-4</v>
      </c>
      <c r="S544" s="1">
        <f t="shared" si="317"/>
        <v>2.8148107622965259E-3</v>
      </c>
      <c r="T544" s="1">
        <f t="shared" si="318"/>
        <v>-9.6298173189156408E-4</v>
      </c>
      <c r="U544" s="1">
        <f t="shared" si="319"/>
        <v>-1.8518290304049617E-3</v>
      </c>
      <c r="V544" s="1">
        <f t="shared" si="320"/>
        <v>0.52001654368760886</v>
      </c>
      <c r="W544" s="1">
        <f t="shared" si="321"/>
        <v>1.0873581299446168E-4</v>
      </c>
      <c r="X544" s="1">
        <v>3567.0149000000001</v>
      </c>
      <c r="Y544" s="1">
        <f t="shared" si="305"/>
        <v>178.03477333515411</v>
      </c>
      <c r="Z544" s="1">
        <f t="shared" si="322"/>
        <v>178.53661349239209</v>
      </c>
      <c r="AA544" s="1">
        <f t="shared" si="339"/>
        <v>2.1686112869779211E-2</v>
      </c>
      <c r="AB544" s="1">
        <f t="shared" si="306"/>
        <v>224.32292080085566</v>
      </c>
      <c r="AC544" s="1">
        <f t="shared" si="323"/>
        <v>945.67747425009406</v>
      </c>
      <c r="AE544" s="1">
        <v>53.408999999999999</v>
      </c>
      <c r="AF544" s="1">
        <f t="shared" si="324"/>
        <v>7.4390413645298067E-2</v>
      </c>
      <c r="AG544" s="1">
        <v>2.9744056519099998E-3</v>
      </c>
      <c r="AH544" s="1">
        <v>1.0117959464E-3</v>
      </c>
      <c r="AI544" s="1">
        <f t="shared" si="325"/>
        <v>2.969990859508229E-3</v>
      </c>
      <c r="AJ544" s="1">
        <f t="shared" si="326"/>
        <v>-1.0123081574497615E-3</v>
      </c>
      <c r="AK544" s="1">
        <f t="shared" si="327"/>
        <v>-1.9576827020584674E-3</v>
      </c>
      <c r="AL544" s="1">
        <f t="shared" si="328"/>
        <v>0.51709511269897723</v>
      </c>
      <c r="AM544" s="1">
        <f t="shared" si="329"/>
        <v>1.1188033722544588E-4</v>
      </c>
      <c r="AN544" s="1">
        <v>3648.0659000000001</v>
      </c>
      <c r="AO544" s="1">
        <f t="shared" si="307"/>
        <v>182.07374607145434</v>
      </c>
      <c r="AP544" s="1">
        <f t="shared" si="330"/>
        <v>182.61530725083372</v>
      </c>
      <c r="AQ544" s="1">
        <f t="shared" si="340"/>
        <v>2.2052261439222186E-2</v>
      </c>
      <c r="AS544" s="1">
        <v>53.399000000000001</v>
      </c>
      <c r="AT544" s="1">
        <f t="shared" si="331"/>
        <v>7.0957183186359296E-2</v>
      </c>
      <c r="AU544" s="1">
        <v>2.83924932592E-3</v>
      </c>
      <c r="AV544" s="1">
        <v>7.2507292497899997E-4</v>
      </c>
      <c r="AW544" s="1">
        <f t="shared" si="332"/>
        <v>2.8352262707247344E-3</v>
      </c>
      <c r="AX544" s="1">
        <f t="shared" si="333"/>
        <v>-7.2533591748581488E-4</v>
      </c>
      <c r="AY544" s="1">
        <f t="shared" si="334"/>
        <v>-2.1098903532389196E-3</v>
      </c>
      <c r="AZ544" s="1">
        <f t="shared" si="335"/>
        <v>0.34377896290787929</v>
      </c>
      <c r="BA544" s="1">
        <f t="shared" si="336"/>
        <v>2.8990245160096222E-4</v>
      </c>
      <c r="BB544" s="1">
        <v>3588.8987000000002</v>
      </c>
      <c r="BC544" s="1">
        <f t="shared" si="308"/>
        <v>178.88488221077449</v>
      </c>
      <c r="BD544" s="1">
        <f t="shared" si="337"/>
        <v>179.39278099200871</v>
      </c>
      <c r="BE544" s="1">
        <f t="shared" si="341"/>
        <v>4.3787995681634932E-2</v>
      </c>
    </row>
    <row r="545" spans="1:57" x14ac:dyDescent="0.25">
      <c r="A545" s="1">
        <v>53.508999999999993</v>
      </c>
      <c r="B545" s="1">
        <f t="shared" si="309"/>
        <v>7.534217769866243E-2</v>
      </c>
      <c r="C545" s="1">
        <v>3.0098811257599999E-3</v>
      </c>
      <c r="D545" s="1">
        <v>9.3276734696699998E-4</v>
      </c>
      <c r="E545" s="1">
        <f t="shared" si="310"/>
        <v>3.0053605023188813E-3</v>
      </c>
      <c r="F545" s="1">
        <f t="shared" si="311"/>
        <v>-9.3320264513779339E-4</v>
      </c>
      <c r="G545" s="1">
        <f t="shared" si="312"/>
        <v>-2.0721578571810881E-3</v>
      </c>
      <c r="H545" s="1">
        <f t="shared" si="313"/>
        <v>0.45035306644412654</v>
      </c>
      <c r="I545" s="1">
        <f t="shared" si="314"/>
        <v>3.1907260573800543E-4</v>
      </c>
      <c r="J545" s="1">
        <v>3793.1471999999999</v>
      </c>
      <c r="K545" s="1">
        <f t="shared" si="304"/>
        <v>189.14509361433693</v>
      </c>
      <c r="L545" s="1">
        <f t="shared" si="315"/>
        <v>189.71439786163683</v>
      </c>
      <c r="M545" s="1">
        <f t="shared" si="338"/>
        <v>5.5162725107362254E-2</v>
      </c>
      <c r="O545" s="1">
        <v>53.49199999999999</v>
      </c>
      <c r="P545" s="1">
        <f t="shared" si="316"/>
        <v>7.0856094630551744E-2</v>
      </c>
      <c r="Q545" s="1">
        <v>2.8331135399599998E-3</v>
      </c>
      <c r="R545" s="1">
        <v>9.8007440101400005E-4</v>
      </c>
      <c r="S545" s="1">
        <f t="shared" si="317"/>
        <v>2.8291078377507329E-3</v>
      </c>
      <c r="T545" s="1">
        <f t="shared" si="318"/>
        <v>-9.8055498796272857E-4</v>
      </c>
      <c r="U545" s="1">
        <f t="shared" si="319"/>
        <v>-1.8485528497880043E-3</v>
      </c>
      <c r="V545" s="1">
        <f t="shared" si="320"/>
        <v>0.53044466003510826</v>
      </c>
      <c r="W545" s="1">
        <f t="shared" si="321"/>
        <v>1.2176442857110949E-4</v>
      </c>
      <c r="X545" s="1">
        <v>3568.6359000000002</v>
      </c>
      <c r="Y545" s="1">
        <f t="shared" si="305"/>
        <v>178.1156797444815</v>
      </c>
      <c r="Z545" s="1">
        <f t="shared" si="322"/>
        <v>178.62030168844475</v>
      </c>
      <c r="AA545" s="1">
        <f t="shared" si="339"/>
        <v>2.4012742943995476E-2</v>
      </c>
      <c r="AB545" s="1">
        <f t="shared" si="306"/>
        <v>224.33524132191363</v>
      </c>
      <c r="AC545" s="1">
        <f t="shared" si="323"/>
        <v>945.65082417932956</v>
      </c>
      <c r="AE545" s="1">
        <v>53.508999999999993</v>
      </c>
      <c r="AF545" s="1">
        <f t="shared" si="324"/>
        <v>7.4459074238959408E-2</v>
      </c>
      <c r="AG545" s="1">
        <v>2.97715095803E-3</v>
      </c>
      <c r="AH545" s="1">
        <v>9.7938464023200004E-4</v>
      </c>
      <c r="AI545" s="1">
        <f t="shared" si="325"/>
        <v>2.9727280204440891E-3</v>
      </c>
      <c r="AJ545" s="1">
        <f t="shared" si="326"/>
        <v>-9.7986455073895162E-4</v>
      </c>
      <c r="AK545" s="1">
        <f t="shared" si="327"/>
        <v>-1.9928634697051377E-3</v>
      </c>
      <c r="AL545" s="1">
        <f t="shared" si="328"/>
        <v>0.49168674404169366</v>
      </c>
      <c r="AM545" s="1">
        <f t="shared" si="329"/>
        <v>1.1333968432241564E-4</v>
      </c>
      <c r="AN545" s="1">
        <v>3649.6869000000002</v>
      </c>
      <c r="AO545" s="1">
        <f t="shared" si="307"/>
        <v>182.15464963802145</v>
      </c>
      <c r="AP545" s="1">
        <f t="shared" si="330"/>
        <v>182.69695152770092</v>
      </c>
      <c r="AQ545" s="1">
        <f t="shared" si="340"/>
        <v>2.2318820131390145E-2</v>
      </c>
      <c r="AS545" s="1">
        <v>53.501000000000005</v>
      </c>
      <c r="AT545" s="1">
        <f t="shared" si="331"/>
        <v>7.1277618347017305E-2</v>
      </c>
      <c r="AU545" s="1">
        <v>2.8520710766299999E-3</v>
      </c>
      <c r="AV545" s="1">
        <v>8.1678613787499995E-4</v>
      </c>
      <c r="AW545" s="1">
        <f t="shared" si="332"/>
        <v>2.8480116386223704E-3</v>
      </c>
      <c r="AX545" s="1">
        <f t="shared" si="333"/>
        <v>-8.1711988942059245E-4</v>
      </c>
      <c r="AY545" s="1">
        <f t="shared" si="334"/>
        <v>-2.0308917492017778E-3</v>
      </c>
      <c r="AZ545" s="1">
        <f t="shared" si="335"/>
        <v>0.40234536860064229</v>
      </c>
      <c r="BA545" s="1">
        <f t="shared" si="336"/>
        <v>2.9690689239278249E-4</v>
      </c>
      <c r="BB545" s="1">
        <v>3597.0038</v>
      </c>
      <c r="BC545" s="1">
        <f t="shared" si="308"/>
        <v>179.28887239829541</v>
      </c>
      <c r="BD545" s="1">
        <f t="shared" si="337"/>
        <v>179.80021700562421</v>
      </c>
      <c r="BE545" s="1">
        <f t="shared" si="341"/>
        <v>4.5045968725290347E-2</v>
      </c>
    </row>
    <row r="546" spans="1:57" x14ac:dyDescent="0.25">
      <c r="A546" s="1">
        <v>53.609000000000002</v>
      </c>
      <c r="B546" s="1">
        <f t="shared" si="309"/>
        <v>7.547950584172565E-2</v>
      </c>
      <c r="C546" s="1">
        <v>3.01536731422E-3</v>
      </c>
      <c r="D546" s="1">
        <v>9.5701788086400002E-4</v>
      </c>
      <c r="E546" s="1">
        <f t="shared" si="310"/>
        <v>3.0108302125972028E-3</v>
      </c>
      <c r="F546" s="1">
        <f t="shared" si="311"/>
        <v>-9.5747611485822272E-4</v>
      </c>
      <c r="G546" s="1">
        <f t="shared" si="312"/>
        <v>-2.05335409773898E-3</v>
      </c>
      <c r="H546" s="1">
        <f t="shared" si="313"/>
        <v>0.46629858722980766</v>
      </c>
      <c r="I546" s="1">
        <f t="shared" si="314"/>
        <v>3.2395362756928135E-4</v>
      </c>
      <c r="J546" s="1">
        <v>3793.9576999999999</v>
      </c>
      <c r="K546" s="1">
        <f t="shared" si="304"/>
        <v>189.1855091559153</v>
      </c>
      <c r="L546" s="1">
        <f t="shared" si="315"/>
        <v>189.75597295654811</v>
      </c>
      <c r="M546" s="1">
        <f t="shared" si="338"/>
        <v>5.6088826689505218E-2</v>
      </c>
      <c r="O546" s="1">
        <v>53.599000000000004</v>
      </c>
      <c r="P546" s="1">
        <f t="shared" si="316"/>
        <v>7.1006772861810549E-2</v>
      </c>
      <c r="Q546" s="1">
        <v>2.8391382656999999E-3</v>
      </c>
      <c r="R546" s="1">
        <v>9.6385658252999995E-4</v>
      </c>
      <c r="S546" s="1">
        <f t="shared" si="317"/>
        <v>2.8351155249335884E-3</v>
      </c>
      <c r="T546" s="1">
        <f t="shared" si="318"/>
        <v>-9.6432139098225674E-4</v>
      </c>
      <c r="U546" s="1">
        <f t="shared" si="319"/>
        <v>-1.8707941339513316E-3</v>
      </c>
      <c r="V546" s="1">
        <f t="shared" si="320"/>
        <v>0.5154609871186091</v>
      </c>
      <c r="W546" s="1">
        <f t="shared" si="321"/>
        <v>1.1791747485119823E-4</v>
      </c>
      <c r="X546" s="1">
        <v>3581.6041</v>
      </c>
      <c r="Y546" s="1">
        <f t="shared" si="305"/>
        <v>178.76294100138426</v>
      </c>
      <c r="Z546" s="1">
        <f t="shared" si="322"/>
        <v>179.27047370767036</v>
      </c>
      <c r="AA546" s="1">
        <f t="shared" si="339"/>
        <v>2.3324348319129471E-2</v>
      </c>
      <c r="AB546" s="1">
        <f t="shared" si="306"/>
        <v>224.33160369934427</v>
      </c>
      <c r="AC546" s="1">
        <f t="shared" si="323"/>
        <v>945.58521734469923</v>
      </c>
      <c r="AE546" s="1">
        <v>53.609000000000002</v>
      </c>
      <c r="AF546" s="1">
        <f t="shared" si="324"/>
        <v>7.4600221226398686E-2</v>
      </c>
      <c r="AG546" s="1">
        <v>2.98279454E-3</v>
      </c>
      <c r="AH546" s="1">
        <v>1.01587746758E-3</v>
      </c>
      <c r="AI546" s="1">
        <f t="shared" si="325"/>
        <v>2.9783548346610459E-3</v>
      </c>
      <c r="AJ546" s="1">
        <f t="shared" si="326"/>
        <v>-1.0163938208253022E-3</v>
      </c>
      <c r="AK546" s="1">
        <f t="shared" si="327"/>
        <v>-1.9619610138357437E-3</v>
      </c>
      <c r="AL546" s="1">
        <f t="shared" si="328"/>
        <v>0.51804995800512643</v>
      </c>
      <c r="AM546" s="1">
        <f t="shared" si="329"/>
        <v>1.0942526856102782E-4</v>
      </c>
      <c r="AN546" s="1">
        <v>3661.8445999999999</v>
      </c>
      <c r="AO546" s="1">
        <f t="shared" si="307"/>
        <v>182.76143636920764</v>
      </c>
      <c r="AP546" s="1">
        <f t="shared" si="330"/>
        <v>183.30657618373229</v>
      </c>
      <c r="AQ546" s="1">
        <f t="shared" si="340"/>
        <v>2.1602475142591556E-2</v>
      </c>
      <c r="AS546" s="1">
        <v>53.588999999999999</v>
      </c>
      <c r="AT546" s="1">
        <f t="shared" si="331"/>
        <v>7.1296692353395086E-2</v>
      </c>
      <c r="AU546" s="1">
        <v>2.8528342954800001E-3</v>
      </c>
      <c r="AV546" s="1">
        <v>7.3267612606300002E-4</v>
      </c>
      <c r="AW546" s="1">
        <f t="shared" si="332"/>
        <v>2.8487726866190874E-3</v>
      </c>
      <c r="AX546" s="1">
        <f t="shared" si="333"/>
        <v>-7.3294466439159233E-4</v>
      </c>
      <c r="AY546" s="1">
        <f t="shared" si="334"/>
        <v>-2.1158280222274952E-3</v>
      </c>
      <c r="AZ546" s="1">
        <f t="shared" si="335"/>
        <v>0.34641032101463759</v>
      </c>
      <c r="BA546" s="1">
        <f t="shared" si="336"/>
        <v>2.936421766619856E-4</v>
      </c>
      <c r="BB546" s="1">
        <v>3602.6772999999998</v>
      </c>
      <c r="BC546" s="1">
        <f t="shared" si="308"/>
        <v>179.57166204048363</v>
      </c>
      <c r="BD546" s="1">
        <f t="shared" si="337"/>
        <v>180.08395023644908</v>
      </c>
      <c r="BE546" s="1">
        <f t="shared" si="341"/>
        <v>4.4458508974260381E-2</v>
      </c>
    </row>
    <row r="547" spans="1:57" x14ac:dyDescent="0.25">
      <c r="A547" s="1">
        <v>53.695999999999991</v>
      </c>
      <c r="B547" s="1">
        <f t="shared" si="309"/>
        <v>7.5941087626612155E-2</v>
      </c>
      <c r="C547" s="1">
        <v>3.0338072683700002E-3</v>
      </c>
      <c r="D547" s="1">
        <v>9.0341147733900005E-4</v>
      </c>
      <c r="E547" s="1">
        <f t="shared" si="310"/>
        <v>3.0292145616792037E-3</v>
      </c>
      <c r="F547" s="1">
        <f t="shared" si="311"/>
        <v>-9.0381979942809147E-4</v>
      </c>
      <c r="G547" s="1">
        <f t="shared" si="312"/>
        <v>-2.1253947622511121E-3</v>
      </c>
      <c r="H547" s="1">
        <f t="shared" si="313"/>
        <v>0.42524796592178038</v>
      </c>
      <c r="I547" s="1">
        <f t="shared" si="314"/>
        <v>3.3712245721223728E-4</v>
      </c>
      <c r="J547" s="1">
        <v>3801.2523000000001</v>
      </c>
      <c r="K547" s="1">
        <f t="shared" si="304"/>
        <v>189.54925401661544</v>
      </c>
      <c r="L547" s="1">
        <f t="shared" si="315"/>
        <v>190.12430992116515</v>
      </c>
      <c r="M547" s="1">
        <f t="shared" si="338"/>
        <v>5.8590116054472473E-2</v>
      </c>
      <c r="O547" s="1">
        <v>53.695999999999998</v>
      </c>
      <c r="P547" s="1">
        <f t="shared" si="316"/>
        <v>7.125854572778488E-2</v>
      </c>
      <c r="Q547" s="1">
        <v>2.8492051642400001E-3</v>
      </c>
      <c r="R547" s="1">
        <v>9.6842279890599998E-4</v>
      </c>
      <c r="S547" s="1">
        <f t="shared" si="317"/>
        <v>2.8451538726888066E-3</v>
      </c>
      <c r="T547" s="1">
        <f t="shared" si="318"/>
        <v>-9.6889202322750039E-4</v>
      </c>
      <c r="U547" s="1">
        <f t="shared" si="319"/>
        <v>-1.8762618494613061E-3</v>
      </c>
      <c r="V547" s="1">
        <f t="shared" si="320"/>
        <v>0.51639488566357572</v>
      </c>
      <c r="W547" s="1">
        <f t="shared" si="321"/>
        <v>1.2608386072603377E-4</v>
      </c>
      <c r="X547" s="1">
        <v>3584.0356000000002</v>
      </c>
      <c r="Y547" s="1">
        <f t="shared" si="305"/>
        <v>178.88430061537537</v>
      </c>
      <c r="Z547" s="1">
        <f t="shared" si="322"/>
        <v>179.39397868849014</v>
      </c>
      <c r="AA547" s="1">
        <f t="shared" si="339"/>
        <v>2.4788844478056286E-2</v>
      </c>
      <c r="AB547" s="1">
        <f t="shared" si="306"/>
        <v>224.3393254610906</v>
      </c>
      <c r="AC547" s="1">
        <f t="shared" si="323"/>
        <v>945.55435717520186</v>
      </c>
      <c r="AE547" s="1">
        <v>53.71</v>
      </c>
      <c r="AF547" s="1">
        <f t="shared" si="324"/>
        <v>7.4865342774149912E-2</v>
      </c>
      <c r="AG547" s="1">
        <v>2.9933950863800002E-3</v>
      </c>
      <c r="AH547" s="1">
        <v>1.0734976967800001E-3</v>
      </c>
      <c r="AI547" s="1">
        <f t="shared" si="325"/>
        <v>2.9889237999707456E-3</v>
      </c>
      <c r="AJ547" s="1">
        <f t="shared" si="326"/>
        <v>-1.074074308130072E-3</v>
      </c>
      <c r="AK547" s="1">
        <f t="shared" si="327"/>
        <v>-1.9148494918406736E-3</v>
      </c>
      <c r="AL547" s="1">
        <f t="shared" si="328"/>
        <v>0.56091839735017723</v>
      </c>
      <c r="AM547" s="1">
        <f t="shared" si="329"/>
        <v>1.0726364251496161E-4</v>
      </c>
      <c r="AN547" s="1">
        <v>3678.0547999999999</v>
      </c>
      <c r="AO547" s="1">
        <f t="shared" si="307"/>
        <v>183.57048201681164</v>
      </c>
      <c r="AP547" s="1">
        <f t="shared" si="330"/>
        <v>184.11998099568518</v>
      </c>
      <c r="AQ547" s="1">
        <f t="shared" si="340"/>
        <v>2.1205355734583823E-2</v>
      </c>
      <c r="AS547" s="1">
        <v>53.680000000000007</v>
      </c>
      <c r="AT547" s="1">
        <f t="shared" si="331"/>
        <v>7.1609499075357505E-2</v>
      </c>
      <c r="AU547" s="1">
        <v>2.8653508052200001E-3</v>
      </c>
      <c r="AV547" s="1">
        <v>7.7473110286500001E-4</v>
      </c>
      <c r="AW547" s="1">
        <f t="shared" si="332"/>
        <v>2.8612535125228764E-3</v>
      </c>
      <c r="AX547" s="1">
        <f t="shared" si="333"/>
        <v>-7.7503136209596684E-4</v>
      </c>
      <c r="AY547" s="1">
        <f t="shared" si="334"/>
        <v>-2.0862221504269096E-3</v>
      </c>
      <c r="AZ547" s="1">
        <f t="shared" si="335"/>
        <v>0.37149992005279492</v>
      </c>
      <c r="BA547" s="1">
        <f t="shared" si="336"/>
        <v>3.0264200778838766E-4</v>
      </c>
      <c r="BB547" s="1">
        <v>3607.5403999999999</v>
      </c>
      <c r="BC547" s="1">
        <f t="shared" si="308"/>
        <v>179.81405814675412</v>
      </c>
      <c r="BD547" s="1">
        <f t="shared" si="337"/>
        <v>180.32928850305481</v>
      </c>
      <c r="BE547" s="1">
        <f t="shared" si="341"/>
        <v>4.6080338116447961E-2</v>
      </c>
    </row>
    <row r="548" spans="1:57" x14ac:dyDescent="0.25">
      <c r="A548" s="1">
        <v>53.811</v>
      </c>
      <c r="B548" s="1">
        <f t="shared" si="309"/>
        <v>7.5996396546186812E-2</v>
      </c>
      <c r="C548" s="1">
        <v>3.0360168311699999E-3</v>
      </c>
      <c r="D548" s="1">
        <v>9.2973606660999998E-4</v>
      </c>
      <c r="E548" s="1">
        <f t="shared" si="310"/>
        <v>3.0314174389405196E-3</v>
      </c>
      <c r="F548" s="1">
        <f t="shared" si="311"/>
        <v>-9.3016853926446044E-4</v>
      </c>
      <c r="G548" s="1">
        <f t="shared" si="312"/>
        <v>-2.1012488996760594E-3</v>
      </c>
      <c r="H548" s="1">
        <f t="shared" si="313"/>
        <v>0.44267413508597703</v>
      </c>
      <c r="I548" s="1">
        <f t="shared" si="314"/>
        <v>3.347272772377236E-4</v>
      </c>
      <c r="J548" s="1">
        <v>3807.7363999999998</v>
      </c>
      <c r="K548" s="1">
        <f t="shared" si="304"/>
        <v>189.87258333573723</v>
      </c>
      <c r="L548" s="1">
        <f t="shared" si="315"/>
        <v>190.44903969452227</v>
      </c>
      <c r="M548" s="1">
        <f t="shared" si="338"/>
        <v>5.813434522155593E-2</v>
      </c>
      <c r="O548" s="1">
        <v>53.798999999999992</v>
      </c>
      <c r="P548" s="1">
        <f t="shared" si="316"/>
        <v>7.1121214014876671E-2</v>
      </c>
      <c r="Q548" s="1">
        <v>2.84371408634E-3</v>
      </c>
      <c r="R548" s="1">
        <v>8.7639072444299995E-4</v>
      </c>
      <c r="S548" s="1">
        <f t="shared" si="317"/>
        <v>2.8396783805561443E-3</v>
      </c>
      <c r="T548" s="1">
        <f t="shared" si="318"/>
        <v>-8.7677497931529626E-4</v>
      </c>
      <c r="U548" s="1">
        <f t="shared" si="319"/>
        <v>-1.9629034012408481E-3</v>
      </c>
      <c r="V548" s="1">
        <f t="shared" si="320"/>
        <v>0.44667250500510802</v>
      </c>
      <c r="W548" s="1">
        <f t="shared" si="321"/>
        <v>1.150891545413364E-4</v>
      </c>
      <c r="X548" s="1">
        <v>3591.3301999999999</v>
      </c>
      <c r="Y548" s="1">
        <f t="shared" si="305"/>
        <v>179.24838444849044</v>
      </c>
      <c r="Z548" s="1">
        <f t="shared" si="322"/>
        <v>179.75811560430029</v>
      </c>
      <c r="AA548" s="1">
        <f t="shared" si="339"/>
        <v>2.2814458601872308E-2</v>
      </c>
      <c r="AB548" s="1">
        <f t="shared" si="306"/>
        <v>224.32892914657154</v>
      </c>
      <c r="AC548" s="1">
        <f t="shared" si="323"/>
        <v>945.5745651053395</v>
      </c>
      <c r="AE548" s="1">
        <v>53.809000000000005</v>
      </c>
      <c r="AF548" s="1">
        <f t="shared" si="324"/>
        <v>7.5334547760375861E-2</v>
      </c>
      <c r="AG548" s="1">
        <v>3.01215564832E-3</v>
      </c>
      <c r="AH548" s="1">
        <v>1.0359644656999999E-3</v>
      </c>
      <c r="AI548" s="1">
        <f t="shared" si="325"/>
        <v>3.0076281968091506E-3</v>
      </c>
      <c r="AJ548" s="1">
        <f t="shared" si="326"/>
        <v>-1.0365014477820137E-3</v>
      </c>
      <c r="AK548" s="1">
        <f t="shared" si="327"/>
        <v>-1.9711267490271369E-3</v>
      </c>
      <c r="AL548" s="1">
        <f t="shared" si="328"/>
        <v>0.52584210949071952</v>
      </c>
      <c r="AM548" s="1">
        <f t="shared" si="329"/>
        <v>1.3099435765654604E-4</v>
      </c>
      <c r="AN548" s="1">
        <v>3671.5707000000002</v>
      </c>
      <c r="AO548" s="1">
        <f t="shared" si="307"/>
        <v>183.24686275957677</v>
      </c>
      <c r="AP548" s="1">
        <f t="shared" si="330"/>
        <v>183.79883083227494</v>
      </c>
      <c r="AQ548" s="1">
        <f t="shared" si="340"/>
        <v>2.5570843993943583E-2</v>
      </c>
      <c r="AS548" s="1">
        <v>53.787999999999997</v>
      </c>
      <c r="AT548" s="1">
        <f t="shared" si="331"/>
        <v>7.1760176743233664E-2</v>
      </c>
      <c r="AU548" s="1">
        <v>2.87137995474E-3</v>
      </c>
      <c r="AV548" s="1">
        <v>7.6087116030999996E-4</v>
      </c>
      <c r="AW548" s="1">
        <f t="shared" si="332"/>
        <v>2.8672654177020703E-3</v>
      </c>
      <c r="AX548" s="1">
        <f t="shared" si="333"/>
        <v>-7.6116076968421164E-4</v>
      </c>
      <c r="AY548" s="1">
        <f t="shared" si="334"/>
        <v>-2.1061046480178587E-3</v>
      </c>
      <c r="AZ548" s="1">
        <f t="shared" si="335"/>
        <v>0.36140690843665874</v>
      </c>
      <c r="BA548" s="1">
        <f t="shared" si="336"/>
        <v>3.0403972086629318E-4</v>
      </c>
      <c r="BB548" s="1">
        <v>3614.0245</v>
      </c>
      <c r="BC548" s="1">
        <f t="shared" si="308"/>
        <v>180.13725129364983</v>
      </c>
      <c r="BD548" s="1">
        <f t="shared" si="337"/>
        <v>180.65449378611638</v>
      </c>
      <c r="BE548" s="1">
        <f t="shared" si="341"/>
        <v>4.6332613993156649E-2</v>
      </c>
    </row>
    <row r="549" spans="1:57" x14ac:dyDescent="0.25">
      <c r="A549" s="1">
        <v>53.905999999999999</v>
      </c>
      <c r="B549" s="1">
        <f t="shared" si="309"/>
        <v>7.6021195224160384E-2</v>
      </c>
      <c r="C549" s="1">
        <v>3.03700752556E-3</v>
      </c>
      <c r="D549" s="1">
        <v>9.2534860596100001E-4</v>
      </c>
      <c r="E549" s="1">
        <f t="shared" si="310"/>
        <v>3.0324051341817483E-3</v>
      </c>
      <c r="F549" s="1">
        <f t="shared" si="311"/>
        <v>-9.257770052818608E-4</v>
      </c>
      <c r="G549" s="1">
        <f t="shared" si="312"/>
        <v>-2.1066281288998874E-3</v>
      </c>
      <c r="H549" s="1">
        <f t="shared" si="313"/>
        <v>0.43945914923547297</v>
      </c>
      <c r="I549" s="1">
        <f t="shared" si="314"/>
        <v>3.2308400069045199E-4</v>
      </c>
      <c r="J549" s="1">
        <v>3825.5675999999999</v>
      </c>
      <c r="K549" s="1">
        <f t="shared" si="304"/>
        <v>190.76173522345093</v>
      </c>
      <c r="L549" s="1">
        <f t="shared" si="315"/>
        <v>191.34108004891343</v>
      </c>
      <c r="M549" s="1">
        <f t="shared" si="338"/>
        <v>5.5911701247961548E-2</v>
      </c>
      <c r="O549" s="1">
        <v>53.896000000000001</v>
      </c>
      <c r="P549" s="1">
        <f t="shared" si="316"/>
        <v>7.1720124462802681E-2</v>
      </c>
      <c r="Q549" s="1">
        <v>2.8676609508700001E-3</v>
      </c>
      <c r="R549" s="1">
        <v>9.6865894738600001E-4</v>
      </c>
      <c r="S549" s="1">
        <f t="shared" si="317"/>
        <v>2.8635570550545565E-3</v>
      </c>
      <c r="T549" s="1">
        <f t="shared" si="318"/>
        <v>-9.6912840064868717E-4</v>
      </c>
      <c r="U549" s="1">
        <f t="shared" si="319"/>
        <v>-1.8944286544058694E-3</v>
      </c>
      <c r="V549" s="1">
        <f t="shared" si="320"/>
        <v>0.51156764251574582</v>
      </c>
      <c r="W549" s="1">
        <f t="shared" si="321"/>
        <v>1.2906411287964738E-4</v>
      </c>
      <c r="X549" s="1">
        <v>3604.2984000000001</v>
      </c>
      <c r="Y549" s="1">
        <f t="shared" si="305"/>
        <v>179.89564570539321</v>
      </c>
      <c r="Z549" s="1">
        <f t="shared" si="322"/>
        <v>180.41152542381411</v>
      </c>
      <c r="AA549" s="1">
        <f t="shared" si="339"/>
        <v>2.5331136465918468E-2</v>
      </c>
      <c r="AB549" s="1">
        <f t="shared" si="306"/>
        <v>224.34214321417414</v>
      </c>
      <c r="AC549" s="1">
        <f t="shared" si="323"/>
        <v>945.55327341326972</v>
      </c>
      <c r="AE549" s="1">
        <v>53.913000000000004</v>
      </c>
      <c r="AF549" s="1">
        <f t="shared" si="324"/>
        <v>7.5496675505950211E-2</v>
      </c>
      <c r="AG549" s="1">
        <v>3.0186381191E-3</v>
      </c>
      <c r="AH549" s="1">
        <v>1.0566917480899999E-3</v>
      </c>
      <c r="AI549" s="1">
        <f t="shared" si="325"/>
        <v>3.0140911791323613E-3</v>
      </c>
      <c r="AJ549" s="1">
        <f t="shared" si="326"/>
        <v>-1.0572504404269499E-3</v>
      </c>
      <c r="AK549" s="1">
        <f t="shared" si="327"/>
        <v>-1.9568407387054116E-3</v>
      </c>
      <c r="AL549" s="1">
        <f t="shared" si="328"/>
        <v>0.54028435708385536</v>
      </c>
      <c r="AM549" s="1">
        <f t="shared" si="329"/>
        <v>1.2727824557428333E-4</v>
      </c>
      <c r="AN549" s="1">
        <v>3684.5389</v>
      </c>
      <c r="AO549" s="1">
        <f t="shared" si="307"/>
        <v>183.89410127404653</v>
      </c>
      <c r="AP549" s="1">
        <f t="shared" si="330"/>
        <v>184.44921101803001</v>
      </c>
      <c r="AQ549" s="1">
        <f t="shared" si="340"/>
        <v>2.4886618495148834E-2</v>
      </c>
      <c r="AS549" s="1">
        <v>53.879999999999995</v>
      </c>
      <c r="AT549" s="1">
        <f t="shared" si="331"/>
        <v>7.1815490197998683E-2</v>
      </c>
      <c r="AU549" s="1">
        <v>2.8735932428400001E-3</v>
      </c>
      <c r="AV549" s="1">
        <v>8.0831180093799998E-4</v>
      </c>
      <c r="AW549" s="1">
        <f t="shared" si="332"/>
        <v>2.8694723663717212E-3</v>
      </c>
      <c r="AX549" s="1">
        <f t="shared" si="333"/>
        <v>-8.086386610702274E-4</v>
      </c>
      <c r="AY549" s="1">
        <f t="shared" si="334"/>
        <v>-2.0608337053014941E-3</v>
      </c>
      <c r="AZ549" s="1">
        <f t="shared" si="335"/>
        <v>0.39238423701534225</v>
      </c>
      <c r="BA549" s="1">
        <f t="shared" si="336"/>
        <v>2.9876797432872417E-4</v>
      </c>
      <c r="BB549" s="1">
        <v>3624.5610999999999</v>
      </c>
      <c r="BC549" s="1">
        <f t="shared" si="308"/>
        <v>180.66243704210854</v>
      </c>
      <c r="BD549" s="1">
        <f t="shared" si="337"/>
        <v>181.18158740042776</v>
      </c>
      <c r="BE549" s="1">
        <f t="shared" si="341"/>
        <v>4.5378859939075297E-2</v>
      </c>
    </row>
    <row r="550" spans="1:57" x14ac:dyDescent="0.25">
      <c r="A550" s="1">
        <v>54.006999999999998</v>
      </c>
      <c r="B550" s="1">
        <f t="shared" si="309"/>
        <v>7.6574325218932052E-2</v>
      </c>
      <c r="C550" s="1">
        <v>3.05910478346E-3</v>
      </c>
      <c r="D550" s="1">
        <v>9.1194699052700001E-4</v>
      </c>
      <c r="E550" s="1">
        <f t="shared" si="310"/>
        <v>3.0544352430737936E-3</v>
      </c>
      <c r="F550" s="1">
        <f t="shared" si="311"/>
        <v>-9.1236306716287999E-4</v>
      </c>
      <c r="G550" s="1">
        <f t="shared" si="312"/>
        <v>-2.1420721759109135E-3</v>
      </c>
      <c r="H550" s="1">
        <f t="shared" si="313"/>
        <v>0.42592545546458943</v>
      </c>
      <c r="I550" s="1">
        <f t="shared" si="314"/>
        <v>3.4333236162554723E-4</v>
      </c>
      <c r="J550" s="1">
        <v>3827.9991</v>
      </c>
      <c r="K550" s="1">
        <f t="shared" si="304"/>
        <v>190.88298184818601</v>
      </c>
      <c r="L550" s="1">
        <f t="shared" si="315"/>
        <v>191.4669128910389</v>
      </c>
      <c r="M550" s="1">
        <f t="shared" si="338"/>
        <v>5.9787318452905316E-2</v>
      </c>
      <c r="O550" s="1">
        <v>53.98899999999999</v>
      </c>
      <c r="P550" s="1">
        <f t="shared" si="316"/>
        <v>7.184982210713213E-2</v>
      </c>
      <c r="Q550" s="1">
        <v>2.8728467877999998E-3</v>
      </c>
      <c r="R550" s="1">
        <v>9.0914120664799996E-4</v>
      </c>
      <c r="S550" s="1">
        <f t="shared" si="317"/>
        <v>2.8687280499166564E-3</v>
      </c>
      <c r="T550" s="1">
        <f t="shared" si="318"/>
        <v>-9.0955472616554439E-4</v>
      </c>
      <c r="U550" s="1">
        <f t="shared" si="319"/>
        <v>-1.9591733237511121E-3</v>
      </c>
      <c r="V550" s="1">
        <f t="shared" si="320"/>
        <v>0.46425434398222321</v>
      </c>
      <c r="W550" s="1">
        <f t="shared" si="321"/>
        <v>1.2991659986825999E-4</v>
      </c>
      <c r="X550" s="1">
        <v>3609.9719</v>
      </c>
      <c r="Y550" s="1">
        <f t="shared" si="305"/>
        <v>180.17881813803908</v>
      </c>
      <c r="Z550" s="1">
        <f t="shared" si="322"/>
        <v>180.69644427695656</v>
      </c>
      <c r="AA550" s="1">
        <f t="shared" si="339"/>
        <v>2.5485056388745576E-2</v>
      </c>
      <c r="AB550" s="1">
        <f t="shared" si="306"/>
        <v>224.34294919573446</v>
      </c>
      <c r="AC550" s="1">
        <f t="shared" si="323"/>
        <v>945.44734533799954</v>
      </c>
      <c r="AE550" s="1">
        <v>54.01</v>
      </c>
      <c r="AF550" s="1">
        <f t="shared" si="324"/>
        <v>7.5155259233663396E-2</v>
      </c>
      <c r="AG550" s="1">
        <v>3.0049870256300001E-3</v>
      </c>
      <c r="AH550" s="1">
        <v>1.04020594154E-3</v>
      </c>
      <c r="AI550" s="1">
        <f t="shared" si="325"/>
        <v>3.0004810767395801E-3</v>
      </c>
      <c r="AJ550" s="1">
        <f t="shared" si="326"/>
        <v>-1.0407473312107783E-3</v>
      </c>
      <c r="AK550" s="1">
        <f t="shared" si="327"/>
        <v>-1.9597337455288018E-3</v>
      </c>
      <c r="AL550" s="1">
        <f t="shared" si="328"/>
        <v>0.53106567848070085</v>
      </c>
      <c r="AM550" s="1">
        <f t="shared" si="329"/>
        <v>1.1180239378426196E-4</v>
      </c>
      <c r="AN550" s="1">
        <v>3686.9704000000002</v>
      </c>
      <c r="AO550" s="1">
        <f t="shared" si="307"/>
        <v>184.01545662389719</v>
      </c>
      <c r="AP550" s="1">
        <f t="shared" si="330"/>
        <v>184.56842068356735</v>
      </c>
      <c r="AQ550" s="1">
        <f t="shared" si="340"/>
        <v>2.2031187407089529E-2</v>
      </c>
      <c r="AS550" s="1">
        <v>53.989000000000004</v>
      </c>
      <c r="AT550" s="1">
        <f t="shared" si="331"/>
        <v>7.210350303925607E-2</v>
      </c>
      <c r="AU550" s="1">
        <v>2.8851176612099999E-3</v>
      </c>
      <c r="AV550" s="1">
        <v>7.6633598655499995E-4</v>
      </c>
      <c r="AW550" s="1">
        <f t="shared" si="332"/>
        <v>2.8809636971158428E-3</v>
      </c>
      <c r="AX550" s="1">
        <f t="shared" si="333"/>
        <v>-7.6662977207896891E-4</v>
      </c>
      <c r="AY550" s="1">
        <f t="shared" si="334"/>
        <v>-2.1143339250368738E-3</v>
      </c>
      <c r="AZ550" s="1">
        <f t="shared" si="335"/>
        <v>0.36258689462479249</v>
      </c>
      <c r="BA550" s="1">
        <f t="shared" si="336"/>
        <v>3.0333149016912968E-4</v>
      </c>
      <c r="BB550" s="1">
        <v>3634.2872000000002</v>
      </c>
      <c r="BC550" s="1">
        <f t="shared" si="308"/>
        <v>181.14722427025467</v>
      </c>
      <c r="BD550" s="1">
        <f t="shared" si="337"/>
        <v>181.66985532627592</v>
      </c>
      <c r="BE550" s="1">
        <f t="shared" si="341"/>
        <v>4.6206799092373949E-2</v>
      </c>
    </row>
    <row r="551" spans="1:57" x14ac:dyDescent="0.25">
      <c r="A551" s="1">
        <v>54.100999999999992</v>
      </c>
      <c r="B551" s="1">
        <f t="shared" si="309"/>
        <v>7.6488494401035043E-2</v>
      </c>
      <c r="C551" s="1">
        <v>3.05567588657E-3</v>
      </c>
      <c r="D551" s="1">
        <v>9.4632850959900001E-4</v>
      </c>
      <c r="E551" s="1">
        <f t="shared" si="310"/>
        <v>3.0510167977056408E-3</v>
      </c>
      <c r="F551" s="1">
        <f t="shared" si="311"/>
        <v>-9.4677656111459509E-4</v>
      </c>
      <c r="G551" s="1">
        <f t="shared" si="312"/>
        <v>-2.1042402365910456E-3</v>
      </c>
      <c r="H551" s="1">
        <f t="shared" si="313"/>
        <v>0.44993748558311547</v>
      </c>
      <c r="I551" s="1">
        <f t="shared" si="314"/>
        <v>3.4164523877178079E-4</v>
      </c>
      <c r="J551" s="1">
        <v>3825.5675999999999</v>
      </c>
      <c r="K551" s="1">
        <f t="shared" si="304"/>
        <v>190.76173522345093</v>
      </c>
      <c r="L551" s="1">
        <f t="shared" si="315"/>
        <v>191.34464125785348</v>
      </c>
      <c r="M551" s="1">
        <f t="shared" si="338"/>
        <v>5.9464393392060097E-2</v>
      </c>
      <c r="O551" s="1">
        <v>54.096000000000004</v>
      </c>
      <c r="P551" s="1">
        <f t="shared" si="316"/>
        <v>7.1376801003604315E-2</v>
      </c>
      <c r="Q551" s="1">
        <v>2.8539334889500002E-3</v>
      </c>
      <c r="R551" s="1">
        <v>9.6684822346999996E-4</v>
      </c>
      <c r="S551" s="1">
        <f t="shared" si="317"/>
        <v>2.8498687525918957E-3</v>
      </c>
      <c r="T551" s="1">
        <f t="shared" si="318"/>
        <v>-9.6731592270073575E-4</v>
      </c>
      <c r="U551" s="1">
        <f t="shared" si="319"/>
        <v>-1.8825528298911599E-3</v>
      </c>
      <c r="V551" s="1">
        <f t="shared" si="320"/>
        <v>0.513832019660591</v>
      </c>
      <c r="W551" s="1">
        <f t="shared" si="321"/>
        <v>1.0434499928863028E-4</v>
      </c>
      <c r="X551" s="1">
        <v>3618.8874999999998</v>
      </c>
      <c r="Y551" s="1">
        <f t="shared" si="305"/>
        <v>180.62380838048153</v>
      </c>
      <c r="Z551" s="1">
        <f t="shared" si="322"/>
        <v>181.13929671612027</v>
      </c>
      <c r="AA551" s="1">
        <f t="shared" si="339"/>
        <v>2.0858696866690923E-2</v>
      </c>
      <c r="AB551" s="1">
        <f t="shared" si="306"/>
        <v>224.31876807767978</v>
      </c>
      <c r="AC551" s="1">
        <f t="shared" si="323"/>
        <v>945.62395417466917</v>
      </c>
      <c r="AE551" s="1">
        <v>54.109999999999992</v>
      </c>
      <c r="AF551" s="1">
        <f t="shared" si="324"/>
        <v>7.5765611207578729E-2</v>
      </c>
      <c r="AG551" s="1">
        <v>3.0293911695500001E-3</v>
      </c>
      <c r="AH551" s="1">
        <v>9.7610341617800002E-4</v>
      </c>
      <c r="AI551" s="1">
        <f t="shared" si="325"/>
        <v>3.0248118102370702E-3</v>
      </c>
      <c r="AJ551" s="1">
        <f t="shared" si="326"/>
        <v>-9.7658011534795092E-4</v>
      </c>
      <c r="AK551" s="1">
        <f t="shared" si="327"/>
        <v>-2.0482316948891195E-3</v>
      </c>
      <c r="AL551" s="1">
        <f t="shared" si="328"/>
        <v>0.4767918189064142</v>
      </c>
      <c r="AM551" s="1">
        <f t="shared" si="329"/>
        <v>1.2844242320113244E-4</v>
      </c>
      <c r="AN551" s="1">
        <v>3696.6965</v>
      </c>
      <c r="AO551" s="1">
        <f t="shared" si="307"/>
        <v>184.50088301426626</v>
      </c>
      <c r="AP551" s="1">
        <f t="shared" si="330"/>
        <v>185.05980836004386</v>
      </c>
      <c r="AQ551" s="1">
        <f t="shared" si="340"/>
        <v>2.5106499709385242E-2</v>
      </c>
      <c r="AS551" s="1">
        <v>54.129000000000005</v>
      </c>
      <c r="AT551" s="1">
        <f t="shared" si="331"/>
        <v>7.2490691403583496E-2</v>
      </c>
      <c r="AU551" s="1">
        <v>2.90061044507E-3</v>
      </c>
      <c r="AV551" s="1">
        <v>8.2795327762099995E-4</v>
      </c>
      <c r="AW551" s="1">
        <f t="shared" si="332"/>
        <v>2.8964117917385655E-3</v>
      </c>
      <c r="AX551" s="1">
        <f t="shared" si="333"/>
        <v>-8.2829622024264721E-4</v>
      </c>
      <c r="AY551" s="1">
        <f t="shared" si="334"/>
        <v>-2.0681155714959184E-3</v>
      </c>
      <c r="AZ551" s="1">
        <f t="shared" si="335"/>
        <v>0.40050770453003282</v>
      </c>
      <c r="BA551" s="1">
        <f t="shared" si="336"/>
        <v>3.1299110275231651E-4</v>
      </c>
      <c r="BB551" s="1">
        <v>3642.3923</v>
      </c>
      <c r="BC551" s="1">
        <f t="shared" si="308"/>
        <v>181.55121445777559</v>
      </c>
      <c r="BD551" s="1">
        <f t="shared" si="337"/>
        <v>182.07782380674695</v>
      </c>
      <c r="BE551" s="1">
        <f t="shared" si="341"/>
        <v>4.7963629921603128E-2</v>
      </c>
    </row>
    <row r="552" spans="1:57" x14ac:dyDescent="0.25">
      <c r="A552" s="1">
        <v>54.207999999999991</v>
      </c>
      <c r="B552" s="1">
        <f t="shared" si="309"/>
        <v>7.6564790404174812E-2</v>
      </c>
      <c r="C552" s="1">
        <v>3.0587238725299998E-3</v>
      </c>
      <c r="D552" s="1">
        <v>9.4616896240000002E-4</v>
      </c>
      <c r="E552" s="1">
        <f t="shared" si="310"/>
        <v>3.0540554937642664E-3</v>
      </c>
      <c r="F552" s="1">
        <f t="shared" si="311"/>
        <v>-9.4661686280126008E-4</v>
      </c>
      <c r="G552" s="1">
        <f t="shared" si="312"/>
        <v>-2.1074386309630063E-3</v>
      </c>
      <c r="H552" s="1">
        <f t="shared" si="313"/>
        <v>0.44917885099633864</v>
      </c>
      <c r="I552" s="1">
        <f t="shared" si="314"/>
        <v>3.3606533100852915E-4</v>
      </c>
      <c r="J552" s="1">
        <v>3837.7251999999999</v>
      </c>
      <c r="K552" s="1">
        <f t="shared" si="304"/>
        <v>191.36797333362119</v>
      </c>
      <c r="L552" s="1">
        <f t="shared" si="315"/>
        <v>191.95331512209441</v>
      </c>
      <c r="M552" s="1">
        <f t="shared" si="338"/>
        <v>5.839500977083862E-2</v>
      </c>
      <c r="O552" s="1">
        <v>54.195999999999998</v>
      </c>
      <c r="P552" s="1">
        <f t="shared" si="316"/>
        <v>7.2061537949088331E-2</v>
      </c>
      <c r="Q552" s="1">
        <v>2.88131204434E-3</v>
      </c>
      <c r="R552" s="1">
        <v>1.01975293364E-3</v>
      </c>
      <c r="S552" s="1">
        <f t="shared" si="317"/>
        <v>2.8771690211121972E-3</v>
      </c>
      <c r="T552" s="1">
        <f t="shared" si="318"/>
        <v>-1.0202732354123983E-3</v>
      </c>
      <c r="U552" s="1">
        <f t="shared" si="319"/>
        <v>-1.856895785699799E-3</v>
      </c>
      <c r="V552" s="1">
        <f t="shared" si="320"/>
        <v>0.54945099411052467</v>
      </c>
      <c r="W552" s="1">
        <f t="shared" si="321"/>
        <v>1.3157031325010306E-4</v>
      </c>
      <c r="X552" s="1">
        <v>3618.8874999999998</v>
      </c>
      <c r="Y552" s="1">
        <f t="shared" si="305"/>
        <v>180.62380838048153</v>
      </c>
      <c r="Z552" s="1">
        <f t="shared" si="322"/>
        <v>181.14424193506278</v>
      </c>
      <c r="AA552" s="1">
        <f t="shared" si="339"/>
        <v>2.5790338408116835E-2</v>
      </c>
      <c r="AB552" s="1">
        <f t="shared" si="306"/>
        <v>224.3445126650561</v>
      </c>
      <c r="AC552" s="1">
        <f t="shared" si="323"/>
        <v>945.61213923023729</v>
      </c>
      <c r="AE552" s="1">
        <v>54.24</v>
      </c>
      <c r="AF552" s="1">
        <f t="shared" si="324"/>
        <v>7.5880053294507158E-2</v>
      </c>
      <c r="AG552" s="1">
        <v>3.0339669901899998E-3</v>
      </c>
      <c r="AH552" s="1">
        <v>1.070376602E-3</v>
      </c>
      <c r="AI552" s="1">
        <f t="shared" si="325"/>
        <v>3.02937380038693E-3</v>
      </c>
      <c r="AJ552" s="1">
        <f t="shared" si="326"/>
        <v>-1.0709498641425315E-3</v>
      </c>
      <c r="AK552" s="1">
        <f t="shared" si="327"/>
        <v>-1.9584239362443988E-3</v>
      </c>
      <c r="AL552" s="1">
        <f t="shared" si="328"/>
        <v>0.54684271588114608</v>
      </c>
      <c r="AM552" s="1">
        <f t="shared" si="329"/>
        <v>1.304510747895107E-4</v>
      </c>
      <c r="AN552" s="1">
        <v>3699.9385000000002</v>
      </c>
      <c r="AO552" s="1">
        <f t="shared" si="307"/>
        <v>184.66269014740047</v>
      </c>
      <c r="AP552" s="1">
        <f t="shared" si="330"/>
        <v>185.22295065362735</v>
      </c>
      <c r="AQ552" s="1">
        <f t="shared" si="340"/>
        <v>2.5478384235406191E-2</v>
      </c>
      <c r="AS552" s="1">
        <v>54.195999999999998</v>
      </c>
      <c r="AT552" s="1">
        <f t="shared" si="331"/>
        <v>7.2372436055357856E-2</v>
      </c>
      <c r="AU552" s="1">
        <v>2.8958786279E-3</v>
      </c>
      <c r="AV552" s="1">
        <v>7.5144640868500003E-4</v>
      </c>
      <c r="AW552" s="1">
        <f t="shared" si="332"/>
        <v>2.8916936489003925E-3</v>
      </c>
      <c r="AX552" s="1">
        <f t="shared" si="333"/>
        <v>-7.5172888605746287E-4</v>
      </c>
      <c r="AY552" s="1">
        <f t="shared" si="334"/>
        <v>-2.1399647628429297E-3</v>
      </c>
      <c r="AZ552" s="1">
        <f t="shared" si="335"/>
        <v>0.35128096457943342</v>
      </c>
      <c r="BA552" s="1">
        <f t="shared" si="336"/>
        <v>3.0886000525087417E-4</v>
      </c>
      <c r="BB552" s="1">
        <v>3641.5817999999999</v>
      </c>
      <c r="BC552" s="1">
        <f t="shared" si="308"/>
        <v>181.51081593746298</v>
      </c>
      <c r="BD552" s="1">
        <f t="shared" si="337"/>
        <v>182.036449230069</v>
      </c>
      <c r="BE552" s="1">
        <f t="shared" si="341"/>
        <v>4.7211534139812182E-2</v>
      </c>
    </row>
    <row r="553" spans="1:57" x14ac:dyDescent="0.25">
      <c r="A553" s="1">
        <v>54.303999999999995</v>
      </c>
      <c r="B553" s="1">
        <f t="shared" si="309"/>
        <v>7.7568055743385739E-2</v>
      </c>
      <c r="C553" s="1">
        <v>3.09880380519E-3</v>
      </c>
      <c r="D553" s="1">
        <v>9.1083021834500002E-4</v>
      </c>
      <c r="E553" s="1">
        <f t="shared" si="310"/>
        <v>3.0940124085254064E-3</v>
      </c>
      <c r="F553" s="1">
        <f t="shared" si="311"/>
        <v>-9.1124527623901699E-4</v>
      </c>
      <c r="G553" s="1">
        <f t="shared" si="312"/>
        <v>-2.1827671322863893E-3</v>
      </c>
      <c r="H553" s="1">
        <f t="shared" si="313"/>
        <v>0.417472511272658</v>
      </c>
      <c r="I553" s="1">
        <f t="shared" si="314"/>
        <v>3.6959909794929274E-4</v>
      </c>
      <c r="J553" s="1">
        <v>3846.6408000000001</v>
      </c>
      <c r="K553" s="1">
        <f t="shared" si="304"/>
        <v>191.81254927747807</v>
      </c>
      <c r="L553" s="1">
        <f t="shared" si="315"/>
        <v>192.40693873506231</v>
      </c>
      <c r="M553" s="1">
        <f t="shared" si="338"/>
        <v>6.483953335790793E-2</v>
      </c>
      <c r="O553" s="1">
        <v>54.289000000000001</v>
      </c>
      <c r="P553" s="1">
        <f t="shared" si="316"/>
        <v>7.2216036125922492E-2</v>
      </c>
      <c r="Q553" s="1">
        <v>2.8874895069699999E-3</v>
      </c>
      <c r="R553" s="1">
        <v>9.6039258642099999E-4</v>
      </c>
      <c r="S553" s="1">
        <f t="shared" si="317"/>
        <v>2.8833287167113275E-3</v>
      </c>
      <c r="T553" s="1">
        <f t="shared" si="318"/>
        <v>-9.6085405886782904E-4</v>
      </c>
      <c r="U553" s="1">
        <f t="shared" si="319"/>
        <v>-1.9224746578434984E-3</v>
      </c>
      <c r="V553" s="1">
        <f t="shared" si="320"/>
        <v>0.49980063713591416</v>
      </c>
      <c r="W553" s="1">
        <f t="shared" si="321"/>
        <v>1.3217875291643899E-4</v>
      </c>
      <c r="X553" s="1">
        <v>3626.1821</v>
      </c>
      <c r="Y553" s="1">
        <f t="shared" si="305"/>
        <v>180.98789221359661</v>
      </c>
      <c r="Z553" s="1">
        <f t="shared" si="322"/>
        <v>181.51049285325198</v>
      </c>
      <c r="AA553" s="1">
        <f t="shared" si="339"/>
        <v>2.5900665171031706E-2</v>
      </c>
      <c r="AB553" s="1">
        <f t="shared" si="306"/>
        <v>224.3450878919995</v>
      </c>
      <c r="AC553" s="1">
        <f t="shared" si="323"/>
        <v>945.41328454310553</v>
      </c>
      <c r="AE553" s="1">
        <v>54.311</v>
      </c>
      <c r="AF553" s="1">
        <f t="shared" si="324"/>
        <v>7.6131822391877907E-2</v>
      </c>
      <c r="AG553" s="1">
        <v>3.0440336558999999E-3</v>
      </c>
      <c r="AH553" s="1">
        <v>1.0259610135099999E-3</v>
      </c>
      <c r="AI553" s="1">
        <f t="shared" si="325"/>
        <v>3.0394099661858165E-3</v>
      </c>
      <c r="AJ553" s="1">
        <f t="shared" si="326"/>
        <v>-1.0264876717620379E-3</v>
      </c>
      <c r="AK553" s="1">
        <f t="shared" si="327"/>
        <v>-2.0129222944237786E-3</v>
      </c>
      <c r="AL553" s="1">
        <f t="shared" si="328"/>
        <v>0.50994898044779291</v>
      </c>
      <c r="AM553" s="1">
        <f t="shared" si="329"/>
        <v>1.3537776638998652E-4</v>
      </c>
      <c r="AN553" s="1">
        <v>3706.4225999999999</v>
      </c>
      <c r="AO553" s="1">
        <f t="shared" si="307"/>
        <v>184.98630940463536</v>
      </c>
      <c r="AP553" s="1">
        <f t="shared" si="330"/>
        <v>185.54941395634378</v>
      </c>
      <c r="AQ553" s="1">
        <f t="shared" si="340"/>
        <v>2.6391724782612442E-2</v>
      </c>
      <c r="AS553" s="1">
        <v>54.296999999999997</v>
      </c>
      <c r="AT553" s="1">
        <f t="shared" si="331"/>
        <v>7.2668077335310832E-2</v>
      </c>
      <c r="AU553" s="1">
        <v>2.9077082872400002E-3</v>
      </c>
      <c r="AV553" s="1">
        <v>8.2763651153100004E-4</v>
      </c>
      <c r="AW553" s="1">
        <f t="shared" si="332"/>
        <v>2.9034890803346439E-3</v>
      </c>
      <c r="AX553" s="1">
        <f t="shared" si="333"/>
        <v>-8.2797919171802813E-4</v>
      </c>
      <c r="AY553" s="1">
        <f t="shared" si="334"/>
        <v>-2.0755098886166157E-3</v>
      </c>
      <c r="AZ553" s="1">
        <f t="shared" si="335"/>
        <v>0.39892808810942304</v>
      </c>
      <c r="BA553" s="1">
        <f t="shared" si="336"/>
        <v>3.097024282450486E-4</v>
      </c>
      <c r="BB553" s="1">
        <v>3656.9814999999999</v>
      </c>
      <c r="BC553" s="1">
        <f t="shared" si="308"/>
        <v>182.27839779219218</v>
      </c>
      <c r="BD553" s="1">
        <f t="shared" si="337"/>
        <v>182.80841020003737</v>
      </c>
      <c r="BE553" s="1">
        <f t="shared" si="341"/>
        <v>4.7365210989257313E-2</v>
      </c>
    </row>
    <row r="554" spans="1:57" x14ac:dyDescent="0.25">
      <c r="A554" s="1">
        <v>54.410000000000004</v>
      </c>
      <c r="B554" s="1">
        <f t="shared" si="309"/>
        <v>7.7173235146631464E-2</v>
      </c>
      <c r="C554" s="1">
        <v>3.08303092606E-3</v>
      </c>
      <c r="D554" s="1">
        <v>9.11548151635E-4</v>
      </c>
      <c r="E554" s="1">
        <f t="shared" si="310"/>
        <v>3.0782881318350604E-3</v>
      </c>
      <c r="F554" s="1">
        <f t="shared" si="311"/>
        <v>-9.1196386429861413E-4</v>
      </c>
      <c r="G554" s="1">
        <f t="shared" si="312"/>
        <v>-2.1663242675364464E-3</v>
      </c>
      <c r="H554" s="1">
        <f t="shared" si="313"/>
        <v>0.42097292541328701</v>
      </c>
      <c r="I554" s="1">
        <f t="shared" si="314"/>
        <v>3.4588104393113838E-4</v>
      </c>
      <c r="J554" s="1">
        <v>3857.9879999999998</v>
      </c>
      <c r="K554" s="1">
        <f t="shared" si="304"/>
        <v>192.37837683256492</v>
      </c>
      <c r="L554" s="1">
        <f t="shared" si="315"/>
        <v>192.97148531784498</v>
      </c>
      <c r="M554" s="1">
        <f t="shared" si="338"/>
        <v>6.0269320218348903E-2</v>
      </c>
      <c r="O554" s="1">
        <v>54.396999999999991</v>
      </c>
      <c r="P554" s="1">
        <f t="shared" si="316"/>
        <v>7.1748733295238662E-2</v>
      </c>
      <c r="Q554" s="1">
        <v>2.8688048478199999E-3</v>
      </c>
      <c r="R554" s="1">
        <v>9.8015309777099995E-4</v>
      </c>
      <c r="S554" s="1">
        <f t="shared" si="317"/>
        <v>2.8646976804253929E-3</v>
      </c>
      <c r="T554" s="1">
        <f t="shared" si="318"/>
        <v>-9.806337619271742E-4</v>
      </c>
      <c r="U554" s="1">
        <f t="shared" si="319"/>
        <v>-1.8840639184982187E-3</v>
      </c>
      <c r="V554" s="1">
        <f t="shared" si="320"/>
        <v>0.52048858443658019</v>
      </c>
      <c r="W554" s="1">
        <f t="shared" si="321"/>
        <v>1.0437521310723138E-4</v>
      </c>
      <c r="X554" s="1">
        <v>3638.3398000000002</v>
      </c>
      <c r="Y554" s="1">
        <f t="shared" si="305"/>
        <v>181.59470026583571</v>
      </c>
      <c r="Z554" s="1">
        <f t="shared" si="322"/>
        <v>182.11566002229677</v>
      </c>
      <c r="AA554" s="1">
        <f t="shared" si="339"/>
        <v>2.0845618062459541E-2</v>
      </c>
      <c r="AB554" s="1">
        <f t="shared" si="306"/>
        <v>224.31879665410494</v>
      </c>
      <c r="AC554" s="1">
        <f t="shared" si="323"/>
        <v>945.60757640822271</v>
      </c>
      <c r="AE554" s="1">
        <v>54.414999999999999</v>
      </c>
      <c r="AF554" s="1">
        <f t="shared" si="324"/>
        <v>7.6065065963595399E-2</v>
      </c>
      <c r="AG554" s="1">
        <v>3.0413644854000001E-3</v>
      </c>
      <c r="AH554" s="1">
        <v>1.10542890616E-3</v>
      </c>
      <c r="AI554" s="1">
        <f t="shared" si="325"/>
        <v>3.0367488925321894E-3</v>
      </c>
      <c r="AJ554" s="1">
        <f t="shared" si="326"/>
        <v>-1.1060403433350941E-3</v>
      </c>
      <c r="AK554" s="1">
        <f t="shared" si="327"/>
        <v>-1.9307085491970953E-3</v>
      </c>
      <c r="AL554" s="1">
        <f t="shared" si="328"/>
        <v>0.57286758469840104</v>
      </c>
      <c r="AM554" s="1">
        <f t="shared" si="329"/>
        <v>1.2700901809148532E-4</v>
      </c>
      <c r="AN554" s="1">
        <v>3713.7172</v>
      </c>
      <c r="AO554" s="1">
        <f t="shared" si="307"/>
        <v>185.3503804451538</v>
      </c>
      <c r="AP554" s="1">
        <f t="shared" si="330"/>
        <v>185.91409850959505</v>
      </c>
      <c r="AQ554" s="1">
        <f t="shared" si="340"/>
        <v>2.483738246366014E-2</v>
      </c>
      <c r="AS554" s="1">
        <v>54.397000000000006</v>
      </c>
      <c r="AT554" s="1">
        <f t="shared" si="331"/>
        <v>7.2881696896647613E-2</v>
      </c>
      <c r="AU554" s="1">
        <v>2.9162559658300002E-3</v>
      </c>
      <c r="AV554" s="1">
        <v>8.1702374154699997E-4</v>
      </c>
      <c r="AW554" s="1">
        <f t="shared" si="332"/>
        <v>2.9120119405082459E-3</v>
      </c>
      <c r="AX554" s="1">
        <f t="shared" si="333"/>
        <v>-8.1735768735096727E-4</v>
      </c>
      <c r="AY554" s="1">
        <f t="shared" si="334"/>
        <v>-2.0946542531572786E-3</v>
      </c>
      <c r="AZ554" s="1">
        <f t="shared" si="335"/>
        <v>0.39021126571077858</v>
      </c>
      <c r="BA554" s="1">
        <f t="shared" si="336"/>
        <v>3.2107752233290297E-4</v>
      </c>
      <c r="BB554" s="1">
        <v>3652.9290000000001</v>
      </c>
      <c r="BC554" s="1">
        <f t="shared" si="308"/>
        <v>182.07640519062917</v>
      </c>
      <c r="BD554" s="1">
        <f t="shared" si="337"/>
        <v>182.60738659350324</v>
      </c>
      <c r="BE554" s="1">
        <f t="shared" si="341"/>
        <v>4.9443530524114709E-2</v>
      </c>
    </row>
    <row r="555" spans="1:57" x14ac:dyDescent="0.25">
      <c r="A555" s="1">
        <v>54.497999999999998</v>
      </c>
      <c r="B555" s="1">
        <f t="shared" si="309"/>
        <v>7.7419281160125572E-2</v>
      </c>
      <c r="C555" s="1">
        <v>3.0928603373500002E-3</v>
      </c>
      <c r="D555" s="1">
        <v>9.0803822968199999E-4</v>
      </c>
      <c r="E555" s="1">
        <f t="shared" si="310"/>
        <v>3.0880872838761962E-3</v>
      </c>
      <c r="F555" s="1">
        <f t="shared" si="311"/>
        <v>-9.084507461346559E-4</v>
      </c>
      <c r="G555" s="1">
        <f t="shared" si="312"/>
        <v>-2.1796365377415401E-3</v>
      </c>
      <c r="H555" s="1">
        <f t="shared" si="313"/>
        <v>0.41679001540135652</v>
      </c>
      <c r="I555" s="1">
        <f t="shared" si="314"/>
        <v>3.5278322288237636E-4</v>
      </c>
      <c r="J555" s="1">
        <v>3862.0405000000001</v>
      </c>
      <c r="K555" s="1">
        <f t="shared" si="304"/>
        <v>192.58045454045671</v>
      </c>
      <c r="L555" s="1">
        <f t="shared" si="315"/>
        <v>193.1760789900537</v>
      </c>
      <c r="M555" s="1">
        <f t="shared" si="338"/>
        <v>6.1601950013567802E-2</v>
      </c>
      <c r="O555" s="1">
        <v>54.48899999999999</v>
      </c>
      <c r="P555" s="1">
        <f t="shared" si="316"/>
        <v>7.2328567306075897E-2</v>
      </c>
      <c r="Q555" s="1">
        <v>2.89198895916E-3</v>
      </c>
      <c r="R555" s="1">
        <v>9.7818498033999993E-4</v>
      </c>
      <c r="S555" s="1">
        <f t="shared" si="317"/>
        <v>2.8878152041228091E-3</v>
      </c>
      <c r="T555" s="1">
        <f t="shared" si="318"/>
        <v>-9.7866371548766613E-4</v>
      </c>
      <c r="U555" s="1">
        <f t="shared" si="319"/>
        <v>-1.909151488635143E-3</v>
      </c>
      <c r="V555" s="1">
        <f t="shared" si="320"/>
        <v>0.51261710834026863</v>
      </c>
      <c r="W555" s="1">
        <f t="shared" si="321"/>
        <v>1.2742892424700549E-4</v>
      </c>
      <c r="X555" s="1">
        <v>3638.3398000000002</v>
      </c>
      <c r="Y555" s="1">
        <f t="shared" si="305"/>
        <v>181.59470026583571</v>
      </c>
      <c r="Z555" s="1">
        <f t="shared" si="322"/>
        <v>182.11987013404649</v>
      </c>
      <c r="AA555" s="1">
        <f t="shared" si="339"/>
        <v>2.5044108411992949E-2</v>
      </c>
      <c r="AB555" s="1">
        <f t="shared" si="306"/>
        <v>224.34059720036424</v>
      </c>
      <c r="AC555" s="1">
        <f t="shared" si="323"/>
        <v>945.64151199447372</v>
      </c>
      <c r="AE555" s="1">
        <v>54.51</v>
      </c>
      <c r="AF555" s="1">
        <f t="shared" si="324"/>
        <v>7.6431277147894577E-2</v>
      </c>
      <c r="AG555" s="1">
        <v>3.0560069717499999E-3</v>
      </c>
      <c r="AH555" s="1">
        <v>9.8922802135300008E-4</v>
      </c>
      <c r="AI555" s="1">
        <f t="shared" si="325"/>
        <v>3.0513468742240798E-3</v>
      </c>
      <c r="AJ555" s="1">
        <f t="shared" si="326"/>
        <v>-9.8971763030871818E-4</v>
      </c>
      <c r="AK555" s="1">
        <f t="shared" si="327"/>
        <v>-2.0616292439153616E-3</v>
      </c>
      <c r="AL555" s="1">
        <f t="shared" si="328"/>
        <v>0.48006576993886985</v>
      </c>
      <c r="AM555" s="1">
        <f t="shared" si="329"/>
        <v>1.3330885609410398E-4</v>
      </c>
      <c r="AN555" s="1">
        <v>3724.2538</v>
      </c>
      <c r="AO555" s="1">
        <f t="shared" si="307"/>
        <v>185.87625861880645</v>
      </c>
      <c r="AP555" s="1">
        <f t="shared" si="330"/>
        <v>186.44429776102834</v>
      </c>
      <c r="AQ555" s="1">
        <f t="shared" si="340"/>
        <v>2.6010281251370046E-2</v>
      </c>
      <c r="AS555" s="1">
        <v>54.501000000000005</v>
      </c>
      <c r="AT555" s="1">
        <f t="shared" si="331"/>
        <v>7.2957992922158765E-2</v>
      </c>
      <c r="AU555" s="1">
        <v>2.91930884123E-3</v>
      </c>
      <c r="AV555" s="1">
        <v>7.9009588807800002E-4</v>
      </c>
      <c r="AW555" s="1">
        <f t="shared" si="332"/>
        <v>2.9150559341970602E-3</v>
      </c>
      <c r="AX555" s="1">
        <f t="shared" si="333"/>
        <v>-7.9040817833783803E-4</v>
      </c>
      <c r="AY555" s="1">
        <f t="shared" si="334"/>
        <v>-2.1246477558592219E-3</v>
      </c>
      <c r="AZ555" s="1">
        <f t="shared" si="335"/>
        <v>0.37201845631027514</v>
      </c>
      <c r="BA555" s="1">
        <f t="shared" si="336"/>
        <v>3.1319096025826275E-4</v>
      </c>
      <c r="BB555" s="1">
        <v>3668.3287</v>
      </c>
      <c r="BC555" s="1">
        <f t="shared" si="308"/>
        <v>182.84398704535838</v>
      </c>
      <c r="BD555" s="1">
        <f t="shared" si="337"/>
        <v>183.37776511330563</v>
      </c>
      <c r="BE555" s="1">
        <f t="shared" si="341"/>
        <v>4.8000348215448525E-2</v>
      </c>
    </row>
    <row r="556" spans="1:57" x14ac:dyDescent="0.25">
      <c r="A556" s="1">
        <v>54.607999999999997</v>
      </c>
      <c r="B556" s="1">
        <f t="shared" si="309"/>
        <v>7.7791214704095668E-2</v>
      </c>
      <c r="C556" s="1">
        <v>3.1077188905300002E-3</v>
      </c>
      <c r="D556" s="1">
        <v>9.3803228810399996E-4</v>
      </c>
      <c r="E556" s="1">
        <f t="shared" si="310"/>
        <v>3.1028999136143991E-3</v>
      </c>
      <c r="F556" s="1">
        <f t="shared" si="311"/>
        <v>-9.3847251571072899E-4</v>
      </c>
      <c r="G556" s="1">
        <f t="shared" si="312"/>
        <v>-2.1644273979036701E-3</v>
      </c>
      <c r="H556" s="1">
        <f t="shared" si="313"/>
        <v>0.43358927937230657</v>
      </c>
      <c r="I556" s="1">
        <f t="shared" si="314"/>
        <v>3.6468502424610253E-4</v>
      </c>
      <c r="J556" s="1">
        <v>3866.0931</v>
      </c>
      <c r="K556" s="1">
        <f t="shared" si="304"/>
        <v>192.78253723484343</v>
      </c>
      <c r="L556" s="1">
        <f t="shared" si="315"/>
        <v>193.38165116757244</v>
      </c>
      <c r="M556" s="1">
        <f t="shared" si="338"/>
        <v>6.3902316673542264E-2</v>
      </c>
      <c r="O556" s="1">
        <v>54.587000000000003</v>
      </c>
      <c r="P556" s="1">
        <f t="shared" si="316"/>
        <v>7.2921753658335878E-2</v>
      </c>
      <c r="Q556" s="1">
        <v>2.9157069511700001E-3</v>
      </c>
      <c r="R556" s="1">
        <v>1.0676189558600001E-3</v>
      </c>
      <c r="S556" s="1">
        <f t="shared" si="317"/>
        <v>2.9114645221101883E-3</v>
      </c>
      <c r="T556" s="1">
        <f t="shared" si="318"/>
        <v>-1.0681892669302466E-3</v>
      </c>
      <c r="U556" s="1">
        <f t="shared" si="319"/>
        <v>-1.8432752551799418E-3</v>
      </c>
      <c r="V556" s="1">
        <f t="shared" si="320"/>
        <v>0.5795061068217775</v>
      </c>
      <c r="W556" s="1">
        <f t="shared" si="321"/>
        <v>1.3686928130372507E-4</v>
      </c>
      <c r="X556" s="1">
        <v>3656.9814999999999</v>
      </c>
      <c r="Y556" s="1">
        <f t="shared" si="305"/>
        <v>182.52513395538432</v>
      </c>
      <c r="Z556" s="1">
        <f t="shared" si="322"/>
        <v>183.05732375722127</v>
      </c>
      <c r="AA556" s="1">
        <f t="shared" si="339"/>
        <v>2.6767809961645191E-2</v>
      </c>
      <c r="AB556" s="1">
        <f t="shared" si="306"/>
        <v>224.34952220231821</v>
      </c>
      <c r="AC556" s="1">
        <f t="shared" si="323"/>
        <v>945.40936326304598</v>
      </c>
      <c r="AE556" s="1">
        <v>54.613999999999997</v>
      </c>
      <c r="AF556" s="1">
        <f t="shared" si="324"/>
        <v>7.6023104447325254E-2</v>
      </c>
      <c r="AG556" s="1">
        <v>3.0396867077800002E-3</v>
      </c>
      <c r="AH556" s="1">
        <v>1.02315994445E-3</v>
      </c>
      <c r="AI556" s="1">
        <f t="shared" si="325"/>
        <v>3.0350762007743479E-3</v>
      </c>
      <c r="AJ556" s="1">
        <f t="shared" si="326"/>
        <v>-1.0236837298939806E-3</v>
      </c>
      <c r="AK556" s="1">
        <f t="shared" si="327"/>
        <v>-2.0113924708803676E-3</v>
      </c>
      <c r="AL556" s="1">
        <f t="shared" si="328"/>
        <v>0.50894280689333782</v>
      </c>
      <c r="AM556" s="1">
        <f t="shared" si="329"/>
        <v>1.1835573060561865E-4</v>
      </c>
      <c r="AN556" s="1">
        <v>3722.6327999999999</v>
      </c>
      <c r="AO556" s="1">
        <f t="shared" si="307"/>
        <v>185.79535505223933</v>
      </c>
      <c r="AP556" s="1">
        <f t="shared" si="330"/>
        <v>186.36011472335889</v>
      </c>
      <c r="AQ556" s="1">
        <f t="shared" si="340"/>
        <v>2.3222985670100001E-2</v>
      </c>
      <c r="AS556" s="1">
        <v>54.596999999999994</v>
      </c>
      <c r="AT556" s="1">
        <f t="shared" si="331"/>
        <v>7.2885514025384304E-2</v>
      </c>
      <c r="AU556" s="1">
        <v>2.9164087027300002E-3</v>
      </c>
      <c r="AV556" s="1">
        <v>8.0767821054900004E-4</v>
      </c>
      <c r="AW556" s="1">
        <f t="shared" si="332"/>
        <v>2.9121642332719513E-3</v>
      </c>
      <c r="AX556" s="1">
        <f t="shared" si="333"/>
        <v>-8.0800455832933651E-4</v>
      </c>
      <c r="AY556" s="1">
        <f t="shared" si="334"/>
        <v>-2.1041596749426148E-3</v>
      </c>
      <c r="AZ556" s="1">
        <f t="shared" si="335"/>
        <v>0.3840034423011992</v>
      </c>
      <c r="BA556" s="1">
        <f t="shared" si="336"/>
        <v>3.0973191495219619E-4</v>
      </c>
      <c r="BB556" s="1">
        <v>3669.1392000000001</v>
      </c>
      <c r="BC556" s="1">
        <f t="shared" si="308"/>
        <v>182.88438556567098</v>
      </c>
      <c r="BD556" s="1">
        <f t="shared" si="337"/>
        <v>183.41775117932815</v>
      </c>
      <c r="BE556" s="1">
        <f t="shared" si="341"/>
        <v>4.7365967060989382E-2</v>
      </c>
    </row>
    <row r="557" spans="1:57" x14ac:dyDescent="0.25">
      <c r="A557" s="1">
        <v>54.704999999999991</v>
      </c>
      <c r="B557" s="1">
        <f t="shared" si="309"/>
        <v>7.8363420156742428E-2</v>
      </c>
      <c r="C557" s="1">
        <v>3.13057820313E-3</v>
      </c>
      <c r="D557" s="1">
        <v>9.1242563212300001E-4</v>
      </c>
      <c r="E557" s="1">
        <f t="shared" si="310"/>
        <v>3.1256881463323535E-3</v>
      </c>
      <c r="F557" s="1">
        <f t="shared" si="311"/>
        <v>-9.1284214576785002E-4</v>
      </c>
      <c r="G557" s="1">
        <f t="shared" si="312"/>
        <v>-2.2128460005645034E-3</v>
      </c>
      <c r="H557" s="1">
        <f t="shared" si="313"/>
        <v>0.41251950905529861</v>
      </c>
      <c r="I557" s="1">
        <f t="shared" si="314"/>
        <v>3.828182973706685E-4</v>
      </c>
      <c r="J557" s="1">
        <v>3872.5772000000002</v>
      </c>
      <c r="K557" s="1">
        <f t="shared" si="304"/>
        <v>193.10586655396523</v>
      </c>
      <c r="L557" s="1">
        <f t="shared" si="315"/>
        <v>193.71039957069559</v>
      </c>
      <c r="M557" s="1">
        <f t="shared" si="338"/>
        <v>6.7411939613734942E-2</v>
      </c>
      <c r="O557" s="1">
        <v>54.697000000000003</v>
      </c>
      <c r="P557" s="1">
        <f t="shared" si="316"/>
        <v>7.290458719415982E-2</v>
      </c>
      <c r="Q557" s="1">
        <v>2.9150205664300001E-3</v>
      </c>
      <c r="R557" s="1">
        <v>9.8519166931499997E-4</v>
      </c>
      <c r="S557" s="1">
        <f t="shared" si="317"/>
        <v>2.9107801326143652E-3</v>
      </c>
      <c r="T557" s="1">
        <f t="shared" si="318"/>
        <v>-9.8567728960654265E-4</v>
      </c>
      <c r="U557" s="1">
        <f t="shared" si="319"/>
        <v>-1.9251028430078226E-3</v>
      </c>
      <c r="V557" s="1">
        <f t="shared" si="320"/>
        <v>0.51201279619248752</v>
      </c>
      <c r="W557" s="1">
        <f t="shared" si="321"/>
        <v>1.3557185516831737E-4</v>
      </c>
      <c r="X557" s="1">
        <v>3657.7919999999999</v>
      </c>
      <c r="Y557" s="1">
        <f t="shared" si="305"/>
        <v>182.56558716004801</v>
      </c>
      <c r="Z557" s="1">
        <f t="shared" si="322"/>
        <v>183.09776960134189</v>
      </c>
      <c r="AA557" s="1">
        <f t="shared" si="339"/>
        <v>2.6530280367777166E-2</v>
      </c>
      <c r="AB557" s="1">
        <f t="shared" si="306"/>
        <v>224.34829567896301</v>
      </c>
      <c r="AC557" s="1">
        <f t="shared" si="323"/>
        <v>945.35120091024635</v>
      </c>
      <c r="AE557" s="1">
        <v>54.723999999999997</v>
      </c>
      <c r="AF557" s="1">
        <f t="shared" si="324"/>
        <v>7.5967790480924738E-2</v>
      </c>
      <c r="AG557" s="1">
        <v>3.0374750495E-3</v>
      </c>
      <c r="AH557" s="1">
        <v>1.07021653093E-3</v>
      </c>
      <c r="AI557" s="1">
        <f t="shared" si="325"/>
        <v>3.0328712424385132E-3</v>
      </c>
      <c r="AJ557" s="1">
        <f t="shared" si="326"/>
        <v>-1.0707896215653857E-3</v>
      </c>
      <c r="AK557" s="1">
        <f t="shared" si="327"/>
        <v>-1.9620816208731273E-3</v>
      </c>
      <c r="AL557" s="1">
        <f t="shared" si="328"/>
        <v>0.54574162979462792</v>
      </c>
      <c r="AM557" s="1">
        <f t="shared" si="329"/>
        <v>1.0790168898724278E-4</v>
      </c>
      <c r="AN557" s="1">
        <v>3733.1694000000002</v>
      </c>
      <c r="AO557" s="1">
        <f t="shared" si="307"/>
        <v>186.321233225892</v>
      </c>
      <c r="AP557" s="1">
        <f t="shared" si="330"/>
        <v>186.8871793230077</v>
      </c>
      <c r="AQ557" s="1">
        <f t="shared" si="340"/>
        <v>2.1272014297146556E-2</v>
      </c>
      <c r="AS557" s="1">
        <v>54.695999999999998</v>
      </c>
      <c r="AT557" s="1">
        <f t="shared" si="331"/>
        <v>7.3490144898562995E-2</v>
      </c>
      <c r="AU557" s="1">
        <v>2.9406021349099999E-3</v>
      </c>
      <c r="AV557" s="1">
        <v>8.0443097977000002E-4</v>
      </c>
      <c r="AW557" s="1">
        <f t="shared" si="332"/>
        <v>2.9362870217364643E-3</v>
      </c>
      <c r="AX557" s="1">
        <f t="shared" si="333"/>
        <v>-8.0475470799360144E-4</v>
      </c>
      <c r="AY557" s="1">
        <f t="shared" si="334"/>
        <v>-2.1315323137428626E-3</v>
      </c>
      <c r="AZ557" s="1">
        <f t="shared" si="335"/>
        <v>0.3775475055222095</v>
      </c>
      <c r="BA557" s="1">
        <f t="shared" si="336"/>
        <v>3.2056949565708107E-4</v>
      </c>
      <c r="BB557" s="1">
        <v>3687.7809000000002</v>
      </c>
      <c r="BC557" s="1">
        <f t="shared" si="308"/>
        <v>183.81356150165061</v>
      </c>
      <c r="BD557" s="1">
        <f t="shared" si="337"/>
        <v>184.3540840530278</v>
      </c>
      <c r="BE557" s="1">
        <f t="shared" si="341"/>
        <v>4.9358845533646521E-2</v>
      </c>
    </row>
    <row r="558" spans="1:57" x14ac:dyDescent="0.25">
      <c r="A558" s="1">
        <v>54.805</v>
      </c>
      <c r="B558" s="1">
        <f t="shared" si="309"/>
        <v>7.8430175516764344E-2</v>
      </c>
      <c r="C558" s="1">
        <v>3.1332450453200001E-3</v>
      </c>
      <c r="D558" s="1">
        <v>9.6611183835199998E-4</v>
      </c>
      <c r="E558" s="1">
        <f t="shared" si="310"/>
        <v>3.1283466622855291E-3</v>
      </c>
      <c r="F558" s="1">
        <f t="shared" si="311"/>
        <v>-9.6657882519271922E-4</v>
      </c>
      <c r="G558" s="1">
        <f t="shared" si="312"/>
        <v>-2.1617678370928098E-3</v>
      </c>
      <c r="H558" s="1">
        <f t="shared" si="313"/>
        <v>0.44712425109099341</v>
      </c>
      <c r="I558" s="1">
        <f t="shared" si="314"/>
        <v>3.8145108281361501E-4</v>
      </c>
      <c r="J558" s="1">
        <v>3878.2507000000001</v>
      </c>
      <c r="K558" s="1">
        <f t="shared" si="304"/>
        <v>193.3887753450137</v>
      </c>
      <c r="L558" s="1">
        <f t="shared" si="315"/>
        <v>193.99470976718399</v>
      </c>
      <c r="M558" s="1">
        <f t="shared" si="338"/>
        <v>6.7146901579069565E-2</v>
      </c>
      <c r="O558" s="1">
        <v>54.798000000000002</v>
      </c>
      <c r="P558" s="1">
        <f t="shared" si="316"/>
        <v>7.2925567781089176E-2</v>
      </c>
      <c r="Q558" s="1">
        <v>2.91585945524E-3</v>
      </c>
      <c r="R558" s="1">
        <v>9.6645456505899997E-4</v>
      </c>
      <c r="S558" s="1">
        <f t="shared" si="317"/>
        <v>2.91161658280421E-3</v>
      </c>
      <c r="T558" s="1">
        <f t="shared" si="318"/>
        <v>-9.6692188339099678E-4</v>
      </c>
      <c r="U558" s="1">
        <f t="shared" si="319"/>
        <v>-1.9446946994132132E-3</v>
      </c>
      <c r="V558" s="1">
        <f t="shared" si="320"/>
        <v>0.49721011924532582</v>
      </c>
      <c r="W558" s="1">
        <f t="shared" si="321"/>
        <v>1.2718179143426499E-4</v>
      </c>
      <c r="X558" s="1">
        <v>3669.9497000000001</v>
      </c>
      <c r="Y558" s="1">
        <f t="shared" si="305"/>
        <v>183.17239521228711</v>
      </c>
      <c r="Z558" s="1">
        <f t="shared" si="322"/>
        <v>183.70650017280585</v>
      </c>
      <c r="AA558" s="1">
        <f t="shared" si="339"/>
        <v>2.4991524767113346E-2</v>
      </c>
      <c r="AB558" s="1">
        <f t="shared" si="306"/>
        <v>224.34036354158775</v>
      </c>
      <c r="AC558" s="1">
        <f t="shared" si="323"/>
        <v>945.42039568419864</v>
      </c>
      <c r="AE558" s="1">
        <v>54.811</v>
      </c>
      <c r="AF558" s="1">
        <f t="shared" si="324"/>
        <v>7.6951981946643738E-2</v>
      </c>
      <c r="AG558" s="1">
        <v>3.0768266878999999E-3</v>
      </c>
      <c r="AH558" s="1">
        <v>1.0851017432300001E-3</v>
      </c>
      <c r="AI558" s="1">
        <f t="shared" si="325"/>
        <v>3.0721029436143058E-3</v>
      </c>
      <c r="AJ558" s="1">
        <f t="shared" si="326"/>
        <v>-1.0856908923562586E-3</v>
      </c>
      <c r="AK558" s="1">
        <f t="shared" si="327"/>
        <v>-1.9864120512580472E-3</v>
      </c>
      <c r="AL558" s="1">
        <f t="shared" si="328"/>
        <v>0.54655875233371742</v>
      </c>
      <c r="AM558" s="1">
        <f t="shared" si="329"/>
        <v>1.425731487674298E-4</v>
      </c>
      <c r="AN558" s="1">
        <v>3738.8429999999998</v>
      </c>
      <c r="AO558" s="1">
        <f t="shared" si="307"/>
        <v>186.6044006998433</v>
      </c>
      <c r="AP558" s="1">
        <f t="shared" si="330"/>
        <v>187.17855009999616</v>
      </c>
      <c r="AQ558" s="1">
        <f t="shared" si="340"/>
        <v>2.7756716743564554E-2</v>
      </c>
      <c r="AS558" s="1">
        <v>54.796999999999997</v>
      </c>
      <c r="AT558" s="1">
        <f t="shared" si="331"/>
        <v>7.3640822566439154E-2</v>
      </c>
      <c r="AU558" s="1">
        <v>2.9466312844299999E-3</v>
      </c>
      <c r="AV558" s="1">
        <v>7.8455189941500003E-4</v>
      </c>
      <c r="AW558" s="1">
        <f t="shared" si="332"/>
        <v>2.9422984758395946E-3</v>
      </c>
      <c r="AX558" s="1">
        <f t="shared" si="333"/>
        <v>-7.8485982132073609E-4</v>
      </c>
      <c r="AY558" s="1">
        <f t="shared" si="334"/>
        <v>-2.1574386545188586E-3</v>
      </c>
      <c r="AZ558" s="1">
        <f t="shared" si="335"/>
        <v>0.36379241638079007</v>
      </c>
      <c r="BA558" s="1">
        <f t="shared" si="336"/>
        <v>3.2771499646491297E-4</v>
      </c>
      <c r="BB558" s="1">
        <v>3686.1599000000001</v>
      </c>
      <c r="BC558" s="1">
        <f t="shared" si="308"/>
        <v>183.7327644610254</v>
      </c>
      <c r="BD558" s="1">
        <f t="shared" si="337"/>
        <v>184.27415717276105</v>
      </c>
      <c r="BE558" s="1">
        <f t="shared" si="341"/>
        <v>5.0675862231380785E-2</v>
      </c>
    </row>
    <row r="559" spans="1:57" x14ac:dyDescent="0.25">
      <c r="A559" s="1">
        <v>54.904999999999994</v>
      </c>
      <c r="B559" s="1">
        <f t="shared" si="309"/>
        <v>7.8714372445758352E-2</v>
      </c>
      <c r="C559" s="1">
        <v>3.1445985660000001E-3</v>
      </c>
      <c r="D559" s="1">
        <v>9.0293283574300004E-4</v>
      </c>
      <c r="E559" s="1">
        <f t="shared" si="310"/>
        <v>3.1396646566661168E-3</v>
      </c>
      <c r="F559" s="1">
        <f t="shared" si="311"/>
        <v>-9.0334072514562517E-4</v>
      </c>
      <c r="G559" s="1">
        <f t="shared" si="312"/>
        <v>-2.2363239315204915E-3</v>
      </c>
      <c r="H559" s="1">
        <f t="shared" si="313"/>
        <v>0.40394001620840225</v>
      </c>
      <c r="I559" s="1">
        <f t="shared" si="314"/>
        <v>3.8412680882963721E-4</v>
      </c>
      <c r="J559" s="1">
        <v>3890.4083999999998</v>
      </c>
      <c r="K559" s="1">
        <f t="shared" si="304"/>
        <v>193.99501844167892</v>
      </c>
      <c r="L559" s="1">
        <f t="shared" si="315"/>
        <v>194.60505489848174</v>
      </c>
      <c r="M559" s="1">
        <f t="shared" si="338"/>
        <v>6.766679482913758E-2</v>
      </c>
      <c r="O559" s="1">
        <v>54.896999999999991</v>
      </c>
      <c r="P559" s="1">
        <f t="shared" si="316"/>
        <v>7.3896410520649533E-2</v>
      </c>
      <c r="Q559" s="1">
        <v>2.9546776786399998E-3</v>
      </c>
      <c r="R559" s="1">
        <v>9.6991856116800004E-4</v>
      </c>
      <c r="S559" s="1">
        <f t="shared" si="317"/>
        <v>2.9503211977692594E-3</v>
      </c>
      <c r="T559" s="1">
        <f t="shared" si="318"/>
        <v>-9.7038923654479883E-4</v>
      </c>
      <c r="U559" s="1">
        <f t="shared" si="319"/>
        <v>-1.9799319612244606E-3</v>
      </c>
      <c r="V559" s="1">
        <f t="shared" si="320"/>
        <v>0.49011241575426434</v>
      </c>
      <c r="W559" s="1">
        <f t="shared" si="321"/>
        <v>1.6208887468642606E-4</v>
      </c>
      <c r="X559" s="1">
        <v>3674.8126999999999</v>
      </c>
      <c r="Y559" s="1">
        <f t="shared" si="305"/>
        <v>183.41511444026926</v>
      </c>
      <c r="Z559" s="1">
        <f t="shared" si="322"/>
        <v>183.95704698483112</v>
      </c>
      <c r="AA559" s="1">
        <f t="shared" si="339"/>
        <v>3.1408555791821585E-2</v>
      </c>
      <c r="AB559" s="1">
        <f t="shared" si="306"/>
        <v>224.37335879978679</v>
      </c>
      <c r="AC559" s="1">
        <f t="shared" si="323"/>
        <v>945.23102834706833</v>
      </c>
      <c r="AE559" s="1">
        <v>54.911999999999999</v>
      </c>
      <c r="AF559" s="1">
        <f t="shared" si="324"/>
        <v>7.7198026901638725E-2</v>
      </c>
      <c r="AG559" s="1">
        <v>3.0866644810900001E-3</v>
      </c>
      <c r="AH559" s="1">
        <v>9.9234911613200008E-4</v>
      </c>
      <c r="AI559" s="1">
        <f t="shared" si="325"/>
        <v>3.0819105123727508E-3</v>
      </c>
      <c r="AJ559" s="1">
        <f t="shared" si="326"/>
        <v>-9.9284182049960571E-4</v>
      </c>
      <c r="AK559" s="1">
        <f t="shared" si="327"/>
        <v>-2.0890686918731451E-3</v>
      </c>
      <c r="AL559" s="1">
        <f t="shared" si="328"/>
        <v>0.47525570813537149</v>
      </c>
      <c r="AM559" s="1">
        <f t="shared" si="329"/>
        <v>1.3901547053637737E-4</v>
      </c>
      <c r="AN559" s="1">
        <v>3755.8636999999999</v>
      </c>
      <c r="AO559" s="1">
        <f t="shared" si="307"/>
        <v>187.45389813073083</v>
      </c>
      <c r="AP559" s="1">
        <f t="shared" si="330"/>
        <v>188.03250541993285</v>
      </c>
      <c r="AQ559" s="1">
        <f t="shared" si="340"/>
        <v>2.7089276641427826E-2</v>
      </c>
      <c r="AS559" s="1">
        <v>54.930000000000007</v>
      </c>
      <c r="AT559" s="1">
        <f t="shared" si="331"/>
        <v>7.3633194127743565E-2</v>
      </c>
      <c r="AU559" s="1">
        <v>2.9463260434599999E-3</v>
      </c>
      <c r="AV559" s="1">
        <v>7.9136306885600001E-4</v>
      </c>
      <c r="AW559" s="1">
        <f t="shared" si="332"/>
        <v>2.9419941316133087E-3</v>
      </c>
      <c r="AX559" s="1">
        <f t="shared" si="333"/>
        <v>-7.9167636190594472E-4</v>
      </c>
      <c r="AY559" s="1">
        <f t="shared" si="334"/>
        <v>-2.1503177697073639E-3</v>
      </c>
      <c r="AZ559" s="1">
        <f t="shared" si="335"/>
        <v>0.36816714862272831</v>
      </c>
      <c r="BA559" s="1">
        <f t="shared" si="336"/>
        <v>3.1763832636508846E-4</v>
      </c>
      <c r="BB559" s="1">
        <v>3699.9385000000002</v>
      </c>
      <c r="BC559" s="1">
        <f t="shared" si="308"/>
        <v>184.41954429073456</v>
      </c>
      <c r="BD559" s="1">
        <f t="shared" si="337"/>
        <v>184.96290439700135</v>
      </c>
      <c r="BE559" s="1">
        <f t="shared" si="341"/>
        <v>4.8815522202347243E-2</v>
      </c>
    </row>
    <row r="560" spans="1:57" x14ac:dyDescent="0.25">
      <c r="A560" s="1">
        <v>55.005000000000003</v>
      </c>
      <c r="B560" s="1">
        <f t="shared" si="309"/>
        <v>7.8643799662717034E-2</v>
      </c>
      <c r="C560" s="1">
        <v>3.1417792197300002E-3</v>
      </c>
      <c r="D560" s="1">
        <v>9.97382216156E-4</v>
      </c>
      <c r="E560" s="1">
        <f t="shared" si="310"/>
        <v>3.1368541443671564E-3</v>
      </c>
      <c r="F560" s="1">
        <f t="shared" si="311"/>
        <v>-9.9787993276851165E-4</v>
      </c>
      <c r="G560" s="1">
        <f t="shared" si="312"/>
        <v>-2.1389742115986449E-3</v>
      </c>
      <c r="H560" s="1">
        <f t="shared" si="313"/>
        <v>0.4665226571491517</v>
      </c>
      <c r="I560" s="1">
        <f t="shared" si="314"/>
        <v>3.8189810852483699E-4</v>
      </c>
      <c r="J560" s="1">
        <v>3889.5979000000002</v>
      </c>
      <c r="K560" s="1">
        <f t="shared" si="304"/>
        <v>193.95460290010058</v>
      </c>
      <c r="L560" s="1">
        <f t="shared" si="315"/>
        <v>194.56396544106309</v>
      </c>
      <c r="M560" s="1">
        <f t="shared" si="338"/>
        <v>6.7233124272012806E-2</v>
      </c>
      <c r="O560" s="1">
        <v>54.99799999999999</v>
      </c>
      <c r="P560" s="1">
        <f t="shared" si="316"/>
        <v>7.3333742973988342E-2</v>
      </c>
      <c r="Q560" s="1">
        <v>2.9321799520399998E-3</v>
      </c>
      <c r="R560" s="1">
        <v>9.9078123457700001E-4</v>
      </c>
      <c r="S560" s="1">
        <f t="shared" si="317"/>
        <v>2.9278894972820054E-3</v>
      </c>
      <c r="T560" s="1">
        <f t="shared" si="318"/>
        <v>-9.9127238274475155E-4</v>
      </c>
      <c r="U560" s="1">
        <f t="shared" si="319"/>
        <v>-1.9366171145372539E-3</v>
      </c>
      <c r="V560" s="1">
        <f t="shared" si="320"/>
        <v>0.51185770037027256</v>
      </c>
      <c r="W560" s="1">
        <f t="shared" si="321"/>
        <v>1.2680569920077564E-4</v>
      </c>
      <c r="X560" s="1">
        <v>3691.8334</v>
      </c>
      <c r="Y560" s="1">
        <f t="shared" si="305"/>
        <v>184.26464172049052</v>
      </c>
      <c r="Z560" s="1">
        <f t="shared" si="322"/>
        <v>184.80493880881318</v>
      </c>
      <c r="AA560" s="1">
        <f t="shared" si="339"/>
        <v>2.4903008863224545E-2</v>
      </c>
      <c r="AB560" s="1">
        <f t="shared" si="306"/>
        <v>224.34000795276918</v>
      </c>
      <c r="AC560" s="1">
        <f t="shared" si="323"/>
        <v>945.23371432837985</v>
      </c>
      <c r="AE560" s="1">
        <v>55.011999999999993</v>
      </c>
      <c r="AF560" s="1">
        <f t="shared" si="324"/>
        <v>7.7489853349900786E-2</v>
      </c>
      <c r="AG560" s="1">
        <v>3.0983327887999998E-3</v>
      </c>
      <c r="AH560" s="1">
        <v>1.0823807679100001E-3</v>
      </c>
      <c r="AI560" s="1">
        <f t="shared" si="325"/>
        <v>3.0935428471034285E-3</v>
      </c>
      <c r="AJ560" s="1">
        <f t="shared" si="326"/>
        <v>-1.0829669650038603E-3</v>
      </c>
      <c r="AK560" s="1">
        <f t="shared" si="327"/>
        <v>-2.0105758820995684E-3</v>
      </c>
      <c r="AL560" s="1">
        <f t="shared" si="328"/>
        <v>0.53863521125746261</v>
      </c>
      <c r="AM560" s="1">
        <f t="shared" si="329"/>
        <v>1.4870827772812002E-4</v>
      </c>
      <c r="AN560" s="1">
        <v>3758.2953000000002</v>
      </c>
      <c r="AO560" s="1">
        <f t="shared" si="307"/>
        <v>187.57525847154798</v>
      </c>
      <c r="AP560" s="1">
        <f t="shared" si="330"/>
        <v>188.15642904523799</v>
      </c>
      <c r="AQ560" s="1">
        <f t="shared" si="340"/>
        <v>2.8912440046146834E-2</v>
      </c>
      <c r="AS560" s="1">
        <v>54.997</v>
      </c>
      <c r="AT560" s="1">
        <f t="shared" si="331"/>
        <v>7.4148180662138352E-2</v>
      </c>
      <c r="AU560" s="1">
        <v>2.9669324867400001E-3</v>
      </c>
      <c r="AV560" s="1">
        <v>8.31992481835E-4</v>
      </c>
      <c r="AW560" s="1">
        <f t="shared" si="332"/>
        <v>2.9625398288843788E-3</v>
      </c>
      <c r="AX560" s="1">
        <f t="shared" si="333"/>
        <v>-8.3233877967133353E-4</v>
      </c>
      <c r="AY560" s="1">
        <f t="shared" si="334"/>
        <v>-2.1302010492130451E-3</v>
      </c>
      <c r="AZ560" s="1">
        <f t="shared" si="335"/>
        <v>0.39073249915956165</v>
      </c>
      <c r="BA560" s="1">
        <f t="shared" si="336"/>
        <v>3.3525554720373416E-4</v>
      </c>
      <c r="BB560" s="1">
        <v>3703.9911000000002</v>
      </c>
      <c r="BC560" s="1">
        <f t="shared" si="308"/>
        <v>184.62154187669245</v>
      </c>
      <c r="BD560" s="1">
        <f t="shared" si="337"/>
        <v>185.16930152703844</v>
      </c>
      <c r="BE560" s="1">
        <f t="shared" si="341"/>
        <v>5.2075872607976692E-2</v>
      </c>
    </row>
    <row r="561" spans="1:57" x14ac:dyDescent="0.25">
      <c r="A561" s="1">
        <v>55.101999999999997</v>
      </c>
      <c r="B561" s="1">
        <f t="shared" si="309"/>
        <v>7.9154967147079716E-2</v>
      </c>
      <c r="C561" s="1">
        <v>3.1622000969899998E-3</v>
      </c>
      <c r="D561" s="1">
        <v>9.9012302234800006E-4</v>
      </c>
      <c r="E561" s="1">
        <f t="shared" si="310"/>
        <v>3.1572108574787192E-3</v>
      </c>
      <c r="F561" s="1">
        <f t="shared" si="311"/>
        <v>-9.9061351794176153E-4</v>
      </c>
      <c r="G561" s="1">
        <f t="shared" si="312"/>
        <v>-2.1665973395369577E-3</v>
      </c>
      <c r="H561" s="1">
        <f t="shared" si="313"/>
        <v>0.4572208688087257</v>
      </c>
      <c r="I561" s="1">
        <f t="shared" si="314"/>
        <v>3.9645787620287264E-4</v>
      </c>
      <c r="J561" s="1">
        <v>3897.703</v>
      </c>
      <c r="K561" s="1">
        <f t="shared" si="304"/>
        <v>194.35876330237906</v>
      </c>
      <c r="L561" s="1">
        <f t="shared" si="315"/>
        <v>194.97336460254471</v>
      </c>
      <c r="M561" s="1">
        <f t="shared" si="338"/>
        <v>7.0068910785691413E-2</v>
      </c>
      <c r="O561" s="1">
        <v>55.09</v>
      </c>
      <c r="P561" s="1">
        <f t="shared" si="316"/>
        <v>7.3673246487361288E-2</v>
      </c>
      <c r="Q561" s="1">
        <v>2.9457546770600002E-3</v>
      </c>
      <c r="R561" s="1">
        <v>1.0367579525300001E-3</v>
      </c>
      <c r="S561" s="1">
        <f t="shared" si="317"/>
        <v>2.9414244435374023E-3</v>
      </c>
      <c r="T561" s="1">
        <f t="shared" si="318"/>
        <v>-1.0372957578041284E-3</v>
      </c>
      <c r="U561" s="1">
        <f t="shared" si="319"/>
        <v>-1.9041286857332739E-3</v>
      </c>
      <c r="V561" s="1">
        <f t="shared" si="320"/>
        <v>0.54476137331268082</v>
      </c>
      <c r="W561" s="1">
        <f t="shared" si="321"/>
        <v>1.4276255023028478E-4</v>
      </c>
      <c r="X561" s="1">
        <v>3688.5913999999998</v>
      </c>
      <c r="Y561" s="1">
        <f t="shared" si="305"/>
        <v>184.10282890183575</v>
      </c>
      <c r="Z561" s="1">
        <f t="shared" si="322"/>
        <v>184.64515067113331</v>
      </c>
      <c r="AA561" s="1">
        <f t="shared" si="339"/>
        <v>2.7850638883559709E-2</v>
      </c>
      <c r="AB561" s="1">
        <f t="shared" si="306"/>
        <v>224.3550931085266</v>
      </c>
      <c r="AC561" s="1">
        <f t="shared" si="323"/>
        <v>945.37172337583536</v>
      </c>
      <c r="AE561" s="1">
        <v>55.115999999999993</v>
      </c>
      <c r="AF561" s="1">
        <f t="shared" si="324"/>
        <v>7.762336620621571E-2</v>
      </c>
      <c r="AG561" s="1">
        <v>3.10367112979E-3</v>
      </c>
      <c r="AH561" s="1">
        <v>1.0240402771200001E-3</v>
      </c>
      <c r="AI561" s="1">
        <f t="shared" si="325"/>
        <v>3.0988646850636458E-3</v>
      </c>
      <c r="AJ561" s="1">
        <f t="shared" si="326"/>
        <v>-1.0245649645959027E-3</v>
      </c>
      <c r="AK561" s="1">
        <f t="shared" si="327"/>
        <v>-2.0742997204677431E-3</v>
      </c>
      <c r="AL561" s="1">
        <f t="shared" si="328"/>
        <v>0.49393294251848469</v>
      </c>
      <c r="AM561" s="1">
        <f t="shared" si="329"/>
        <v>1.5147414186982011E-4</v>
      </c>
      <c r="AN561" s="1">
        <v>3761.5373</v>
      </c>
      <c r="AO561" s="1">
        <f t="shared" si="307"/>
        <v>187.73706560468219</v>
      </c>
      <c r="AP561" s="1">
        <f t="shared" si="330"/>
        <v>188.31973971519093</v>
      </c>
      <c r="AQ561" s="1">
        <f t="shared" si="340"/>
        <v>2.9433081013836387E-2</v>
      </c>
      <c r="AS561" s="1">
        <v>55.096999999999994</v>
      </c>
      <c r="AT561" s="1">
        <f t="shared" si="331"/>
        <v>7.4182511546157237E-2</v>
      </c>
      <c r="AU561" s="1">
        <v>2.96830618754E-3</v>
      </c>
      <c r="AV561" s="1">
        <v>7.6459354022499998E-4</v>
      </c>
      <c r="AW561" s="1">
        <f t="shared" si="332"/>
        <v>2.9639094651253855E-3</v>
      </c>
      <c r="AX561" s="1">
        <f t="shared" si="333"/>
        <v>-7.6488599094595635E-4</v>
      </c>
      <c r="AY561" s="1">
        <f t="shared" si="334"/>
        <v>-2.1990234741794293E-3</v>
      </c>
      <c r="AZ561" s="1">
        <f t="shared" si="335"/>
        <v>0.34782984353151364</v>
      </c>
      <c r="BA561" s="1">
        <f t="shared" si="336"/>
        <v>3.3144743269124602E-4</v>
      </c>
      <c r="BB561" s="1">
        <v>3711.2856999999999</v>
      </c>
      <c r="BC561" s="1">
        <f t="shared" si="308"/>
        <v>184.98513354390073</v>
      </c>
      <c r="BD561" s="1">
        <f t="shared" si="337"/>
        <v>185.53422606040201</v>
      </c>
      <c r="BE561" s="1">
        <f t="shared" si="341"/>
        <v>5.1370031866358551E-2</v>
      </c>
    </row>
    <row r="562" spans="1:57" x14ac:dyDescent="0.25">
      <c r="A562" s="1">
        <v>55.204999999999991</v>
      </c>
      <c r="B562" s="1">
        <f t="shared" si="309"/>
        <v>7.9286577898154798E-2</v>
      </c>
      <c r="C562" s="1">
        <v>3.1674578785900001E-3</v>
      </c>
      <c r="D562" s="1">
        <v>9.91080305539E-4</v>
      </c>
      <c r="E562" s="1">
        <f t="shared" si="310"/>
        <v>3.1624520515957577E-3</v>
      </c>
      <c r="F562" s="1">
        <f t="shared" si="311"/>
        <v>-9.9157175035932774E-4</v>
      </c>
      <c r="G562" s="1">
        <f t="shared" si="312"/>
        <v>-2.1708803012364299E-3</v>
      </c>
      <c r="H562" s="1">
        <f t="shared" si="313"/>
        <v>0.45676021372278136</v>
      </c>
      <c r="I562" s="1">
        <f t="shared" si="314"/>
        <v>3.9536962531045794E-4</v>
      </c>
      <c r="J562" s="1">
        <v>3906.6185999999998</v>
      </c>
      <c r="K562" s="1">
        <f t="shared" si="304"/>
        <v>194.80333924623591</v>
      </c>
      <c r="L562" s="1">
        <f t="shared" si="315"/>
        <v>195.42037061790705</v>
      </c>
      <c r="M562" s="1">
        <f t="shared" si="338"/>
        <v>6.9856487620318028E-2</v>
      </c>
      <c r="O562" s="1">
        <v>55.194999999999993</v>
      </c>
      <c r="P562" s="1">
        <f t="shared" si="316"/>
        <v>7.3802949954512767E-2</v>
      </c>
      <c r="Q562" s="1">
        <v>2.9509407468100001E-3</v>
      </c>
      <c r="R562" s="1">
        <v>1.02014653385E-3</v>
      </c>
      <c r="S562" s="1">
        <f t="shared" si="317"/>
        <v>2.9465952678993223E-3</v>
      </c>
      <c r="T562" s="1">
        <f t="shared" si="318"/>
        <v>-1.0206672374846874E-3</v>
      </c>
      <c r="U562" s="1">
        <f t="shared" si="319"/>
        <v>-1.9259280304146349E-3</v>
      </c>
      <c r="V562" s="1">
        <f t="shared" si="320"/>
        <v>0.52996125575105058</v>
      </c>
      <c r="W562" s="1">
        <f t="shared" si="321"/>
        <v>1.3684951520898493E-4</v>
      </c>
      <c r="X562" s="1">
        <v>3703.1806000000001</v>
      </c>
      <c r="Y562" s="1">
        <f t="shared" si="305"/>
        <v>184.83099656806593</v>
      </c>
      <c r="Z562" s="1">
        <f t="shared" si="322"/>
        <v>185.37642188711214</v>
      </c>
      <c r="AA562" s="1">
        <f t="shared" si="339"/>
        <v>2.6756663624973035E-2</v>
      </c>
      <c r="AB562" s="1">
        <f t="shared" si="306"/>
        <v>224.3495035165972</v>
      </c>
      <c r="AC562" s="1">
        <f t="shared" si="323"/>
        <v>945.29998710858092</v>
      </c>
      <c r="AE562" s="1">
        <v>55.211000000000006</v>
      </c>
      <c r="AF562" s="1">
        <f t="shared" si="324"/>
        <v>7.8014372302527266E-2</v>
      </c>
      <c r="AG562" s="1">
        <v>3.1193050090200002E-3</v>
      </c>
      <c r="AH562" s="1">
        <v>1.0673354845499999E-3</v>
      </c>
      <c r="AI562" s="1">
        <f t="shared" si="325"/>
        <v>3.1144500705528261E-3</v>
      </c>
      <c r="AJ562" s="1">
        <f t="shared" si="326"/>
        <v>-1.0679054926976256E-3</v>
      </c>
      <c r="AK562" s="1">
        <f t="shared" si="327"/>
        <v>-2.0465445778552003E-3</v>
      </c>
      <c r="AL562" s="1">
        <f t="shared" si="328"/>
        <v>0.52180905524999677</v>
      </c>
      <c r="AM562" s="1">
        <f t="shared" si="329"/>
        <v>1.5875740275799301E-4</v>
      </c>
      <c r="AN562" s="1">
        <v>3772.0738999999999</v>
      </c>
      <c r="AO562" s="1">
        <f t="shared" si="307"/>
        <v>188.2629437783348</v>
      </c>
      <c r="AP562" s="1">
        <f t="shared" si="330"/>
        <v>188.85019332187539</v>
      </c>
      <c r="AQ562" s="1">
        <f t="shared" si="340"/>
        <v>3.0806594524578214E-2</v>
      </c>
      <c r="AS562" s="1">
        <v>55.188000000000002</v>
      </c>
      <c r="AT562" s="1">
        <f t="shared" si="331"/>
        <v>7.4415205113871799E-2</v>
      </c>
      <c r="AU562" s="1">
        <v>2.9776170849800001E-3</v>
      </c>
      <c r="AV562" s="1">
        <v>8.2890369230900003E-4</v>
      </c>
      <c r="AW562" s="1">
        <f t="shared" si="332"/>
        <v>2.973192763674947E-3</v>
      </c>
      <c r="AX562" s="1">
        <f t="shared" si="333"/>
        <v>-8.2924742293411305E-4</v>
      </c>
      <c r="AY562" s="1">
        <f t="shared" si="334"/>
        <v>-2.143945340740834E-3</v>
      </c>
      <c r="AZ562" s="1">
        <f t="shared" si="335"/>
        <v>0.38678571098625542</v>
      </c>
      <c r="BA562" s="1">
        <f t="shared" si="336"/>
        <v>3.3725687357723374E-4</v>
      </c>
      <c r="BB562" s="1">
        <v>3716.1487000000002</v>
      </c>
      <c r="BC562" s="1">
        <f t="shared" si="308"/>
        <v>185.22752466577637</v>
      </c>
      <c r="BD562" s="1">
        <f t="shared" si="337"/>
        <v>185.77906130782975</v>
      </c>
      <c r="BE562" s="1">
        <f t="shared" si="341"/>
        <v>5.2448593162932308E-2</v>
      </c>
    </row>
    <row r="563" spans="1:57" x14ac:dyDescent="0.25">
      <c r="A563" s="1">
        <v>55.295999999999999</v>
      </c>
      <c r="B563" s="1">
        <f t="shared" si="309"/>
        <v>7.9721449379628037E-2</v>
      </c>
      <c r="C563" s="1">
        <v>3.1848307699000001E-3</v>
      </c>
      <c r="D563" s="1">
        <v>9.1577606508499998E-4</v>
      </c>
      <c r="E563" s="1">
        <f t="shared" si="310"/>
        <v>3.1797699387970356E-3</v>
      </c>
      <c r="F563" s="1">
        <f t="shared" si="311"/>
        <v>-9.161956441655414E-4</v>
      </c>
      <c r="G563" s="1">
        <f t="shared" si="312"/>
        <v>-2.2635742946314941E-3</v>
      </c>
      <c r="H563" s="1">
        <f t="shared" si="313"/>
        <v>0.40475616211867987</v>
      </c>
      <c r="I563" s="1">
        <f t="shared" si="314"/>
        <v>4.0575041521410905E-4</v>
      </c>
      <c r="J563" s="1">
        <v>3916.3447000000001</v>
      </c>
      <c r="K563" s="1">
        <f t="shared" si="304"/>
        <v>195.28833073167115</v>
      </c>
      <c r="L563" s="1">
        <f t="shared" si="315"/>
        <v>195.91029101638779</v>
      </c>
      <c r="M563" s="1">
        <f t="shared" si="338"/>
        <v>7.1887648310959229E-2</v>
      </c>
      <c r="O563" s="1">
        <v>55.298000000000002</v>
      </c>
      <c r="P563" s="1">
        <f t="shared" si="316"/>
        <v>7.419586283307647E-2</v>
      </c>
      <c r="Q563" s="1">
        <v>2.9666509944899998E-3</v>
      </c>
      <c r="R563" s="1">
        <v>1.05998245999E-3</v>
      </c>
      <c r="S563" s="1">
        <f t="shared" si="317"/>
        <v>2.9622591692927613E-3</v>
      </c>
      <c r="T563" s="1">
        <f t="shared" si="318"/>
        <v>-1.060544638699185E-3</v>
      </c>
      <c r="U563" s="1">
        <f t="shared" si="319"/>
        <v>-1.9017145305935763E-3</v>
      </c>
      <c r="V563" s="1">
        <f t="shared" si="320"/>
        <v>0.55767814865891596</v>
      </c>
      <c r="W563" s="1">
        <f t="shared" si="321"/>
        <v>1.5123947027756131E-4</v>
      </c>
      <c r="X563" s="1">
        <v>3704.8015999999998</v>
      </c>
      <c r="Y563" s="1">
        <f t="shared" si="305"/>
        <v>184.91190297739328</v>
      </c>
      <c r="Z563" s="1">
        <f t="shared" si="322"/>
        <v>185.4604720582542</v>
      </c>
      <c r="AA563" s="1">
        <f t="shared" si="339"/>
        <v>2.9424826745795156E-2</v>
      </c>
      <c r="AB563" s="1">
        <f t="shared" si="306"/>
        <v>224.36310546985729</v>
      </c>
      <c r="AC563" s="1">
        <f t="shared" si="323"/>
        <v>945.23945316517791</v>
      </c>
      <c r="AE563" s="1">
        <v>55.312000000000005</v>
      </c>
      <c r="AF563" s="1">
        <f t="shared" si="324"/>
        <v>7.8559877836658548E-2</v>
      </c>
      <c r="AG563" s="1">
        <v>3.14111635089E-3</v>
      </c>
      <c r="AH563" s="1">
        <v>1.0819006711200001E-3</v>
      </c>
      <c r="AI563" s="1">
        <f t="shared" si="325"/>
        <v>3.1361933513740234E-3</v>
      </c>
      <c r="AJ563" s="1">
        <f t="shared" si="326"/>
        <v>-1.0824863481187685E-3</v>
      </c>
      <c r="AK563" s="1">
        <f t="shared" si="327"/>
        <v>-2.0537070032552547E-3</v>
      </c>
      <c r="AL563" s="1">
        <f t="shared" si="328"/>
        <v>0.52708898903444334</v>
      </c>
      <c r="AM563" s="1">
        <f t="shared" si="329"/>
        <v>1.7345024721713686E-4</v>
      </c>
      <c r="AN563" s="1">
        <v>3780.9895000000001</v>
      </c>
      <c r="AO563" s="1">
        <f t="shared" si="307"/>
        <v>188.70791838542036</v>
      </c>
      <c r="AP563" s="1">
        <f t="shared" si="330"/>
        <v>189.30067191340322</v>
      </c>
      <c r="AQ563" s="1">
        <f t="shared" si="340"/>
        <v>3.3584650447074524E-2</v>
      </c>
      <c r="AS563" s="1">
        <v>55.298000000000002</v>
      </c>
      <c r="AT563" s="1">
        <f t="shared" si="331"/>
        <v>7.4586871171271898E-2</v>
      </c>
      <c r="AU563" s="1">
        <v>2.9844860546299999E-3</v>
      </c>
      <c r="AV563" s="1">
        <v>8.3721964620099999E-4</v>
      </c>
      <c r="AW563" s="1">
        <f t="shared" si="332"/>
        <v>2.9800413174330071E-3</v>
      </c>
      <c r="AX563" s="1">
        <f t="shared" si="333"/>
        <v>-8.3757031030455337E-4</v>
      </c>
      <c r="AY563" s="1">
        <f t="shared" si="334"/>
        <v>-2.1424710071284536E-3</v>
      </c>
      <c r="AZ563" s="1">
        <f t="shared" si="335"/>
        <v>0.39093659028186611</v>
      </c>
      <c r="BA563" s="1">
        <f t="shared" si="336"/>
        <v>3.3776332471397016E-4</v>
      </c>
      <c r="BB563" s="1">
        <v>3725.0643</v>
      </c>
      <c r="BC563" s="1">
        <f t="shared" si="308"/>
        <v>185.6719133736099</v>
      </c>
      <c r="BD563" s="1">
        <f t="shared" si="337"/>
        <v>186.22604860980991</v>
      </c>
      <c r="BE563" s="1">
        <f t="shared" si="341"/>
        <v>5.2542794368327081E-2</v>
      </c>
    </row>
    <row r="564" spans="1:57" x14ac:dyDescent="0.25">
      <c r="A564" s="1">
        <v>55.398999999999994</v>
      </c>
      <c r="B564" s="1">
        <f t="shared" si="309"/>
        <v>8.0156326688961263E-2</v>
      </c>
      <c r="C564" s="1">
        <v>3.20220389403E-3</v>
      </c>
      <c r="D564" s="1">
        <v>9.5701788086400002E-4</v>
      </c>
      <c r="E564" s="1">
        <f t="shared" si="310"/>
        <v>3.1970877581711178E-3</v>
      </c>
      <c r="F564" s="1">
        <f t="shared" si="311"/>
        <v>-9.5747611485822272E-4</v>
      </c>
      <c r="G564" s="1">
        <f t="shared" si="312"/>
        <v>-2.239611643312895E-3</v>
      </c>
      <c r="H564" s="1">
        <f t="shared" si="313"/>
        <v>0.4275188145753242</v>
      </c>
      <c r="I564" s="1">
        <f t="shared" si="314"/>
        <v>4.207237857582237E-4</v>
      </c>
      <c r="J564" s="1">
        <v>3919.5866999999998</v>
      </c>
      <c r="K564" s="1">
        <f t="shared" si="304"/>
        <v>195.44999289798454</v>
      </c>
      <c r="L564" s="1">
        <f t="shared" si="315"/>
        <v>196.0758636263306</v>
      </c>
      <c r="M564" s="1">
        <f t="shared" si="338"/>
        <v>7.4822325281773253E-2</v>
      </c>
      <c r="O564" s="1">
        <v>55.391999999999996</v>
      </c>
      <c r="P564" s="1">
        <f t="shared" si="316"/>
        <v>7.4445725726138071E-2</v>
      </c>
      <c r="Q564" s="1">
        <v>2.97664152458E-3</v>
      </c>
      <c r="R564" s="1">
        <v>1.02195725776E-3</v>
      </c>
      <c r="S564" s="1">
        <f t="shared" si="317"/>
        <v>2.9722200990233666E-3</v>
      </c>
      <c r="T564" s="1">
        <f t="shared" si="318"/>
        <v>-1.0224798121274972E-3</v>
      </c>
      <c r="U564" s="1">
        <f t="shared" si="319"/>
        <v>-1.9497402868958694E-3</v>
      </c>
      <c r="V564" s="1">
        <f t="shared" si="320"/>
        <v>0.52441846691046246</v>
      </c>
      <c r="W564" s="1">
        <f t="shared" si="321"/>
        <v>1.5994245284791297E-4</v>
      </c>
      <c r="X564" s="1">
        <v>3706.4225999999999</v>
      </c>
      <c r="Y564" s="1">
        <f t="shared" si="305"/>
        <v>184.99280938672067</v>
      </c>
      <c r="Z564" s="1">
        <f t="shared" si="322"/>
        <v>185.54346666488988</v>
      </c>
      <c r="AA564" s="1">
        <f t="shared" si="339"/>
        <v>3.1039247151914823E-2</v>
      </c>
      <c r="AB564" s="1">
        <f t="shared" si="306"/>
        <v>224.37133043734079</v>
      </c>
      <c r="AC564" s="1">
        <f t="shared" si="323"/>
        <v>945.07456690993035</v>
      </c>
      <c r="AE564" s="1">
        <v>55.442</v>
      </c>
      <c r="AF564" s="1">
        <f t="shared" si="324"/>
        <v>7.8857422604176747E-2</v>
      </c>
      <c r="AG564" s="1">
        <v>3.15301329829E-3</v>
      </c>
      <c r="AH564" s="1">
        <v>1.0647745803E-3</v>
      </c>
      <c r="AI564" s="1">
        <f t="shared" si="325"/>
        <v>3.1480529757672939E-3</v>
      </c>
      <c r="AJ564" s="1">
        <f t="shared" si="326"/>
        <v>-1.0653418554692625E-3</v>
      </c>
      <c r="AK564" s="1">
        <f t="shared" si="327"/>
        <v>-2.0827111202980312E-3</v>
      </c>
      <c r="AL564" s="1">
        <f t="shared" si="328"/>
        <v>0.51151686140553887</v>
      </c>
      <c r="AM564" s="1">
        <f t="shared" si="329"/>
        <v>1.7638308385984659E-4</v>
      </c>
      <c r="AN564" s="1">
        <v>3792.3366999999998</v>
      </c>
      <c r="AO564" s="1">
        <f t="shared" si="307"/>
        <v>189.27425333332303</v>
      </c>
      <c r="AP564" s="1">
        <f t="shared" si="330"/>
        <v>189.87103757110691</v>
      </c>
      <c r="AQ564" s="1">
        <f t="shared" si="340"/>
        <v>3.4140674788802054E-2</v>
      </c>
      <c r="AS564" s="1">
        <v>55.397000000000006</v>
      </c>
      <c r="AT564" s="1">
        <f t="shared" si="331"/>
        <v>7.4947357090276029E-2</v>
      </c>
      <c r="AU564" s="1">
        <v>2.9989103786600001E-3</v>
      </c>
      <c r="AV564" s="1">
        <v>8.5694040171799995E-4</v>
      </c>
      <c r="AW564" s="1">
        <f t="shared" si="332"/>
        <v>2.9944226169552153E-3</v>
      </c>
      <c r="AX564" s="1">
        <f t="shared" si="333"/>
        <v>-8.5730778504280634E-4</v>
      </c>
      <c r="AY564" s="1">
        <f t="shared" si="334"/>
        <v>-2.137114831912409E-3</v>
      </c>
      <c r="AZ564" s="1">
        <f t="shared" si="335"/>
        <v>0.40115195133227338</v>
      </c>
      <c r="BA564" s="1">
        <f t="shared" si="336"/>
        <v>3.4750722983743852E-4</v>
      </c>
      <c r="BB564" s="1">
        <v>3731.5484000000001</v>
      </c>
      <c r="BC564" s="1">
        <f t="shared" si="308"/>
        <v>185.9951065205056</v>
      </c>
      <c r="BD564" s="1">
        <f t="shared" si="337"/>
        <v>186.55288917582993</v>
      </c>
      <c r="BE564" s="1">
        <f t="shared" si="341"/>
        <v>5.4358955669232371E-2</v>
      </c>
    </row>
    <row r="565" spans="1:57" x14ac:dyDescent="0.25">
      <c r="A565" s="1">
        <v>55.505999999999993</v>
      </c>
      <c r="B565" s="1">
        <f t="shared" si="309"/>
        <v>8.0183031164264215E-2</v>
      </c>
      <c r="C565" s="1">
        <v>3.2032707240400001E-3</v>
      </c>
      <c r="D565" s="1">
        <v>9.9331384990400005E-4</v>
      </c>
      <c r="E565" s="1">
        <f t="shared" si="310"/>
        <v>3.1981511823128321E-3</v>
      </c>
      <c r="F565" s="1">
        <f t="shared" si="311"/>
        <v>-9.9380751304154412E-4</v>
      </c>
      <c r="G565" s="1">
        <f t="shared" si="312"/>
        <v>-2.2043436692712878E-3</v>
      </c>
      <c r="H565" s="1">
        <f t="shared" si="313"/>
        <v>0.45084055036212983</v>
      </c>
      <c r="I565" s="1">
        <f t="shared" si="314"/>
        <v>4.1030206134458564E-4</v>
      </c>
      <c r="J565" s="1">
        <v>3935.7968999999998</v>
      </c>
      <c r="K565" s="1">
        <f t="shared" si="304"/>
        <v>196.25831370254156</v>
      </c>
      <c r="L565" s="1">
        <f t="shared" si="315"/>
        <v>196.88698221317435</v>
      </c>
      <c r="M565" s="1">
        <f t="shared" si="338"/>
        <v>7.2774650039704125E-2</v>
      </c>
      <c r="O565" s="1">
        <v>55.497</v>
      </c>
      <c r="P565" s="1">
        <f t="shared" si="316"/>
        <v>7.4832914509035744E-2</v>
      </c>
      <c r="Q565" s="1">
        <v>2.9921228997399998E-3</v>
      </c>
      <c r="R565" s="1">
        <v>1.0195954237099999E-3</v>
      </c>
      <c r="S565" s="1">
        <f t="shared" si="317"/>
        <v>2.9876554093182443E-3</v>
      </c>
      <c r="T565" s="1">
        <f t="shared" si="318"/>
        <v>-1.0201155647096662E-3</v>
      </c>
      <c r="U565" s="1">
        <f t="shared" si="319"/>
        <v>-1.9675398446085783E-3</v>
      </c>
      <c r="V565" s="1">
        <f t="shared" si="320"/>
        <v>0.51847263347930195</v>
      </c>
      <c r="W565" s="1">
        <f t="shared" si="321"/>
        <v>1.642645119530003E-4</v>
      </c>
      <c r="X565" s="1">
        <v>3721.0118000000002</v>
      </c>
      <c r="Y565" s="1">
        <f t="shared" si="305"/>
        <v>185.72097705295087</v>
      </c>
      <c r="Z565" s="1">
        <f t="shared" si="322"/>
        <v>186.27667704135311</v>
      </c>
      <c r="AA565" s="1">
        <f t="shared" si="339"/>
        <v>3.1842761470695043E-2</v>
      </c>
      <c r="AB565" s="1">
        <f t="shared" si="306"/>
        <v>224.37541470360699</v>
      </c>
      <c r="AC565" s="1">
        <f t="shared" si="323"/>
        <v>944.98158560510376</v>
      </c>
      <c r="AE565" s="1">
        <v>55.511999999999993</v>
      </c>
      <c r="AF565" s="1">
        <f t="shared" si="324"/>
        <v>7.8445435749730119E-2</v>
      </c>
      <c r="AG565" s="1">
        <v>3.1365405302499999E-3</v>
      </c>
      <c r="AH565" s="1">
        <v>1.01747794542E-3</v>
      </c>
      <c r="AI565" s="1">
        <f t="shared" si="325"/>
        <v>3.1316318485087669E-3</v>
      </c>
      <c r="AJ565" s="1">
        <f t="shared" si="326"/>
        <v>-1.0179959274913583E-3</v>
      </c>
      <c r="AK565" s="1">
        <f t="shared" si="327"/>
        <v>-2.1136359210174086E-3</v>
      </c>
      <c r="AL565" s="1">
        <f t="shared" si="328"/>
        <v>0.48163258268308629</v>
      </c>
      <c r="AM565" s="1">
        <f t="shared" si="329"/>
        <v>1.5048423194554891E-4</v>
      </c>
      <c r="AN565" s="1">
        <v>3804.4942999999998</v>
      </c>
      <c r="AO565" s="1">
        <f t="shared" si="307"/>
        <v>189.88103507354276</v>
      </c>
      <c r="AP565" s="1">
        <f t="shared" si="330"/>
        <v>190.47660463597674</v>
      </c>
      <c r="AQ565" s="1">
        <f t="shared" si="340"/>
        <v>2.9215391158065287E-2</v>
      </c>
      <c r="AS565" s="1">
        <v>55.481999999999999</v>
      </c>
      <c r="AT565" s="1">
        <f t="shared" si="331"/>
        <v>7.4691772387446981E-2</v>
      </c>
      <c r="AU565" s="1">
        <v>2.9886835254700002E-3</v>
      </c>
      <c r="AV565" s="1">
        <v>8.6921633919700004E-4</v>
      </c>
      <c r="AW565" s="1">
        <f t="shared" si="332"/>
        <v>2.9842262894991109E-3</v>
      </c>
      <c r="AX565" s="1">
        <f t="shared" si="333"/>
        <v>-8.6959432677036295E-4</v>
      </c>
      <c r="AY565" s="1">
        <f t="shared" si="334"/>
        <v>-2.1146319627287479E-3</v>
      </c>
      <c r="AZ565" s="1">
        <f t="shared" si="335"/>
        <v>0.4112272689041489</v>
      </c>
      <c r="BA565" s="1">
        <f t="shared" si="336"/>
        <v>3.3503818167463818E-4</v>
      </c>
      <c r="BB565" s="1">
        <v>3734.7905000000001</v>
      </c>
      <c r="BC565" s="1">
        <f t="shared" si="308"/>
        <v>186.15670558615088</v>
      </c>
      <c r="BD565" s="1">
        <f t="shared" si="337"/>
        <v>186.71306906529196</v>
      </c>
      <c r="BE565" s="1">
        <f t="shared" si="341"/>
        <v>5.2031820063811185E-2</v>
      </c>
    </row>
    <row r="566" spans="1:57" x14ac:dyDescent="0.25">
      <c r="A566" s="1">
        <v>55.606999999999992</v>
      </c>
      <c r="B566" s="1">
        <f t="shared" si="309"/>
        <v>8.0436706195186183E-2</v>
      </c>
      <c r="C566" s="1">
        <v>3.21340491064E-3</v>
      </c>
      <c r="D566" s="1">
        <v>1.01237930357E-3</v>
      </c>
      <c r="E566" s="1">
        <f t="shared" si="310"/>
        <v>3.208252959000867E-3</v>
      </c>
      <c r="F566" s="1">
        <f t="shared" si="311"/>
        <v>-1.0128921056264989E-3</v>
      </c>
      <c r="G566" s="1">
        <f t="shared" si="312"/>
        <v>-2.1953608533743681E-3</v>
      </c>
      <c r="H566" s="1">
        <f t="shared" si="313"/>
        <v>0.46137841260567181</v>
      </c>
      <c r="I566" s="1">
        <f t="shared" si="314"/>
        <v>4.1406034025977126E-4</v>
      </c>
      <c r="J566" s="1">
        <v>3944.7125999999998</v>
      </c>
      <c r="K566" s="1">
        <f t="shared" si="304"/>
        <v>196.70289463289336</v>
      </c>
      <c r="L566" s="1">
        <f t="shared" si="315"/>
        <v>197.33498068044381</v>
      </c>
      <c r="M566" s="1">
        <f t="shared" si="338"/>
        <v>7.3515448085227211E-2</v>
      </c>
      <c r="O566" s="1">
        <v>55.591999999999999</v>
      </c>
      <c r="P566" s="1">
        <f t="shared" si="316"/>
        <v>7.4922560952419212E-2</v>
      </c>
      <c r="Q566" s="1">
        <v>2.9957073275E-3</v>
      </c>
      <c r="R566" s="1">
        <v>9.9770922679499993E-4</v>
      </c>
      <c r="S566" s="1">
        <f t="shared" si="317"/>
        <v>2.991229137638956E-3</v>
      </c>
      <c r="T566" s="1">
        <f t="shared" si="318"/>
        <v>-9.982072699413196E-4</v>
      </c>
      <c r="U566" s="1">
        <f t="shared" si="319"/>
        <v>-1.9930218676976362E-3</v>
      </c>
      <c r="V566" s="1">
        <f t="shared" si="320"/>
        <v>0.5008511377220668</v>
      </c>
      <c r="W566" s="1">
        <f t="shared" si="321"/>
        <v>1.6475322514509583E-4</v>
      </c>
      <c r="X566" s="1">
        <v>3725.0643</v>
      </c>
      <c r="Y566" s="1">
        <f t="shared" si="305"/>
        <v>185.92324307626933</v>
      </c>
      <c r="Z566" s="1">
        <f t="shared" si="322"/>
        <v>186.48021469790547</v>
      </c>
      <c r="AA566" s="1">
        <f t="shared" si="339"/>
        <v>3.1933847075913797E-2</v>
      </c>
      <c r="AB566" s="1">
        <f t="shared" si="306"/>
        <v>224.37587651179226</v>
      </c>
      <c r="AC566" s="1">
        <f t="shared" si="323"/>
        <v>944.94724663338673</v>
      </c>
      <c r="AE566" s="1">
        <v>55.612000000000002</v>
      </c>
      <c r="AF566" s="1">
        <f t="shared" si="324"/>
        <v>7.9677582158942578E-2</v>
      </c>
      <c r="AG566" s="1">
        <v>3.18580633029E-3</v>
      </c>
      <c r="AH566" s="1">
        <v>1.05245027225E-3</v>
      </c>
      <c r="AI566" s="1">
        <f t="shared" si="325"/>
        <v>3.1807424015833094E-3</v>
      </c>
      <c r="AJ566" s="1">
        <f t="shared" si="326"/>
        <v>-1.0530044869274779E-3</v>
      </c>
      <c r="AK566" s="1">
        <f t="shared" si="327"/>
        <v>-2.1277379146558313E-3</v>
      </c>
      <c r="AL566" s="1">
        <f t="shared" si="328"/>
        <v>0.49489388691830727</v>
      </c>
      <c r="AM566" s="1">
        <f t="shared" si="329"/>
        <v>1.9563753248375568E-4</v>
      </c>
      <c r="AN566" s="1">
        <v>3809.3573999999999</v>
      </c>
      <c r="AO566" s="1">
        <f t="shared" si="307"/>
        <v>190.12375076421054</v>
      </c>
      <c r="AP566" s="1">
        <f t="shared" si="330"/>
        <v>190.72944821293365</v>
      </c>
      <c r="AQ566" s="1">
        <f t="shared" si="340"/>
        <v>3.7821746893700478E-2</v>
      </c>
      <c r="AS566" s="1">
        <v>55.599000000000004</v>
      </c>
      <c r="AT566" s="1">
        <f t="shared" si="331"/>
        <v>7.5454709367447345E-2</v>
      </c>
      <c r="AU566" s="1">
        <v>3.0192113481500001E-3</v>
      </c>
      <c r="AV566" s="1">
        <v>8.3428929792700001E-4</v>
      </c>
      <c r="AW566" s="1">
        <f t="shared" si="332"/>
        <v>3.0146626828556405E-3</v>
      </c>
      <c r="AX566" s="1">
        <f t="shared" si="333"/>
        <v>-8.3463751093032577E-4</v>
      </c>
      <c r="AY566" s="1">
        <f t="shared" si="334"/>
        <v>-2.1800251719253146E-3</v>
      </c>
      <c r="AZ566" s="1">
        <f t="shared" si="335"/>
        <v>0.38285682279219097</v>
      </c>
      <c r="BA566" s="1">
        <f t="shared" si="336"/>
        <v>3.6136945229191947E-4</v>
      </c>
      <c r="BB566" s="1">
        <v>3740.4639999999999</v>
      </c>
      <c r="BC566" s="1">
        <f t="shared" si="308"/>
        <v>186.4394952283391</v>
      </c>
      <c r="BD566" s="1">
        <f t="shared" si="337"/>
        <v>187.00239546807586</v>
      </c>
      <c r="BE566" s="1">
        <f t="shared" si="341"/>
        <v>5.6952021579056732E-2</v>
      </c>
    </row>
    <row r="567" spans="1:57" x14ac:dyDescent="0.25">
      <c r="A567" s="1">
        <v>55.705999999999996</v>
      </c>
      <c r="B567" s="1">
        <f t="shared" si="309"/>
        <v>8.0844879029466771E-2</v>
      </c>
      <c r="C567" s="1">
        <v>3.2297112047700001E-3</v>
      </c>
      <c r="D567" s="1">
        <v>9.5207203412399995E-4</v>
      </c>
      <c r="E567" s="1">
        <f t="shared" si="310"/>
        <v>3.2245068901482219E-3</v>
      </c>
      <c r="F567" s="1">
        <f t="shared" si="311"/>
        <v>-9.5252554257435694E-4</v>
      </c>
      <c r="G567" s="1">
        <f t="shared" si="312"/>
        <v>-2.2719813475738648E-3</v>
      </c>
      <c r="H567" s="1">
        <f t="shared" si="313"/>
        <v>0.4192488391647719</v>
      </c>
      <c r="I567" s="1">
        <f t="shared" si="314"/>
        <v>4.2854650086508869E-4</v>
      </c>
      <c r="J567" s="1">
        <v>3947.1441</v>
      </c>
      <c r="K567" s="1">
        <f t="shared" si="304"/>
        <v>196.82414125762841</v>
      </c>
      <c r="L567" s="1">
        <f t="shared" si="315"/>
        <v>197.45982639201739</v>
      </c>
      <c r="M567" s="1">
        <f t="shared" si="338"/>
        <v>7.6374978575925706E-2</v>
      </c>
      <c r="O567" s="1">
        <v>55.697999999999993</v>
      </c>
      <c r="P567" s="1">
        <f t="shared" si="316"/>
        <v>7.507133503358733E-2</v>
      </c>
      <c r="Q567" s="1">
        <v>3.0016559176099999E-3</v>
      </c>
      <c r="R567" s="1">
        <v>1.0592739563399999E-3</v>
      </c>
      <c r="S567" s="1">
        <f t="shared" si="317"/>
        <v>2.9971599431515257E-3</v>
      </c>
      <c r="T567" s="1">
        <f t="shared" si="318"/>
        <v>-1.0598353835024007E-3</v>
      </c>
      <c r="U567" s="1">
        <f t="shared" si="319"/>
        <v>-1.937324559649125E-3</v>
      </c>
      <c r="V567" s="1">
        <f t="shared" si="320"/>
        <v>0.54706134716753441</v>
      </c>
      <c r="W567" s="1">
        <f t="shared" si="321"/>
        <v>1.6267226295358077E-4</v>
      </c>
      <c r="X567" s="1">
        <v>3735.6010000000001</v>
      </c>
      <c r="Y567" s="1">
        <f t="shared" si="305"/>
        <v>186.44914471918102</v>
      </c>
      <c r="Z567" s="1">
        <f t="shared" si="322"/>
        <v>187.00880089776069</v>
      </c>
      <c r="AA567" s="1">
        <f t="shared" si="339"/>
        <v>3.1545238815713417E-2</v>
      </c>
      <c r="AB567" s="1">
        <f t="shared" si="306"/>
        <v>224.37391008864864</v>
      </c>
      <c r="AC567" s="1">
        <f t="shared" si="323"/>
        <v>944.95861175746438</v>
      </c>
      <c r="AE567" s="1">
        <v>55.717000000000006</v>
      </c>
      <c r="AF567" s="1">
        <f t="shared" si="324"/>
        <v>7.9456332116210074E-2</v>
      </c>
      <c r="AG567" s="1">
        <v>3.17695992999E-3</v>
      </c>
      <c r="AH567" s="1">
        <v>1.0673354845499999E-3</v>
      </c>
      <c r="AI567" s="1">
        <f t="shared" si="325"/>
        <v>3.1719240558196228E-3</v>
      </c>
      <c r="AJ567" s="1">
        <f t="shared" si="326"/>
        <v>-1.0679054926976256E-3</v>
      </c>
      <c r="AK567" s="1">
        <f t="shared" si="327"/>
        <v>-2.104018563121997E-3</v>
      </c>
      <c r="AL567" s="1">
        <f t="shared" si="328"/>
        <v>0.50755516677240708</v>
      </c>
      <c r="AM567" s="1">
        <f t="shared" si="329"/>
        <v>1.8366990098581549E-4</v>
      </c>
      <c r="AN567" s="1">
        <v>3813.4099000000001</v>
      </c>
      <c r="AO567" s="1">
        <f t="shared" si="307"/>
        <v>190.32600968062832</v>
      </c>
      <c r="AP567" s="1">
        <f t="shared" si="330"/>
        <v>190.93066778701856</v>
      </c>
      <c r="AQ567" s="1">
        <f t="shared" si="340"/>
        <v>3.5537963080826213E-2</v>
      </c>
      <c r="AS567" s="1">
        <v>55.695000000000007</v>
      </c>
      <c r="AT567" s="1">
        <f t="shared" si="331"/>
        <v>7.554435952475913E-2</v>
      </c>
      <c r="AU567" s="1">
        <v>3.0227985698699999E-3</v>
      </c>
      <c r="AV567" s="1">
        <v>8.2985410699600005E-4</v>
      </c>
      <c r="AW567" s="1">
        <f t="shared" si="332"/>
        <v>3.0182391002012217E-3</v>
      </c>
      <c r="AX567" s="1">
        <f t="shared" si="333"/>
        <v>-8.3019862652925522E-4</v>
      </c>
      <c r="AY567" s="1">
        <f t="shared" si="334"/>
        <v>-2.1880404736719667E-3</v>
      </c>
      <c r="AZ567" s="1">
        <f t="shared" si="335"/>
        <v>0.37942562604247304</v>
      </c>
      <c r="BA567" s="1">
        <f t="shared" si="336"/>
        <v>3.5976194689189183E-4</v>
      </c>
      <c r="BB567" s="1">
        <v>3747.7586000000001</v>
      </c>
      <c r="BC567" s="1">
        <f t="shared" si="308"/>
        <v>186.80308689554741</v>
      </c>
      <c r="BD567" s="1">
        <f t="shared" si="337"/>
        <v>187.36775499946259</v>
      </c>
      <c r="BE567" s="1">
        <f t="shared" si="341"/>
        <v>5.6651120559813868E-2</v>
      </c>
    </row>
    <row r="568" spans="1:57" x14ac:dyDescent="0.25">
      <c r="A568" s="1">
        <v>55.809000000000005</v>
      </c>
      <c r="B568" s="1">
        <f t="shared" si="309"/>
        <v>8.1171038468619436E-2</v>
      </c>
      <c r="C568" s="1">
        <v>3.2427411060800002E-3</v>
      </c>
      <c r="D568" s="1">
        <v>1.00902887061E-3</v>
      </c>
      <c r="E568" s="1">
        <f t="shared" si="310"/>
        <v>3.2374947597751504E-3</v>
      </c>
      <c r="F568" s="1">
        <f t="shared" si="311"/>
        <v>-1.0095382829442448E-3</v>
      </c>
      <c r="G568" s="1">
        <f t="shared" si="312"/>
        <v>-2.2279564768309056E-3</v>
      </c>
      <c r="H568" s="1">
        <f t="shared" si="313"/>
        <v>0.45312298217792579</v>
      </c>
      <c r="I568" s="1">
        <f t="shared" si="314"/>
        <v>4.3403435682839997E-4</v>
      </c>
      <c r="J568" s="1">
        <v>3957.6806999999999</v>
      </c>
      <c r="K568" s="1">
        <f t="shared" si="304"/>
        <v>197.34954828464197</v>
      </c>
      <c r="L568" s="1">
        <f t="shared" si="315"/>
        <v>197.9895017771309</v>
      </c>
      <c r="M568" s="1">
        <f t="shared" si="338"/>
        <v>7.7460063052815956E-2</v>
      </c>
      <c r="O568" s="1">
        <v>55.795000000000002</v>
      </c>
      <c r="P568" s="1">
        <f t="shared" si="316"/>
        <v>7.4514391582592168E-2</v>
      </c>
      <c r="Q568" s="1">
        <v>2.9793870635299998E-3</v>
      </c>
      <c r="R568" s="1">
        <v>1.0521097574399999E-3</v>
      </c>
      <c r="S568" s="1">
        <f t="shared" si="317"/>
        <v>2.9749574859958025E-3</v>
      </c>
      <c r="T568" s="1">
        <f t="shared" si="318"/>
        <v>-1.0526636134230861E-3</v>
      </c>
      <c r="U568" s="1">
        <f t="shared" si="319"/>
        <v>-1.9222938725727164E-3</v>
      </c>
      <c r="V568" s="1">
        <f t="shared" si="320"/>
        <v>0.54760805745806485</v>
      </c>
      <c r="W568" s="1">
        <f t="shared" si="321"/>
        <v>1.349978867337346E-4</v>
      </c>
      <c r="X568" s="1">
        <v>3742.8955999999998</v>
      </c>
      <c r="Y568" s="1">
        <f t="shared" si="305"/>
        <v>186.8132285522961</v>
      </c>
      <c r="Z568" s="1">
        <f t="shared" si="322"/>
        <v>187.36981746874108</v>
      </c>
      <c r="AA568" s="1">
        <f t="shared" si="339"/>
        <v>2.6364891449043026E-2</v>
      </c>
      <c r="AB568" s="1">
        <f t="shared" si="306"/>
        <v>224.34775306954242</v>
      </c>
      <c r="AC568" s="1">
        <f t="shared" si="323"/>
        <v>945.17104553431238</v>
      </c>
      <c r="AE568" s="1">
        <v>55.817</v>
      </c>
      <c r="AF568" s="1">
        <f t="shared" si="324"/>
        <v>7.9845428224023157E-2</v>
      </c>
      <c r="AG568" s="1">
        <v>3.1925174407700001E-3</v>
      </c>
      <c r="AH568" s="1">
        <v>1.0804601479299999E-3</v>
      </c>
      <c r="AI568" s="1">
        <f t="shared" si="325"/>
        <v>3.1874321772856484E-3</v>
      </c>
      <c r="AJ568" s="1">
        <f t="shared" si="326"/>
        <v>-1.081044265777526E-3</v>
      </c>
      <c r="AK568" s="1">
        <f t="shared" si="327"/>
        <v>-2.1063879115081224E-3</v>
      </c>
      <c r="AL568" s="1">
        <f t="shared" si="328"/>
        <v>0.51322183339132665</v>
      </c>
      <c r="AM568" s="1">
        <f t="shared" si="329"/>
        <v>1.9405054783605503E-4</v>
      </c>
      <c r="AN568" s="1">
        <v>3819.8939999999998</v>
      </c>
      <c r="AO568" s="1">
        <f t="shared" si="307"/>
        <v>190.64962893786318</v>
      </c>
      <c r="AP568" s="1">
        <f t="shared" si="330"/>
        <v>191.25828120332366</v>
      </c>
      <c r="AQ568" s="1">
        <f t="shared" si="340"/>
        <v>3.7521647335592691E-2</v>
      </c>
      <c r="AS568" s="1">
        <v>55.798000000000002</v>
      </c>
      <c r="AT568" s="1">
        <f t="shared" si="331"/>
        <v>7.5166702344967751E-2</v>
      </c>
      <c r="AU568" s="1">
        <v>3.0076871626099999E-3</v>
      </c>
      <c r="AV568" s="1">
        <v>8.9511461556000002E-4</v>
      </c>
      <c r="AW568" s="1">
        <f t="shared" si="332"/>
        <v>3.0031731205284852E-3</v>
      </c>
      <c r="AX568" s="1">
        <f t="shared" si="333"/>
        <v>-8.9551546987240405E-4</v>
      </c>
      <c r="AY568" s="1">
        <f t="shared" si="334"/>
        <v>-2.1076576506560813E-3</v>
      </c>
      <c r="AZ568" s="1">
        <f t="shared" si="335"/>
        <v>0.42488658895511039</v>
      </c>
      <c r="BA568" s="1">
        <f t="shared" si="336"/>
        <v>3.355371495172739E-4</v>
      </c>
      <c r="BB568" s="1">
        <v>3760.7267999999999</v>
      </c>
      <c r="BC568" s="1">
        <f t="shared" si="308"/>
        <v>187.44947318933879</v>
      </c>
      <c r="BD568" s="1">
        <f t="shared" si="337"/>
        <v>188.01326256348835</v>
      </c>
      <c r="BE568" s="1">
        <f t="shared" si="341"/>
        <v>5.2104356015443679E-2</v>
      </c>
    </row>
    <row r="569" spans="1:57" x14ac:dyDescent="0.25">
      <c r="A569" s="1">
        <v>55.910000000000004</v>
      </c>
      <c r="B569" s="1">
        <f t="shared" si="309"/>
        <v>8.2063674311959753E-2</v>
      </c>
      <c r="C569" s="1">
        <v>3.2784014474599998E-3</v>
      </c>
      <c r="D569" s="1">
        <v>1.05043023359E-3</v>
      </c>
      <c r="E569" s="1">
        <f t="shared" si="310"/>
        <v>3.2730392059586587E-3</v>
      </c>
      <c r="F569" s="1">
        <f t="shared" si="311"/>
        <v>-1.0509823220819497E-3</v>
      </c>
      <c r="G569" s="1">
        <f t="shared" si="312"/>
        <v>-2.2220568838767088E-3</v>
      </c>
      <c r="H569" s="1">
        <f t="shared" si="313"/>
        <v>0.47297723550999049</v>
      </c>
      <c r="I569" s="1">
        <f t="shared" si="314"/>
        <v>4.5971853493136441E-4</v>
      </c>
      <c r="J569" s="1">
        <v>3971.4594000000002</v>
      </c>
      <c r="K569" s="1">
        <f t="shared" si="304"/>
        <v>198.03662246446393</v>
      </c>
      <c r="L569" s="1">
        <f t="shared" si="315"/>
        <v>198.68586601420154</v>
      </c>
      <c r="M569" s="1">
        <f t="shared" si="338"/>
        <v>8.255420345052171E-2</v>
      </c>
      <c r="O569" s="1">
        <v>55.897999999999996</v>
      </c>
      <c r="P569" s="1">
        <f t="shared" si="316"/>
        <v>7.5254442043107564E-2</v>
      </c>
      <c r="Q569" s="1">
        <v>3.0089772771999999E-3</v>
      </c>
      <c r="R569" s="1">
        <v>1.0454966686699999E-3</v>
      </c>
      <c r="S569" s="1">
        <f t="shared" si="317"/>
        <v>3.0044593656658428E-3</v>
      </c>
      <c r="T569" s="1">
        <f t="shared" si="318"/>
        <v>-1.0460435815424305E-3</v>
      </c>
      <c r="U569" s="1">
        <f t="shared" si="319"/>
        <v>-1.9584157841234123E-3</v>
      </c>
      <c r="V569" s="1">
        <f t="shared" si="320"/>
        <v>0.53412742586255246</v>
      </c>
      <c r="W569" s="1">
        <f t="shared" si="321"/>
        <v>1.6195600841285808E-4</v>
      </c>
      <c r="X569" s="1">
        <v>3746.1376</v>
      </c>
      <c r="Y569" s="1">
        <f t="shared" si="305"/>
        <v>186.97504137095086</v>
      </c>
      <c r="Z569" s="1">
        <f t="shared" si="322"/>
        <v>187.53764502183958</v>
      </c>
      <c r="AA569" s="1">
        <f t="shared" si="339"/>
        <v>3.1418291945159271E-2</v>
      </c>
      <c r="AB569" s="1">
        <f t="shared" si="306"/>
        <v>224.37323324345121</v>
      </c>
      <c r="AC569" s="1">
        <f t="shared" si="323"/>
        <v>945.17615923224832</v>
      </c>
      <c r="AE569" s="1">
        <v>55.913000000000004</v>
      </c>
      <c r="AF569" s="1">
        <f t="shared" si="324"/>
        <v>7.9708101213580837E-2</v>
      </c>
      <c r="AG569" s="1">
        <v>3.1870265957000001E-3</v>
      </c>
      <c r="AH569" s="1">
        <v>1.0506897233399999E-3</v>
      </c>
      <c r="AI569" s="1">
        <f t="shared" si="325"/>
        <v>3.1819587910696541E-3</v>
      </c>
      <c r="AJ569" s="1">
        <f t="shared" si="326"/>
        <v>-1.0512420847282103E-3</v>
      </c>
      <c r="AK569" s="1">
        <f t="shared" si="327"/>
        <v>-2.130716706341444E-3</v>
      </c>
      <c r="AL569" s="1">
        <f t="shared" si="328"/>
        <v>0.49337487315864242</v>
      </c>
      <c r="AM569" s="1">
        <f t="shared" si="329"/>
        <v>1.7970159350338662E-4</v>
      </c>
      <c r="AN569" s="1">
        <v>3831.2411999999999</v>
      </c>
      <c r="AO569" s="1">
        <f t="shared" si="307"/>
        <v>191.21596388576586</v>
      </c>
      <c r="AP569" s="1">
        <f t="shared" si="330"/>
        <v>191.82537424819219</v>
      </c>
      <c r="AQ569" s="1">
        <f t="shared" si="340"/>
        <v>3.4773222396759951E-2</v>
      </c>
      <c r="AS569" s="1">
        <v>55.896000000000001</v>
      </c>
      <c r="AT569" s="1">
        <f t="shared" si="331"/>
        <v>7.5685500189571348E-2</v>
      </c>
      <c r="AU569" s="1">
        <v>3.0284461099699999E-3</v>
      </c>
      <c r="AV569" s="1">
        <v>8.6486036889299998E-4</v>
      </c>
      <c r="AW569" s="1">
        <f t="shared" si="332"/>
        <v>3.0238696045215979E-3</v>
      </c>
      <c r="AX569" s="1">
        <f t="shared" si="333"/>
        <v>-8.6523457639555183E-4</v>
      </c>
      <c r="AY569" s="1">
        <f t="shared" si="334"/>
        <v>-2.1586350281260461E-3</v>
      </c>
      <c r="AZ569" s="1">
        <f t="shared" si="335"/>
        <v>0.40082485696837744</v>
      </c>
      <c r="BA569" s="1">
        <f t="shared" si="336"/>
        <v>3.5215382448418016E-4</v>
      </c>
      <c r="BB569" s="1">
        <v>3766.4004</v>
      </c>
      <c r="BC569" s="1">
        <f t="shared" si="308"/>
        <v>187.73226781592189</v>
      </c>
      <c r="BD569" s="1">
        <f t="shared" si="337"/>
        <v>188.30080487210489</v>
      </c>
      <c r="BE569" s="1">
        <f t="shared" si="341"/>
        <v>5.5230900287469527E-2</v>
      </c>
    </row>
    <row r="570" spans="1:57" x14ac:dyDescent="0.25">
      <c r="A570" s="1">
        <v>56.005999999999993</v>
      </c>
      <c r="B570" s="1">
        <f t="shared" si="309"/>
        <v>8.2199096657693593E-2</v>
      </c>
      <c r="C570" s="1">
        <v>3.2838115003E-3</v>
      </c>
      <c r="D570" s="1">
        <v>1.00751314312E-3</v>
      </c>
      <c r="E570" s="1">
        <f t="shared" si="310"/>
        <v>3.2784315658915247E-3</v>
      </c>
      <c r="F570" s="1">
        <f t="shared" si="311"/>
        <v>-1.0080210256476266E-3</v>
      </c>
      <c r="G570" s="1">
        <f t="shared" si="312"/>
        <v>-2.2704105402438978E-3</v>
      </c>
      <c r="H570" s="1">
        <f t="shared" si="313"/>
        <v>0.44398182962070831</v>
      </c>
      <c r="I570" s="1">
        <f t="shared" si="314"/>
        <v>4.6739239047565231E-4</v>
      </c>
      <c r="J570" s="1">
        <v>3968.2172999999998</v>
      </c>
      <c r="K570" s="1">
        <f t="shared" si="304"/>
        <v>197.87495531165555</v>
      </c>
      <c r="L570" s="1">
        <f t="shared" si="315"/>
        <v>198.52473936552931</v>
      </c>
      <c r="M570" s="1">
        <f t="shared" si="338"/>
        <v>8.4078271853693307E-2</v>
      </c>
      <c r="O570" s="1">
        <v>55.99799999999999</v>
      </c>
      <c r="P570" s="1">
        <f t="shared" si="316"/>
        <v>7.5592041406639901E-2</v>
      </c>
      <c r="Q570" s="1">
        <v>3.0224758665999998E-3</v>
      </c>
      <c r="R570" s="1">
        <v>1.0704532032799999E-3</v>
      </c>
      <c r="S570" s="1">
        <f t="shared" si="317"/>
        <v>3.0179173694065901E-3</v>
      </c>
      <c r="T570" s="1">
        <f t="shared" si="318"/>
        <v>-1.0710265475055317E-3</v>
      </c>
      <c r="U570" s="1">
        <f t="shared" si="319"/>
        <v>-1.9468908219010584E-3</v>
      </c>
      <c r="V570" s="1">
        <f t="shared" si="320"/>
        <v>0.55012152477030962</v>
      </c>
      <c r="W570" s="1">
        <f t="shared" si="321"/>
        <v>1.6799566445054731E-4</v>
      </c>
      <c r="X570" s="1">
        <v>3755.8636999999999</v>
      </c>
      <c r="Y570" s="1">
        <f t="shared" si="305"/>
        <v>187.46048481805704</v>
      </c>
      <c r="Z570" s="1">
        <f t="shared" si="322"/>
        <v>188.02707960936075</v>
      </c>
      <c r="AA570" s="1">
        <f t="shared" si="339"/>
        <v>3.2552432823490234E-2</v>
      </c>
      <c r="AB570" s="1">
        <f t="shared" si="306"/>
        <v>224.37894035953641</v>
      </c>
      <c r="AC570" s="1">
        <f t="shared" si="323"/>
        <v>944.94058098517553</v>
      </c>
      <c r="AE570" s="1">
        <v>56.011999999999993</v>
      </c>
      <c r="AF570" s="1">
        <f t="shared" si="324"/>
        <v>7.9792024245871007E-2</v>
      </c>
      <c r="AG570" s="1">
        <v>3.1903821509300001E-3</v>
      </c>
      <c r="AH570" s="1">
        <v>1.1048687156300001E-3</v>
      </c>
      <c r="AI570" s="1">
        <f t="shared" si="325"/>
        <v>3.1853036804364273E-3</v>
      </c>
      <c r="AJ570" s="1">
        <f t="shared" si="326"/>
        <v>-1.1054795330261737E-3</v>
      </c>
      <c r="AK570" s="1">
        <f t="shared" si="327"/>
        <v>-2.0798241474102534E-3</v>
      </c>
      <c r="AL570" s="1">
        <f t="shared" si="328"/>
        <v>0.53152548228786078</v>
      </c>
      <c r="AM570" s="1">
        <f t="shared" si="329"/>
        <v>1.8049591920014062E-4</v>
      </c>
      <c r="AN570" s="1">
        <v>3834.4832000000001</v>
      </c>
      <c r="AO570" s="1">
        <f t="shared" si="307"/>
        <v>191.37777101890009</v>
      </c>
      <c r="AP570" s="1">
        <f t="shared" si="330"/>
        <v>191.98833924364357</v>
      </c>
      <c r="AQ570" s="1">
        <f t="shared" si="340"/>
        <v>3.4925658944456518E-2</v>
      </c>
      <c r="AS570" s="1">
        <v>55.998999999999995</v>
      </c>
      <c r="AT570" s="1">
        <f t="shared" si="331"/>
        <v>7.6251983049994476E-2</v>
      </c>
      <c r="AU570" s="1">
        <v>3.0511131044500001E-3</v>
      </c>
      <c r="AV570" s="1">
        <v>7.7853270340700004E-4</v>
      </c>
      <c r="AW570" s="1">
        <f t="shared" si="332"/>
        <v>3.0464679051489941E-3</v>
      </c>
      <c r="AX570" s="1">
        <f t="shared" si="333"/>
        <v>-7.7883591737701037E-4</v>
      </c>
      <c r="AY570" s="1">
        <f t="shared" si="334"/>
        <v>-2.267631987771984E-3</v>
      </c>
      <c r="AZ570" s="1">
        <f t="shared" si="335"/>
        <v>0.34345781042815499</v>
      </c>
      <c r="BA570" s="1">
        <f t="shared" si="336"/>
        <v>3.6951723961526576E-4</v>
      </c>
      <c r="BB570" s="1">
        <v>3773.6949</v>
      </c>
      <c r="BC570" s="1">
        <f t="shared" si="308"/>
        <v>188.09585449873535</v>
      </c>
      <c r="BD570" s="1">
        <f t="shared" si="337"/>
        <v>188.66975622528915</v>
      </c>
      <c r="BE570" s="1">
        <f t="shared" si="341"/>
        <v>5.8503648459735685E-2</v>
      </c>
    </row>
    <row r="571" spans="1:57" x14ac:dyDescent="0.25">
      <c r="A571" s="1">
        <v>56.098999999999997</v>
      </c>
      <c r="B571" s="1">
        <f t="shared" si="309"/>
        <v>8.2565306981565223E-2</v>
      </c>
      <c r="C571" s="1">
        <v>3.2984414137900001E-3</v>
      </c>
      <c r="D571" s="1">
        <v>1.0285729076700001E-3</v>
      </c>
      <c r="E571" s="1">
        <f t="shared" si="310"/>
        <v>3.2930134884307147E-3</v>
      </c>
      <c r="F571" s="1">
        <f t="shared" si="311"/>
        <v>-1.0291022517936758E-3</v>
      </c>
      <c r="G571" s="1">
        <f t="shared" si="312"/>
        <v>-2.2639112366370389E-3</v>
      </c>
      <c r="H571" s="1">
        <f t="shared" si="313"/>
        <v>0.45456828657397863</v>
      </c>
      <c r="I571" s="1">
        <f t="shared" si="314"/>
        <v>4.7791415122530774E-4</v>
      </c>
      <c r="J571" s="1">
        <v>3973.8908999999999</v>
      </c>
      <c r="K571" s="1">
        <f t="shared" si="304"/>
        <v>198.15786908919898</v>
      </c>
      <c r="L571" s="1">
        <f t="shared" si="315"/>
        <v>198.81148121107117</v>
      </c>
      <c r="M571" s="1">
        <f t="shared" si="338"/>
        <v>8.6168610178732966E-2</v>
      </c>
      <c r="O571" s="1">
        <v>56.096000000000004</v>
      </c>
      <c r="P571" s="1">
        <f t="shared" si="316"/>
        <v>7.5836180204035486E-2</v>
      </c>
      <c r="Q571" s="1">
        <v>3.0322375241700001E-3</v>
      </c>
      <c r="R571" s="1">
        <v>1.0811600368499999E-3</v>
      </c>
      <c r="S571" s="1">
        <f t="shared" si="317"/>
        <v>3.0276495641517955E-3</v>
      </c>
      <c r="T571" s="1">
        <f t="shared" si="318"/>
        <v>-1.0817449119630361E-3</v>
      </c>
      <c r="U571" s="1">
        <f t="shared" si="319"/>
        <v>-1.9459046521887594E-3</v>
      </c>
      <c r="V571" s="1">
        <f t="shared" si="320"/>
        <v>0.55590848747202803</v>
      </c>
      <c r="W571" s="1">
        <f t="shared" si="321"/>
        <v>1.7831513048188492E-4</v>
      </c>
      <c r="X571" s="1">
        <v>3755.0531999999998</v>
      </c>
      <c r="Y571" s="1">
        <f t="shared" si="305"/>
        <v>187.42003161339335</v>
      </c>
      <c r="Z571" s="1">
        <f t="shared" si="322"/>
        <v>187.98833366603262</v>
      </c>
      <c r="AA571" s="1">
        <f t="shared" si="339"/>
        <v>3.4492571965767632E-2</v>
      </c>
      <c r="AB571" s="1">
        <f t="shared" si="306"/>
        <v>224.3886904369289</v>
      </c>
      <c r="AC571" s="1">
        <f t="shared" si="323"/>
        <v>944.823827402853</v>
      </c>
      <c r="AE571" s="1">
        <v>56.127000000000002</v>
      </c>
      <c r="AF571" s="1">
        <f t="shared" si="324"/>
        <v>8.003806920086598E-2</v>
      </c>
      <c r="AG571" s="1">
        <v>3.2002199441199999E-3</v>
      </c>
      <c r="AH571" s="1">
        <v>1.06357422192E-3</v>
      </c>
      <c r="AI571" s="1">
        <f t="shared" si="325"/>
        <v>3.1951101390389207E-3</v>
      </c>
      <c r="AJ571" s="1">
        <f t="shared" si="326"/>
        <v>-1.064140218337872E-3</v>
      </c>
      <c r="AK571" s="1">
        <f t="shared" si="327"/>
        <v>-2.1309699207010487E-3</v>
      </c>
      <c r="AL571" s="1">
        <f t="shared" si="328"/>
        <v>0.4993689530764423</v>
      </c>
      <c r="AM571" s="1">
        <f t="shared" si="329"/>
        <v>1.8773236478654681E-4</v>
      </c>
      <c r="AN571" s="1">
        <v>3837.7251999999999</v>
      </c>
      <c r="AO571" s="1">
        <f t="shared" si="307"/>
        <v>191.53957815203427</v>
      </c>
      <c r="AP571" s="1">
        <f t="shared" si="330"/>
        <v>192.15254693012471</v>
      </c>
      <c r="AQ571" s="1">
        <f t="shared" si="340"/>
        <v>3.6315566254611679E-2</v>
      </c>
      <c r="AS571" s="1">
        <v>56.097999999999999</v>
      </c>
      <c r="AT571" s="1">
        <f t="shared" si="331"/>
        <v>7.6677325245855271E-2</v>
      </c>
      <c r="AU571" s="1">
        <v>3.0681325588400002E-3</v>
      </c>
      <c r="AV571" s="1">
        <v>7.9468946205499995E-4</v>
      </c>
      <c r="AW571" s="1">
        <f t="shared" si="332"/>
        <v>3.0634354452662954E-3</v>
      </c>
      <c r="AX571" s="1">
        <f t="shared" si="333"/>
        <v>-7.9500539511572084E-4</v>
      </c>
      <c r="AY571" s="1">
        <f t="shared" si="334"/>
        <v>-2.2684300501505748E-3</v>
      </c>
      <c r="AZ571" s="1">
        <f t="shared" si="335"/>
        <v>0.35046502538746993</v>
      </c>
      <c r="BA571" s="1">
        <f t="shared" si="336"/>
        <v>3.7723993375449964E-4</v>
      </c>
      <c r="BB571" s="1">
        <v>3786.6631000000002</v>
      </c>
      <c r="BC571" s="1">
        <f t="shared" si="308"/>
        <v>188.74224079252676</v>
      </c>
      <c r="BD571" s="1">
        <f t="shared" si="337"/>
        <v>189.32132700673071</v>
      </c>
      <c r="BE571" s="1">
        <f t="shared" si="341"/>
        <v>5.996320322131498E-2</v>
      </c>
    </row>
    <row r="572" spans="1:57" x14ac:dyDescent="0.25">
      <c r="A572" s="1">
        <v>56.199999999999996</v>
      </c>
      <c r="B572" s="1">
        <f t="shared" si="309"/>
        <v>8.261680430673142E-2</v>
      </c>
      <c r="C572" s="1">
        <v>3.3004987053599998E-3</v>
      </c>
      <c r="D572" s="1">
        <v>1.0084704263099999E-3</v>
      </c>
      <c r="E572" s="1">
        <f t="shared" si="310"/>
        <v>3.2950640143518226E-3</v>
      </c>
      <c r="F572" s="1">
        <f t="shared" si="311"/>
        <v>-1.0089792747448951E-3</v>
      </c>
      <c r="G572" s="1">
        <f t="shared" si="312"/>
        <v>-2.2860847396069276E-3</v>
      </c>
      <c r="H572" s="1">
        <f t="shared" si="313"/>
        <v>0.44135690040885378</v>
      </c>
      <c r="I572" s="1">
        <f t="shared" si="314"/>
        <v>4.759397253297497E-4</v>
      </c>
      <c r="J572" s="1">
        <v>3979.5645</v>
      </c>
      <c r="K572" s="1">
        <f t="shared" si="304"/>
        <v>198.44078286674241</v>
      </c>
      <c r="L572" s="1">
        <f t="shared" si="315"/>
        <v>199.0957364136847</v>
      </c>
      <c r="M572" s="1">
        <f t="shared" si="338"/>
        <v>8.5775791021479086E-2</v>
      </c>
      <c r="O572" s="1">
        <v>56.198999999999998</v>
      </c>
      <c r="P572" s="1">
        <f t="shared" si="316"/>
        <v>7.6156618926463915E-2</v>
      </c>
      <c r="Q572" s="1">
        <v>3.0450499616600001E-3</v>
      </c>
      <c r="R572" s="1">
        <v>1.0802153265100001E-3</v>
      </c>
      <c r="S572" s="1">
        <f t="shared" si="317"/>
        <v>3.0404231871524372E-3</v>
      </c>
      <c r="T572" s="1">
        <f t="shared" si="318"/>
        <v>-1.0807991795817452E-3</v>
      </c>
      <c r="U572" s="1">
        <f t="shared" si="319"/>
        <v>-1.959624007570692E-3</v>
      </c>
      <c r="V572" s="1">
        <f t="shared" si="320"/>
        <v>0.55153395519051185</v>
      </c>
      <c r="W572" s="1">
        <f t="shared" si="321"/>
        <v>1.7752186922288631E-4</v>
      </c>
      <c r="X572" s="1">
        <v>3772.8843999999999</v>
      </c>
      <c r="Y572" s="1">
        <f t="shared" si="305"/>
        <v>188.31001209827826</v>
      </c>
      <c r="Z572" s="1">
        <f t="shared" si="322"/>
        <v>188.88342549339833</v>
      </c>
      <c r="AA572" s="1">
        <f t="shared" si="339"/>
        <v>3.434309308269172E-2</v>
      </c>
      <c r="AB572" s="1">
        <f t="shared" si="306"/>
        <v>224.38794099871575</v>
      </c>
      <c r="AC572" s="1">
        <f t="shared" si="323"/>
        <v>944.75584764392988</v>
      </c>
      <c r="AE572" s="1">
        <v>56.214999999999996</v>
      </c>
      <c r="AF572" s="1">
        <f t="shared" si="324"/>
        <v>8.0673216086543584E-2</v>
      </c>
      <c r="AG572" s="1">
        <v>3.22561548091E-3</v>
      </c>
      <c r="AH572" s="1">
        <v>1.10806990415E-3</v>
      </c>
      <c r="AI572" s="1">
        <f t="shared" si="325"/>
        <v>3.2204243433749391E-3</v>
      </c>
      <c r="AJ572" s="1">
        <f t="shared" si="326"/>
        <v>-1.1086842674865442E-3</v>
      </c>
      <c r="AK572" s="1">
        <f t="shared" si="327"/>
        <v>-2.1117400758883949E-3</v>
      </c>
      <c r="AL572" s="1">
        <f t="shared" si="328"/>
        <v>0.52500981543390379</v>
      </c>
      <c r="AM572" s="1">
        <f t="shared" si="329"/>
        <v>1.9899684504911955E-4</v>
      </c>
      <c r="AN572" s="1">
        <v>3855.5565000000001</v>
      </c>
      <c r="AO572" s="1">
        <f t="shared" si="307"/>
        <v>192.42953235717184</v>
      </c>
      <c r="AP572" s="1">
        <f t="shared" si="330"/>
        <v>193.05023603572741</v>
      </c>
      <c r="AQ572" s="1">
        <f t="shared" si="340"/>
        <v>3.8485120827515144E-2</v>
      </c>
      <c r="AS572" s="1">
        <v>56.218000000000004</v>
      </c>
      <c r="AT572" s="1">
        <f t="shared" si="331"/>
        <v>7.7201842964786105E-2</v>
      </c>
      <c r="AU572" s="1">
        <v>3.0891203787200001E-3</v>
      </c>
      <c r="AV572" s="1">
        <v>8.2700292114199999E-4</v>
      </c>
      <c r="AW572" s="1">
        <f t="shared" si="332"/>
        <v>3.0843588498000712E-3</v>
      </c>
      <c r="AX572" s="1">
        <f t="shared" si="333"/>
        <v>-8.2734507671325017E-4</v>
      </c>
      <c r="AY572" s="1">
        <f t="shared" si="334"/>
        <v>-2.2570137730868211E-3</v>
      </c>
      <c r="AZ572" s="1">
        <f t="shared" si="335"/>
        <v>0.36656625075961574</v>
      </c>
      <c r="BA572" s="1">
        <f t="shared" si="336"/>
        <v>3.9120745620718853E-4</v>
      </c>
      <c r="BB572" s="1">
        <v>3796.3892000000001</v>
      </c>
      <c r="BC572" s="1">
        <f t="shared" si="308"/>
        <v>189.22702802067286</v>
      </c>
      <c r="BD572" s="1">
        <f t="shared" si="337"/>
        <v>189.81157308913615</v>
      </c>
      <c r="BE572" s="1">
        <f t="shared" si="341"/>
        <v>6.2610976868636023E-2</v>
      </c>
    </row>
    <row r="573" spans="1:57" x14ac:dyDescent="0.25">
      <c r="A573" s="1">
        <v>56.306999999999995</v>
      </c>
      <c r="B573" s="1">
        <f t="shared" si="309"/>
        <v>8.3217620031760225E-2</v>
      </c>
      <c r="C573" s="1">
        <v>3.3245009835800002E-3</v>
      </c>
      <c r="D573" s="1">
        <v>1.0260201524899999E-3</v>
      </c>
      <c r="E573" s="1">
        <f t="shared" si="310"/>
        <v>3.3189870475293683E-3</v>
      </c>
      <c r="F573" s="1">
        <f t="shared" si="311"/>
        <v>-1.0265468714803268E-3</v>
      </c>
      <c r="G573" s="1">
        <f t="shared" si="312"/>
        <v>-2.2924401760490414E-3</v>
      </c>
      <c r="H573" s="1">
        <f t="shared" si="313"/>
        <v>0.44779658034503328</v>
      </c>
      <c r="I573" s="1">
        <f t="shared" si="314"/>
        <v>4.9405352387356296E-4</v>
      </c>
      <c r="J573" s="1">
        <v>3987.6696000000002</v>
      </c>
      <c r="K573" s="1">
        <f t="shared" si="304"/>
        <v>198.84494326902092</v>
      </c>
      <c r="L573" s="1">
        <f t="shared" si="315"/>
        <v>199.50600347849868</v>
      </c>
      <c r="M573" s="1">
        <f t="shared" si="338"/>
        <v>8.9385886829289316E-2</v>
      </c>
      <c r="O573" s="1">
        <v>56.292999999999992</v>
      </c>
      <c r="P573" s="1">
        <f t="shared" si="316"/>
        <v>7.6345444208578028E-2</v>
      </c>
      <c r="Q573" s="1">
        <v>3.0525999609399999E-3</v>
      </c>
      <c r="R573" s="1">
        <v>1.13508815411E-3</v>
      </c>
      <c r="S573" s="1">
        <f t="shared" si="317"/>
        <v>3.0479502377726447E-3</v>
      </c>
      <c r="T573" s="1">
        <f t="shared" si="318"/>
        <v>-1.1357328545762257E-3</v>
      </c>
      <c r="U573" s="1">
        <f t="shared" si="319"/>
        <v>-1.912217383196419E-3</v>
      </c>
      <c r="V573" s="1">
        <f t="shared" si="320"/>
        <v>0.59393501207365906</v>
      </c>
      <c r="W573" s="1">
        <f t="shared" si="321"/>
        <v>1.8256721507998444E-4</v>
      </c>
      <c r="X573" s="1">
        <v>3776.1264999999999</v>
      </c>
      <c r="Y573" s="1">
        <f t="shared" si="305"/>
        <v>188.47182990807488</v>
      </c>
      <c r="Z573" s="1">
        <f t="shared" si="322"/>
        <v>189.04715900869058</v>
      </c>
      <c r="AA573" s="1">
        <f t="shared" si="339"/>
        <v>3.5296488337085867E-2</v>
      </c>
      <c r="AB573" s="1">
        <f t="shared" si="306"/>
        <v>224.39270746564213</v>
      </c>
      <c r="AC573" s="1">
        <f t="shared" si="323"/>
        <v>944.72550770291434</v>
      </c>
      <c r="AE573" s="1">
        <v>56.298999999999999</v>
      </c>
      <c r="AF573" s="1">
        <f t="shared" si="324"/>
        <v>8.13369778614806E-2</v>
      </c>
      <c r="AG573" s="1">
        <v>3.2521551474899999E-3</v>
      </c>
      <c r="AH573" s="1">
        <v>1.06093322393E-3</v>
      </c>
      <c r="AI573" s="1">
        <f t="shared" si="325"/>
        <v>3.2468783285324082E-3</v>
      </c>
      <c r="AJ573" s="1">
        <f t="shared" si="326"/>
        <v>-1.0614964119546194E-3</v>
      </c>
      <c r="AK573" s="1">
        <f t="shared" si="327"/>
        <v>-2.1853819165777886E-3</v>
      </c>
      <c r="AL573" s="1">
        <f t="shared" si="328"/>
        <v>0.48572581474311627</v>
      </c>
      <c r="AM573" s="1">
        <f t="shared" si="329"/>
        <v>2.2155988354380114E-4</v>
      </c>
      <c r="AN573" s="1">
        <v>3860.4195</v>
      </c>
      <c r="AO573" s="1">
        <f t="shared" si="307"/>
        <v>192.67224305687316</v>
      </c>
      <c r="AP573" s="1">
        <f t="shared" si="330"/>
        <v>193.29884308390902</v>
      </c>
      <c r="AQ573" s="1">
        <f t="shared" si="340"/>
        <v>4.284372539979571E-2</v>
      </c>
      <c r="AS573" s="1">
        <v>56.298000000000002</v>
      </c>
      <c r="AT573" s="1">
        <f t="shared" si="331"/>
        <v>7.6971052142662089E-2</v>
      </c>
      <c r="AU573" s="1">
        <v>3.0798856168999999E-3</v>
      </c>
      <c r="AV573" s="1">
        <v>7.8273029066599999E-4</v>
      </c>
      <c r="AW573" s="1">
        <f t="shared" si="332"/>
        <v>3.0751524850397985E-3</v>
      </c>
      <c r="AX573" s="1">
        <f t="shared" si="333"/>
        <v>-7.8303678396479258E-4</v>
      </c>
      <c r="AY573" s="1">
        <f t="shared" si="334"/>
        <v>-2.2921157010750062E-3</v>
      </c>
      <c r="AZ573" s="1">
        <f t="shared" si="335"/>
        <v>0.34162184029259385</v>
      </c>
      <c r="BA573" s="1">
        <f t="shared" si="336"/>
        <v>3.8317580924652388E-4</v>
      </c>
      <c r="BB573" s="1">
        <v>3794.7682</v>
      </c>
      <c r="BC573" s="1">
        <f t="shared" si="308"/>
        <v>189.14623098004765</v>
      </c>
      <c r="BD573" s="1">
        <f t="shared" si="337"/>
        <v>189.72877973633396</v>
      </c>
      <c r="BE573" s="1">
        <f t="shared" si="341"/>
        <v>6.1086809808025888E-2</v>
      </c>
    </row>
    <row r="574" spans="1:57" x14ac:dyDescent="0.25">
      <c r="A574" s="1">
        <v>56.410999999999994</v>
      </c>
      <c r="B574" s="1">
        <f t="shared" si="309"/>
        <v>8.3347319157145286E-2</v>
      </c>
      <c r="C574" s="1">
        <v>3.3296823967200002E-3</v>
      </c>
      <c r="D574" s="1">
        <v>1.06885738205E-3</v>
      </c>
      <c r="E574" s="1">
        <f t="shared" si="310"/>
        <v>3.3241512787983152E-3</v>
      </c>
      <c r="F574" s="1">
        <f t="shared" si="311"/>
        <v>-1.0694290174690234E-3</v>
      </c>
      <c r="G574" s="1">
        <f t="shared" si="312"/>
        <v>-2.2547222613292918E-3</v>
      </c>
      <c r="H574" s="1">
        <f t="shared" si="313"/>
        <v>0.47430631959012631</v>
      </c>
      <c r="I574" s="1">
        <f t="shared" si="314"/>
        <v>4.9805481636819304E-4</v>
      </c>
      <c r="J574" s="1">
        <v>3989.2905999999998</v>
      </c>
      <c r="K574" s="1">
        <f t="shared" si="304"/>
        <v>198.92577435217763</v>
      </c>
      <c r="L574" s="1">
        <f t="shared" si="315"/>
        <v>199.58813400129196</v>
      </c>
      <c r="M574" s="1">
        <f t="shared" si="338"/>
        <v>9.0184333017763699E-2</v>
      </c>
      <c r="O574" s="1">
        <v>56.393000000000001</v>
      </c>
      <c r="P574" s="1">
        <f t="shared" si="316"/>
        <v>7.6765061769737117E-2</v>
      </c>
      <c r="Q574" s="1">
        <v>3.06937796995E-3</v>
      </c>
      <c r="R574" s="1">
        <v>1.0395133867899999E-3</v>
      </c>
      <c r="S574" s="1">
        <f t="shared" si="317"/>
        <v>3.0646770462068908E-3</v>
      </c>
      <c r="T574" s="1">
        <f t="shared" si="318"/>
        <v>-1.0400540555513913E-3</v>
      </c>
      <c r="U574" s="1">
        <f t="shared" si="319"/>
        <v>-2.0246229906554997E-3</v>
      </c>
      <c r="V574" s="1">
        <f t="shared" si="320"/>
        <v>0.51370258085168707</v>
      </c>
      <c r="W574" s="1">
        <f t="shared" si="321"/>
        <v>1.9555591328004494E-4</v>
      </c>
      <c r="X574" s="1">
        <v>3780.9895000000001</v>
      </c>
      <c r="Y574" s="1">
        <f t="shared" si="305"/>
        <v>188.71454913605706</v>
      </c>
      <c r="Z574" s="1">
        <f t="shared" si="322"/>
        <v>189.29378541578433</v>
      </c>
      <c r="AA574" s="1">
        <f t="shared" si="339"/>
        <v>3.7753566509013549E-2</v>
      </c>
      <c r="AB574" s="1">
        <f t="shared" si="306"/>
        <v>224.40497654899309</v>
      </c>
      <c r="AC574" s="1">
        <f t="shared" si="323"/>
        <v>944.59684581021736</v>
      </c>
      <c r="AE574" s="1">
        <v>56.416999999999994</v>
      </c>
      <c r="AF574" s="1">
        <f t="shared" si="324"/>
        <v>8.1359862784994505E-2</v>
      </c>
      <c r="AG574" s="1">
        <v>3.2530701719200002E-3</v>
      </c>
      <c r="AH574" s="1">
        <v>1.11487228423E-3</v>
      </c>
      <c r="AI574" s="1">
        <f t="shared" si="325"/>
        <v>3.2477903863914735E-3</v>
      </c>
      <c r="AJ574" s="1">
        <f t="shared" si="326"/>
        <v>-1.1154942166281899E-3</v>
      </c>
      <c r="AK574" s="1">
        <f t="shared" si="327"/>
        <v>-2.1322961697632838E-3</v>
      </c>
      <c r="AL574" s="1">
        <f t="shared" si="328"/>
        <v>0.52314225033383899</v>
      </c>
      <c r="AM574" s="1">
        <f t="shared" si="329"/>
        <v>2.1865808348522963E-4</v>
      </c>
      <c r="AN574" s="1">
        <v>3865.2826</v>
      </c>
      <c r="AO574" s="1">
        <f t="shared" si="307"/>
        <v>192.91495874754094</v>
      </c>
      <c r="AP574" s="1">
        <f t="shared" si="330"/>
        <v>193.54252464555975</v>
      </c>
      <c r="AQ574" s="1">
        <f t="shared" si="340"/>
        <v>4.228245724802808E-2</v>
      </c>
      <c r="AS574" s="1">
        <v>56.430000000000007</v>
      </c>
      <c r="AT574" s="1">
        <f t="shared" si="331"/>
        <v>7.756805457714519E-2</v>
      </c>
      <c r="AU574" s="1">
        <v>3.1037738081100001E-3</v>
      </c>
      <c r="AV574" s="1">
        <v>8.0458942102299997E-4</v>
      </c>
      <c r="AW574" s="1">
        <f t="shared" si="332"/>
        <v>3.0989670456847548E-3</v>
      </c>
      <c r="AX574" s="1">
        <f t="shared" si="333"/>
        <v>-8.0491327681684363E-4</v>
      </c>
      <c r="AY574" s="1">
        <f t="shared" si="334"/>
        <v>-2.2940537688679111E-3</v>
      </c>
      <c r="AZ574" s="1">
        <f t="shared" si="335"/>
        <v>0.35086940321109344</v>
      </c>
      <c r="BA574" s="1">
        <f t="shared" si="336"/>
        <v>3.9197668291992508E-4</v>
      </c>
      <c r="BB574" s="1">
        <v>3815.8415</v>
      </c>
      <c r="BC574" s="1">
        <f t="shared" si="308"/>
        <v>190.19660746135995</v>
      </c>
      <c r="BD574" s="1">
        <f t="shared" si="337"/>
        <v>190.78693470998991</v>
      </c>
      <c r="BE574" s="1">
        <f t="shared" si="341"/>
        <v>6.2761245174818944E-2</v>
      </c>
    </row>
    <row r="575" spans="1:57" x14ac:dyDescent="0.25">
      <c r="A575" s="1">
        <v>56.503999999999998</v>
      </c>
      <c r="B575" s="1">
        <f t="shared" si="309"/>
        <v>8.3564760726117362E-2</v>
      </c>
      <c r="C575" s="1">
        <v>3.33836907521E-3</v>
      </c>
      <c r="D575" s="1">
        <v>1.06271507684E-3</v>
      </c>
      <c r="E575" s="1">
        <f t="shared" si="310"/>
        <v>3.3328090919166934E-3</v>
      </c>
      <c r="F575" s="1">
        <f t="shared" si="311"/>
        <v>-1.0632801588901931E-3</v>
      </c>
      <c r="G575" s="1">
        <f t="shared" si="312"/>
        <v>-2.2695289330265005E-3</v>
      </c>
      <c r="H575" s="1">
        <f t="shared" si="313"/>
        <v>0.4685025792873545</v>
      </c>
      <c r="I575" s="1">
        <f t="shared" si="314"/>
        <v>4.9864957024094592E-4</v>
      </c>
      <c r="J575" s="1">
        <v>4000.6377000000002</v>
      </c>
      <c r="K575" s="1">
        <f t="shared" si="304"/>
        <v>199.49159692076955</v>
      </c>
      <c r="L575" s="1">
        <f t="shared" si="315"/>
        <v>200.15757349869412</v>
      </c>
      <c r="M575" s="1">
        <f t="shared" si="338"/>
        <v>9.0303208171589683E-2</v>
      </c>
      <c r="O575" s="1">
        <v>56.492999999999995</v>
      </c>
      <c r="P575" s="1">
        <f t="shared" si="316"/>
        <v>7.7005386444129298E-2</v>
      </c>
      <c r="Q575" s="1">
        <v>3.07898712344E-3</v>
      </c>
      <c r="R575" s="1">
        <v>1.1058803647800001E-3</v>
      </c>
      <c r="S575" s="1">
        <f t="shared" si="317"/>
        <v>3.0742567499389686E-3</v>
      </c>
      <c r="T575" s="1">
        <f t="shared" si="318"/>
        <v>-1.1064923016648486E-3</v>
      </c>
      <c r="U575" s="1">
        <f t="shared" si="319"/>
        <v>-1.96776444827412E-3</v>
      </c>
      <c r="V575" s="1">
        <f t="shared" si="320"/>
        <v>0.56230932652296217</v>
      </c>
      <c r="W575" s="1">
        <f t="shared" si="321"/>
        <v>1.9711251076152654E-4</v>
      </c>
      <c r="X575" s="1">
        <v>3791.5261999999998</v>
      </c>
      <c r="Y575" s="1">
        <f t="shared" si="305"/>
        <v>189.24045077896875</v>
      </c>
      <c r="Z575" s="1">
        <f t="shared" si="322"/>
        <v>189.82311969015117</v>
      </c>
      <c r="AA575" s="1">
        <f t="shared" si="339"/>
        <v>3.8048632718851047E-2</v>
      </c>
      <c r="AB575" s="1">
        <f t="shared" si="306"/>
        <v>224.40644674455697</v>
      </c>
      <c r="AC575" s="1">
        <f t="shared" si="323"/>
        <v>944.4930891725204</v>
      </c>
      <c r="AE575" s="1">
        <v>56.515999999999998</v>
      </c>
      <c r="AF575" s="1">
        <f t="shared" si="324"/>
        <v>8.1644060925501971E-2</v>
      </c>
      <c r="AG575" s="1">
        <v>3.26443347149E-3</v>
      </c>
      <c r="AH575" s="1">
        <v>1.1554465163499999E-3</v>
      </c>
      <c r="AI575" s="1">
        <f t="shared" si="325"/>
        <v>3.2591167760685678E-3</v>
      </c>
      <c r="AJ575" s="1">
        <f t="shared" si="326"/>
        <v>-1.1561145593176211E-3</v>
      </c>
      <c r="AK575" s="1">
        <f t="shared" si="327"/>
        <v>-2.1030022167509467E-3</v>
      </c>
      <c r="AL575" s="1">
        <f t="shared" si="328"/>
        <v>0.54974481249181528</v>
      </c>
      <c r="AM575" s="1">
        <f t="shared" si="329"/>
        <v>2.2550392314516854E-4</v>
      </c>
      <c r="AN575" s="1">
        <v>3870.9560999999999</v>
      </c>
      <c r="AO575" s="1">
        <f t="shared" si="307"/>
        <v>193.1981212305258</v>
      </c>
      <c r="AP575" s="1">
        <f t="shared" si="330"/>
        <v>193.82880364409971</v>
      </c>
      <c r="AQ575" s="1">
        <f t="shared" si="340"/>
        <v>4.3608398249192361E-2</v>
      </c>
      <c r="AS575" s="1">
        <v>56.497</v>
      </c>
      <c r="AT575" s="1">
        <f t="shared" si="331"/>
        <v>7.7672955793320272E-2</v>
      </c>
      <c r="AU575" s="1">
        <v>3.10797127895E-3</v>
      </c>
      <c r="AV575" s="1">
        <v>8.4624841110800004E-4</v>
      </c>
      <c r="AW575" s="1">
        <f t="shared" si="332"/>
        <v>3.1031515200804216E-3</v>
      </c>
      <c r="AX575" s="1">
        <f t="shared" si="333"/>
        <v>-8.4660668143273757E-4</v>
      </c>
      <c r="AY575" s="1">
        <f t="shared" si="334"/>
        <v>-2.2565448386476839E-3</v>
      </c>
      <c r="AZ575" s="1">
        <f t="shared" si="335"/>
        <v>0.37517831107672439</v>
      </c>
      <c r="BA575" s="1">
        <f t="shared" si="336"/>
        <v>4.0017474682019476E-4</v>
      </c>
      <c r="BB575" s="1">
        <v>3810.1678999999999</v>
      </c>
      <c r="BC575" s="1">
        <f t="shared" si="308"/>
        <v>189.91381283477685</v>
      </c>
      <c r="BD575" s="1">
        <f t="shared" si="337"/>
        <v>190.50405951054321</v>
      </c>
      <c r="BE575" s="1">
        <f t="shared" si="341"/>
        <v>6.4324169142427584E-2</v>
      </c>
    </row>
    <row r="576" spans="1:57" x14ac:dyDescent="0.25">
      <c r="A576" s="1">
        <v>56.609999999999992</v>
      </c>
      <c r="B576" s="1">
        <f t="shared" si="309"/>
        <v>8.3646774121245299E-2</v>
      </c>
      <c r="C576" s="1">
        <v>3.34164546803E-3</v>
      </c>
      <c r="D576" s="1">
        <v>1.1108171893300001E-3</v>
      </c>
      <c r="E576" s="1">
        <f t="shared" si="310"/>
        <v>3.3360745779894077E-3</v>
      </c>
      <c r="F576" s="1">
        <f t="shared" si="311"/>
        <v>-1.1114346040096688E-3</v>
      </c>
      <c r="G576" s="1">
        <f t="shared" si="312"/>
        <v>-2.2246399739797389E-3</v>
      </c>
      <c r="H576" s="1">
        <f t="shared" si="313"/>
        <v>0.49960201066664428</v>
      </c>
      <c r="I576" s="1">
        <f t="shared" si="314"/>
        <v>5.007573667283635E-4</v>
      </c>
      <c r="J576" s="1">
        <v>4002.2588000000001</v>
      </c>
      <c r="K576" s="1">
        <f t="shared" si="304"/>
        <v>199.57243299042122</v>
      </c>
      <c r="L576" s="1">
        <f t="shared" si="315"/>
        <v>200.23933330666736</v>
      </c>
      <c r="M576" s="1">
        <f t="shared" si="338"/>
        <v>9.0725185768458283E-2</v>
      </c>
      <c r="O576" s="1">
        <v>56.599000000000004</v>
      </c>
      <c r="P576" s="1">
        <f t="shared" si="316"/>
        <v>7.7238082873264946E-2</v>
      </c>
      <c r="Q576" s="1">
        <v>3.0882912688E-3</v>
      </c>
      <c r="R576" s="1">
        <v>1.1235940037299999E-3</v>
      </c>
      <c r="S576" s="1">
        <f t="shared" si="317"/>
        <v>3.0835322928712181E-3</v>
      </c>
      <c r="T576" s="1">
        <f t="shared" si="318"/>
        <v>-1.1242257087035212E-3</v>
      </c>
      <c r="U576" s="1">
        <f t="shared" si="319"/>
        <v>-1.9593065841676969E-3</v>
      </c>
      <c r="V576" s="1">
        <f t="shared" si="320"/>
        <v>0.57378754187215997</v>
      </c>
      <c r="W576" s="1">
        <f t="shared" si="321"/>
        <v>2.0021087277692553E-4</v>
      </c>
      <c r="X576" s="1">
        <v>3799.6313</v>
      </c>
      <c r="Y576" s="1">
        <f t="shared" si="305"/>
        <v>189.64498781674754</v>
      </c>
      <c r="Z576" s="1">
        <f t="shared" si="322"/>
        <v>190.23066677679367</v>
      </c>
      <c r="AA576" s="1">
        <f t="shared" si="339"/>
        <v>3.8637404826749919E-2</v>
      </c>
      <c r="AB576" s="1">
        <f t="shared" si="306"/>
        <v>224.40937302319932</v>
      </c>
      <c r="AC576" s="1">
        <f t="shared" si="323"/>
        <v>944.45988809732717</v>
      </c>
      <c r="AE576" s="1">
        <v>56.606999999999992</v>
      </c>
      <c r="AF576" s="1">
        <f t="shared" si="324"/>
        <v>8.1970214758909823E-2</v>
      </c>
      <c r="AG576" s="1">
        <v>3.2774743158399998E-3</v>
      </c>
      <c r="AH576" s="1">
        <v>1.1245557107000001E-3</v>
      </c>
      <c r="AI576" s="1">
        <f t="shared" si="325"/>
        <v>3.2721151034890072E-3</v>
      </c>
      <c r="AJ576" s="1">
        <f t="shared" si="326"/>
        <v>-1.1251884979207327E-3</v>
      </c>
      <c r="AK576" s="1">
        <f t="shared" si="327"/>
        <v>-2.1469266055682747E-3</v>
      </c>
      <c r="AL576" s="1">
        <f t="shared" si="328"/>
        <v>0.52409267042591989</v>
      </c>
      <c r="AM576" s="1">
        <f t="shared" si="329"/>
        <v>2.3147562120205125E-4</v>
      </c>
      <c r="AN576" s="1">
        <v>3879.8717999999999</v>
      </c>
      <c r="AO576" s="1">
        <f t="shared" si="307"/>
        <v>193.64310082857781</v>
      </c>
      <c r="AP576" s="1">
        <f t="shared" si="330"/>
        <v>194.27776111798309</v>
      </c>
      <c r="AQ576" s="1">
        <f t="shared" si="340"/>
        <v>4.4767225858518937E-2</v>
      </c>
      <c r="AS576" s="1">
        <v>56.576000000000008</v>
      </c>
      <c r="AT576" s="1">
        <f t="shared" si="331"/>
        <v>7.7260973548287828E-2</v>
      </c>
      <c r="AU576" s="1">
        <v>3.0914864037200002E-3</v>
      </c>
      <c r="AV576" s="1">
        <v>8.5670279804600004E-4</v>
      </c>
      <c r="AW576" s="1">
        <f t="shared" si="332"/>
        <v>3.0867175855907817E-3</v>
      </c>
      <c r="AX576" s="1">
        <f t="shared" si="333"/>
        <v>-8.5706997761219239E-4</v>
      </c>
      <c r="AY576" s="1">
        <f t="shared" si="334"/>
        <v>-2.2296476079785893E-3</v>
      </c>
      <c r="AZ576" s="1">
        <f t="shared" si="335"/>
        <v>0.38439705653272122</v>
      </c>
      <c r="BA576" s="1">
        <f t="shared" si="336"/>
        <v>3.786104447145687E-4</v>
      </c>
      <c r="BB576" s="1">
        <v>3817.4625000000001</v>
      </c>
      <c r="BC576" s="1">
        <f t="shared" si="308"/>
        <v>190.27740450198516</v>
      </c>
      <c r="BD576" s="1">
        <f t="shared" si="337"/>
        <v>190.86564451093815</v>
      </c>
      <c r="BE576" s="1">
        <f t="shared" si="341"/>
        <v>6.0212183386701375E-2</v>
      </c>
    </row>
    <row r="577" spans="1:57" x14ac:dyDescent="0.25">
      <c r="A577" s="1">
        <v>56.704000000000001</v>
      </c>
      <c r="B577" s="1">
        <f t="shared" si="309"/>
        <v>8.4184646080910946E-2</v>
      </c>
      <c r="C577" s="1">
        <v>3.3631331753000001E-3</v>
      </c>
      <c r="D577" s="1">
        <v>1.03224231862E-3</v>
      </c>
      <c r="E577" s="1">
        <f t="shared" si="310"/>
        <v>3.3574904907828179E-3</v>
      </c>
      <c r="F577" s="1">
        <f t="shared" si="311"/>
        <v>-1.0327754476326171E-3</v>
      </c>
      <c r="G577" s="1">
        <f t="shared" si="312"/>
        <v>-2.3247150431502011E-3</v>
      </c>
      <c r="H577" s="1">
        <f t="shared" si="313"/>
        <v>0.44425894290816481</v>
      </c>
      <c r="I577" s="1">
        <f t="shared" si="314"/>
        <v>5.1866739272842096E-4</v>
      </c>
      <c r="J577" s="1">
        <v>4007.1217999999999</v>
      </c>
      <c r="K577" s="1">
        <f t="shared" si="304"/>
        <v>199.81492623989132</v>
      </c>
      <c r="L577" s="1">
        <f t="shared" si="315"/>
        <v>200.4869304472488</v>
      </c>
      <c r="M577" s="1">
        <f t="shared" si="338"/>
        <v>9.4313694669827544E-2</v>
      </c>
      <c r="O577" s="1">
        <v>56.698999999999998</v>
      </c>
      <c r="P577" s="1">
        <f t="shared" si="316"/>
        <v>7.7341081657821054E-2</v>
      </c>
      <c r="Q577" s="1">
        <v>3.0924095772200001E-3</v>
      </c>
      <c r="R577" s="1">
        <v>1.01920182351E-3</v>
      </c>
      <c r="S577" s="1">
        <f t="shared" si="317"/>
        <v>3.0876379134848883E-3</v>
      </c>
      <c r="T577" s="1">
        <f t="shared" si="318"/>
        <v>-1.0197215628647395E-3</v>
      </c>
      <c r="U577" s="1">
        <f t="shared" si="319"/>
        <v>-2.0679163506201487E-3</v>
      </c>
      <c r="V577" s="1">
        <f t="shared" si="320"/>
        <v>0.49311547953036622</v>
      </c>
      <c r="W577" s="1">
        <f t="shared" si="321"/>
        <v>2.0184447830833225E-4</v>
      </c>
      <c r="X577" s="1">
        <v>3802.8733000000002</v>
      </c>
      <c r="Y577" s="1">
        <f t="shared" si="305"/>
        <v>189.80680063540231</v>
      </c>
      <c r="Z577" s="1">
        <f t="shared" si="322"/>
        <v>190.39376100350873</v>
      </c>
      <c r="AA577" s="1">
        <f t="shared" si="339"/>
        <v>3.8948299912055125E-2</v>
      </c>
      <c r="AB577" s="1">
        <f t="shared" si="306"/>
        <v>224.41091584296458</v>
      </c>
      <c r="AC577" s="1">
        <f t="shared" si="323"/>
        <v>944.42613935933036</v>
      </c>
      <c r="AE577" s="1">
        <v>56.714000000000006</v>
      </c>
      <c r="AF577" s="1">
        <f t="shared" si="324"/>
        <v>8.207511854933508E-2</v>
      </c>
      <c r="AG577" s="1">
        <v>3.2816687598799998E-3</v>
      </c>
      <c r="AH577" s="1">
        <v>1.1713721323799999E-3</v>
      </c>
      <c r="AI577" s="1">
        <f t="shared" si="325"/>
        <v>3.2762958365160659E-3</v>
      </c>
      <c r="AJ577" s="1">
        <f t="shared" si="326"/>
        <v>-1.1720587249389441E-3</v>
      </c>
      <c r="AK577" s="1">
        <f t="shared" si="327"/>
        <v>-2.1042371115771218E-3</v>
      </c>
      <c r="AL577" s="1">
        <f t="shared" si="328"/>
        <v>0.55699936023867969</v>
      </c>
      <c r="AM577" s="1">
        <f t="shared" si="329"/>
        <v>2.2675092958490987E-4</v>
      </c>
      <c r="AN577" s="1">
        <v>3891.2188999999998</v>
      </c>
      <c r="AO577" s="1">
        <f t="shared" si="307"/>
        <v>194.209430785514</v>
      </c>
      <c r="AP577" s="1">
        <f t="shared" si="330"/>
        <v>194.84676180739689</v>
      </c>
      <c r="AQ577" s="1">
        <f t="shared" si="340"/>
        <v>4.3847979172774096E-2</v>
      </c>
      <c r="AS577" s="1">
        <v>56.698999999999998</v>
      </c>
      <c r="AT577" s="1">
        <f t="shared" si="331"/>
        <v>7.7630996470605798E-2</v>
      </c>
      <c r="AU577" s="1">
        <v>3.1062923371800001E-3</v>
      </c>
      <c r="AV577" s="1">
        <v>8.1765733193600002E-4</v>
      </c>
      <c r="AW577" s="1">
        <f t="shared" si="332"/>
        <v>3.101477778845218E-3</v>
      </c>
      <c r="AX577" s="1">
        <f t="shared" si="333"/>
        <v>-8.1799179602262142E-4</v>
      </c>
      <c r="AY577" s="1">
        <f t="shared" si="334"/>
        <v>-2.2834859828225968E-3</v>
      </c>
      <c r="AZ577" s="1">
        <f t="shared" si="335"/>
        <v>0.35822063379233404</v>
      </c>
      <c r="BA577" s="1">
        <f t="shared" si="336"/>
        <v>3.8528091618327638E-4</v>
      </c>
      <c r="BB577" s="1">
        <v>3828.8096</v>
      </c>
      <c r="BC577" s="1">
        <f t="shared" si="308"/>
        <v>190.84298877075651</v>
      </c>
      <c r="BD577" s="1">
        <f t="shared" si="337"/>
        <v>191.43580288437965</v>
      </c>
      <c r="BE577" s="1">
        <f t="shared" si="341"/>
        <v>6.148724883534943E-2</v>
      </c>
    </row>
    <row r="578" spans="1:57" x14ac:dyDescent="0.25">
      <c r="A578" s="1">
        <v>56.809999999999995</v>
      </c>
      <c r="B578" s="1">
        <f t="shared" si="309"/>
        <v>8.482742431634871E-2</v>
      </c>
      <c r="C578" s="1">
        <v>3.38881183416E-3</v>
      </c>
      <c r="D578" s="1">
        <v>1.00376398768E-3</v>
      </c>
      <c r="E578" s="1">
        <f t="shared" si="310"/>
        <v>3.3830827508779665E-3</v>
      </c>
      <c r="F578" s="1">
        <f t="shared" si="311"/>
        <v>-1.0042680961169614E-3</v>
      </c>
      <c r="G578" s="1">
        <f t="shared" si="312"/>
        <v>-2.3788146547610049E-3</v>
      </c>
      <c r="H578" s="1">
        <f t="shared" si="313"/>
        <v>0.4221716450699512</v>
      </c>
      <c r="I578" s="1">
        <f t="shared" si="314"/>
        <v>5.3901904903699361E-4</v>
      </c>
      <c r="J578" s="1">
        <v>4014.4164000000001</v>
      </c>
      <c r="K578" s="1">
        <f t="shared" si="304"/>
        <v>200.17867110059149</v>
      </c>
      <c r="L578" s="1">
        <f t="shared" si="315"/>
        <v>200.8570389501636</v>
      </c>
      <c r="M578" s="1">
        <f t="shared" si="338"/>
        <v>9.8397701933174764E-2</v>
      </c>
      <c r="O578" s="1">
        <v>56.792999999999992</v>
      </c>
      <c r="P578" s="1">
        <f t="shared" si="316"/>
        <v>7.7720642195212103E-2</v>
      </c>
      <c r="Q578" s="1">
        <v>3.1075859442399999E-3</v>
      </c>
      <c r="R578" s="1">
        <v>1.0676977690300001E-3</v>
      </c>
      <c r="S578" s="1">
        <f t="shared" si="317"/>
        <v>3.1027673791953298E-3</v>
      </c>
      <c r="T578" s="1">
        <f t="shared" si="318"/>
        <v>-1.0682681643357115E-3</v>
      </c>
      <c r="U578" s="1">
        <f t="shared" si="319"/>
        <v>-2.0344992148596183E-3</v>
      </c>
      <c r="V578" s="1">
        <f t="shared" si="320"/>
        <v>0.52507671496418973</v>
      </c>
      <c r="W578" s="1">
        <f t="shared" si="321"/>
        <v>2.0893451030941845E-4</v>
      </c>
      <c r="X578" s="1">
        <v>3813.4099000000001</v>
      </c>
      <c r="Y578" s="1">
        <f t="shared" si="305"/>
        <v>190.33269728717218</v>
      </c>
      <c r="Z578" s="1">
        <f t="shared" si="322"/>
        <v>190.92417250199108</v>
      </c>
      <c r="AA578" s="1">
        <f t="shared" si="339"/>
        <v>4.0300078087626152E-2</v>
      </c>
      <c r="AB578" s="1">
        <f t="shared" si="306"/>
        <v>224.41761141342917</v>
      </c>
      <c r="AC578" s="1">
        <f t="shared" si="323"/>
        <v>944.36392720943741</v>
      </c>
      <c r="AE578" s="1">
        <v>56.827000000000005</v>
      </c>
      <c r="AF578" s="1">
        <f t="shared" si="324"/>
        <v>8.2489015392280179E-2</v>
      </c>
      <c r="AG578" s="1">
        <v>3.2982178963699999E-3</v>
      </c>
      <c r="AH578" s="1">
        <v>1.0875826701500001E-3</v>
      </c>
      <c r="AI578" s="1">
        <f t="shared" si="325"/>
        <v>3.2927907058212958E-3</v>
      </c>
      <c r="AJ578" s="1">
        <f t="shared" si="326"/>
        <v>-1.0881745173429206E-3</v>
      </c>
      <c r="AK578" s="1">
        <f t="shared" si="327"/>
        <v>-2.2046161884783752E-3</v>
      </c>
      <c r="AL578" s="1">
        <f t="shared" si="328"/>
        <v>0.49358909865121603</v>
      </c>
      <c r="AM578" s="1">
        <f t="shared" si="329"/>
        <v>2.3684343195235066E-4</v>
      </c>
      <c r="AN578" s="1">
        <v>3899.3240000000001</v>
      </c>
      <c r="AO578" s="1">
        <f t="shared" si="307"/>
        <v>194.61395360931598</v>
      </c>
      <c r="AP578" s="1">
        <f t="shared" si="330"/>
        <v>195.25583283399357</v>
      </c>
      <c r="AQ578" s="1">
        <f t="shared" si="340"/>
        <v>4.5816534852755608E-2</v>
      </c>
      <c r="AS578" s="1">
        <v>56.796999999999997</v>
      </c>
      <c r="AT578" s="1">
        <f t="shared" si="331"/>
        <v>7.8193662202292222E-2</v>
      </c>
      <c r="AU578" s="1">
        <v>3.12880659476E-3</v>
      </c>
      <c r="AV578" s="1">
        <v>8.1290537491399996E-4</v>
      </c>
      <c r="AW578" s="1">
        <f t="shared" si="332"/>
        <v>3.1239220652528785E-3</v>
      </c>
      <c r="AX578" s="1">
        <f t="shared" si="333"/>
        <v>-8.1323596165754791E-4</v>
      </c>
      <c r="AY578" s="1">
        <f t="shared" si="334"/>
        <v>-2.3106861035953304E-3</v>
      </c>
      <c r="AZ578" s="1">
        <f t="shared" si="335"/>
        <v>0.35194566687019363</v>
      </c>
      <c r="BA578" s="1">
        <f t="shared" si="336"/>
        <v>4.0708924887530862E-4</v>
      </c>
      <c r="BB578" s="1">
        <v>3829.6201000000001</v>
      </c>
      <c r="BC578" s="1">
        <f t="shared" si="308"/>
        <v>190.88338729106911</v>
      </c>
      <c r="BD578" s="1">
        <f t="shared" si="337"/>
        <v>191.48062449205551</v>
      </c>
      <c r="BE578" s="1">
        <f t="shared" si="341"/>
        <v>6.5662633256084277E-2</v>
      </c>
    </row>
    <row r="579" spans="1:57" x14ac:dyDescent="0.25">
      <c r="A579" s="1">
        <v>56.9</v>
      </c>
      <c r="B579" s="1">
        <f t="shared" si="309"/>
        <v>8.5283277052776121E-2</v>
      </c>
      <c r="C579" s="1">
        <v>3.40702291578E-3</v>
      </c>
      <c r="D579" s="1">
        <v>1.09151250217E-3</v>
      </c>
      <c r="E579" s="1">
        <f t="shared" si="310"/>
        <v>3.4012321622980909E-3</v>
      </c>
      <c r="F579" s="1">
        <f t="shared" si="311"/>
        <v>-1.0921086357721858E-3</v>
      </c>
      <c r="G579" s="1">
        <f t="shared" si="312"/>
        <v>-2.3091235265259051E-3</v>
      </c>
      <c r="H579" s="1">
        <f t="shared" si="313"/>
        <v>0.47295375203043905</v>
      </c>
      <c r="I579" s="1">
        <f t="shared" si="314"/>
        <v>5.5883949987526379E-4</v>
      </c>
      <c r="J579" s="1">
        <v>4011.9848999999999</v>
      </c>
      <c r="K579" s="1">
        <f t="shared" si="304"/>
        <v>200.05742447585641</v>
      </c>
      <c r="L579" s="1">
        <f t="shared" si="315"/>
        <v>200.73902470551761</v>
      </c>
      <c r="M579" s="1">
        <f t="shared" si="338"/>
        <v>0.10237760945143989</v>
      </c>
      <c r="O579" s="1">
        <v>56.89</v>
      </c>
      <c r="P579" s="1">
        <f t="shared" si="316"/>
        <v>7.7636719847494678E-2</v>
      </c>
      <c r="Q579" s="1">
        <v>3.1042303890000001E-3</v>
      </c>
      <c r="R579" s="1">
        <v>1.1663428740600001E-3</v>
      </c>
      <c r="S579" s="1">
        <f t="shared" si="317"/>
        <v>3.0994222137321653E-3</v>
      </c>
      <c r="T579" s="1">
        <f t="shared" si="318"/>
        <v>-1.167023581253435E-3</v>
      </c>
      <c r="U579" s="1">
        <f t="shared" si="319"/>
        <v>-1.9323986324787303E-3</v>
      </c>
      <c r="V579" s="1">
        <f t="shared" si="320"/>
        <v>0.6039248639689152</v>
      </c>
      <c r="W579" s="1">
        <f t="shared" si="321"/>
        <v>1.976032031752741E-4</v>
      </c>
      <c r="X579" s="1">
        <v>3823.9466000000002</v>
      </c>
      <c r="Y579" s="1">
        <f t="shared" si="305"/>
        <v>190.85859893008387</v>
      </c>
      <c r="Z579" s="1">
        <f t="shared" si="322"/>
        <v>191.45106799288462</v>
      </c>
      <c r="AA579" s="1">
        <f t="shared" si="339"/>
        <v>3.8133672442356277E-2</v>
      </c>
      <c r="AB579" s="1">
        <f t="shared" si="306"/>
        <v>224.40691019298538</v>
      </c>
      <c r="AC579" s="1">
        <f t="shared" si="323"/>
        <v>944.39417422077088</v>
      </c>
      <c r="AE579" s="1">
        <v>56.907000000000004</v>
      </c>
      <c r="AF579" s="1">
        <f t="shared" si="324"/>
        <v>8.2687380511748884E-2</v>
      </c>
      <c r="AG579" s="1">
        <v>3.3061492722499999E-3</v>
      </c>
      <c r="AH579" s="1">
        <v>1.1345591628899999E-3</v>
      </c>
      <c r="AI579" s="1">
        <f t="shared" si="325"/>
        <v>3.3006959770443189E-3</v>
      </c>
      <c r="AJ579" s="1">
        <f t="shared" si="326"/>
        <v>-1.135203262362402E-3</v>
      </c>
      <c r="AK579" s="1">
        <f t="shared" si="327"/>
        <v>-2.1654927146819167E-3</v>
      </c>
      <c r="AL579" s="1">
        <f t="shared" si="328"/>
        <v>0.52422400438744898</v>
      </c>
      <c r="AM579" s="1">
        <f t="shared" si="329"/>
        <v>2.4091324470316847E-4</v>
      </c>
      <c r="AN579" s="1">
        <v>3904.1871000000001</v>
      </c>
      <c r="AO579" s="1">
        <f t="shared" si="307"/>
        <v>194.85666929998379</v>
      </c>
      <c r="AP579" s="1">
        <f t="shared" si="330"/>
        <v>195.50089453538297</v>
      </c>
      <c r="AQ579" s="1">
        <f t="shared" si="340"/>
        <v>4.6611688208513469E-2</v>
      </c>
      <c r="AS579" s="1">
        <v>56.900000000000006</v>
      </c>
      <c r="AT579" s="1">
        <f t="shared" si="331"/>
        <v>7.8630449965835209E-2</v>
      </c>
      <c r="AU579" s="1">
        <v>3.1462840270299998E-3</v>
      </c>
      <c r="AV579" s="1">
        <v>8.8901625713299997E-4</v>
      </c>
      <c r="AW579" s="1">
        <f t="shared" si="332"/>
        <v>3.1413448328007944E-3</v>
      </c>
      <c r="AX579" s="1">
        <f t="shared" si="333"/>
        <v>-8.8941166645330454E-4</v>
      </c>
      <c r="AY579" s="1">
        <f t="shared" si="334"/>
        <v>-2.2519331663474898E-3</v>
      </c>
      <c r="AZ579" s="1">
        <f t="shared" si="335"/>
        <v>0.39495473477833304</v>
      </c>
      <c r="BA579" s="1">
        <f t="shared" si="336"/>
        <v>4.169895400373911E-4</v>
      </c>
      <c r="BB579" s="1">
        <v>3840.1568000000002</v>
      </c>
      <c r="BC579" s="1">
        <f t="shared" si="308"/>
        <v>191.4085780239227</v>
      </c>
      <c r="BD579" s="1">
        <f t="shared" si="337"/>
        <v>192.01080377559589</v>
      </c>
      <c r="BE579" s="1">
        <f t="shared" si="341"/>
        <v>6.756097165509059E-2</v>
      </c>
    </row>
    <row r="580" spans="1:57" x14ac:dyDescent="0.25">
      <c r="A580" s="1">
        <v>57.000999999999998</v>
      </c>
      <c r="B580" s="1">
        <f t="shared" si="309"/>
        <v>8.51631185702586E-2</v>
      </c>
      <c r="C580" s="1">
        <v>3.4022226463999998E-3</v>
      </c>
      <c r="D580" s="1">
        <v>1.06207688805E-3</v>
      </c>
      <c r="E580" s="1">
        <f t="shared" si="310"/>
        <v>3.3964481805712635E-3</v>
      </c>
      <c r="F580" s="1">
        <f t="shared" si="311"/>
        <v>-1.0626412913699809E-3</v>
      </c>
      <c r="G580" s="1">
        <f t="shared" si="312"/>
        <v>-2.3338068892012828E-3</v>
      </c>
      <c r="H580" s="1">
        <f t="shared" si="313"/>
        <v>0.45532528688937801</v>
      </c>
      <c r="I580" s="1">
        <f t="shared" si="314"/>
        <v>5.385650559799819E-4</v>
      </c>
      <c r="J580" s="1">
        <v>4033.8687</v>
      </c>
      <c r="K580" s="1">
        <f t="shared" si="304"/>
        <v>201.14865905795685</v>
      </c>
      <c r="L580" s="1">
        <f t="shared" si="315"/>
        <v>201.83301158109686</v>
      </c>
      <c r="M580" s="1">
        <f t="shared" si="338"/>
        <v>9.8296647369688725E-2</v>
      </c>
      <c r="O580" s="1">
        <v>56.997</v>
      </c>
      <c r="P580" s="1">
        <f t="shared" si="316"/>
        <v>7.7610015164899293E-2</v>
      </c>
      <c r="Q580" s="1">
        <v>3.1031626276700002E-3</v>
      </c>
      <c r="R580" s="1">
        <v>1.07053190004E-3</v>
      </c>
      <c r="S580" s="1">
        <f t="shared" si="317"/>
        <v>3.0983577561554091E-3</v>
      </c>
      <c r="T580" s="1">
        <f t="shared" si="318"/>
        <v>-1.0711053286001041E-3</v>
      </c>
      <c r="U580" s="1">
        <f t="shared" si="319"/>
        <v>-2.0272524275553047E-3</v>
      </c>
      <c r="V580" s="1">
        <f t="shared" si="320"/>
        <v>0.52835321050362072</v>
      </c>
      <c r="W580" s="1">
        <f t="shared" si="321"/>
        <v>1.9039124955734336E-4</v>
      </c>
      <c r="X580" s="1">
        <v>3832.0517</v>
      </c>
      <c r="Y580" s="1">
        <f t="shared" si="305"/>
        <v>191.26313596786264</v>
      </c>
      <c r="Z580" s="1">
        <f t="shared" si="322"/>
        <v>191.85665658344908</v>
      </c>
      <c r="AA580" s="1">
        <f t="shared" si="339"/>
        <v>3.6751473676836732E-2</v>
      </c>
      <c r="AB580" s="1">
        <f t="shared" si="306"/>
        <v>224.40009831219331</v>
      </c>
      <c r="AC580" s="1">
        <f t="shared" si="323"/>
        <v>944.52642833630034</v>
      </c>
      <c r="AE580" s="1">
        <v>57.02</v>
      </c>
      <c r="AF580" s="1">
        <f t="shared" si="324"/>
        <v>8.3110809827827398E-2</v>
      </c>
      <c r="AG580" s="1">
        <v>3.3230795524999998E-3</v>
      </c>
      <c r="AH580" s="1">
        <v>1.1011874303199999E-3</v>
      </c>
      <c r="AI580" s="1">
        <f t="shared" si="325"/>
        <v>3.3175703253368531E-3</v>
      </c>
      <c r="AJ580" s="1">
        <f t="shared" si="326"/>
        <v>-1.1017941826712383E-3</v>
      </c>
      <c r="AK580" s="1">
        <f t="shared" si="327"/>
        <v>-2.2157761426656146E-3</v>
      </c>
      <c r="AL580" s="1">
        <f t="shared" si="328"/>
        <v>0.4972497724186894</v>
      </c>
      <c r="AM580" s="1">
        <f t="shared" si="329"/>
        <v>2.5265424575351362E-4</v>
      </c>
      <c r="AN580" s="1">
        <v>3910.6711</v>
      </c>
      <c r="AO580" s="1">
        <f t="shared" si="307"/>
        <v>195.1802835662522</v>
      </c>
      <c r="AP580" s="1">
        <f t="shared" si="330"/>
        <v>195.82888317562239</v>
      </c>
      <c r="AQ580" s="1">
        <f t="shared" si="340"/>
        <v>4.8908989874081592E-2</v>
      </c>
      <c r="AS580" s="1">
        <v>57.001000000000005</v>
      </c>
      <c r="AT580" s="1">
        <f t="shared" si="331"/>
        <v>7.8775407759134233E-2</v>
      </c>
      <c r="AU580" s="1">
        <v>3.15208430402E-3</v>
      </c>
      <c r="AV580" s="1">
        <v>8.8719464838499999E-4</v>
      </c>
      <c r="AW580" s="1">
        <f t="shared" si="332"/>
        <v>3.1471269009932571E-3</v>
      </c>
      <c r="AX580" s="1">
        <f t="shared" si="333"/>
        <v>-8.8758843848665131E-4</v>
      </c>
      <c r="AY580" s="1">
        <f t="shared" si="334"/>
        <v>-2.2595384625066057E-3</v>
      </c>
      <c r="AZ580" s="1">
        <f t="shared" si="335"/>
        <v>0.39281846855663183</v>
      </c>
      <c r="BA580" s="1">
        <f t="shared" si="336"/>
        <v>4.1700575209333143E-4</v>
      </c>
      <c r="BB580" s="1">
        <v>3848.2619</v>
      </c>
      <c r="BC580" s="1">
        <f t="shared" si="308"/>
        <v>191.81256821144359</v>
      </c>
      <c r="BD580" s="1">
        <f t="shared" si="337"/>
        <v>192.41717759701666</v>
      </c>
      <c r="BE580" s="1">
        <f t="shared" si="341"/>
        <v>6.7564087839060108E-2</v>
      </c>
    </row>
    <row r="581" spans="1:57" x14ac:dyDescent="0.25">
      <c r="A581" s="1">
        <v>57.104999999999997</v>
      </c>
      <c r="B581" s="1">
        <f t="shared" si="309"/>
        <v>8.5618971306686012E-2</v>
      </c>
      <c r="C581" s="1">
        <v>3.4204337280199998E-3</v>
      </c>
      <c r="D581" s="1">
        <v>1.0738032870000001E-3</v>
      </c>
      <c r="E581" s="1">
        <f t="shared" si="310"/>
        <v>3.4145973494203062E-3</v>
      </c>
      <c r="F581" s="1">
        <f t="shared" si="311"/>
        <v>-1.0743802267998198E-3</v>
      </c>
      <c r="G581" s="1">
        <f t="shared" si="312"/>
        <v>-2.3402171226204862E-3</v>
      </c>
      <c r="H581" s="1">
        <f t="shared" si="313"/>
        <v>0.45909425087735861</v>
      </c>
      <c r="I581" s="1">
        <f t="shared" si="314"/>
        <v>5.6068201598617664E-4</v>
      </c>
      <c r="J581" s="1">
        <v>4028.1950999999999</v>
      </c>
      <c r="K581" s="1">
        <f t="shared" si="304"/>
        <v>200.86574528041342</v>
      </c>
      <c r="L581" s="1">
        <f t="shared" si="315"/>
        <v>201.55279325037441</v>
      </c>
      <c r="M581" s="1">
        <f t="shared" si="338"/>
        <v>0.10275748122595089</v>
      </c>
      <c r="O581" s="1">
        <v>57.096999999999994</v>
      </c>
      <c r="P581" s="1">
        <f t="shared" si="316"/>
        <v>7.8796387869169163E-2</v>
      </c>
      <c r="Q581" s="1">
        <v>3.1505986116800002E-3</v>
      </c>
      <c r="R581" s="1">
        <v>1.12642813474E-3</v>
      </c>
      <c r="S581" s="1">
        <f t="shared" si="317"/>
        <v>3.1456458758690889E-3</v>
      </c>
      <c r="T581" s="1">
        <f t="shared" si="318"/>
        <v>-1.1270630317333264E-3</v>
      </c>
      <c r="U581" s="1">
        <f t="shared" si="319"/>
        <v>-2.0185828441357627E-3</v>
      </c>
      <c r="V581" s="1">
        <f t="shared" si="320"/>
        <v>0.55834370880917095</v>
      </c>
      <c r="W581" s="1">
        <f t="shared" si="321"/>
        <v>2.3077589800507298E-4</v>
      </c>
      <c r="X581" s="1">
        <v>3840.9672999999998</v>
      </c>
      <c r="Y581" s="1">
        <f t="shared" si="305"/>
        <v>191.7081262103051</v>
      </c>
      <c r="Z581" s="1">
        <f t="shared" si="322"/>
        <v>192.31212156659106</v>
      </c>
      <c r="AA581" s="1">
        <f t="shared" si="339"/>
        <v>4.4508734201928329E-2</v>
      </c>
      <c r="AB581" s="1">
        <f t="shared" si="306"/>
        <v>224.43823312673911</v>
      </c>
      <c r="AC581" s="1">
        <f t="shared" si="323"/>
        <v>944.28987280049091</v>
      </c>
      <c r="AE581" s="1">
        <v>57.110999999999997</v>
      </c>
      <c r="AF581" s="1">
        <f t="shared" si="324"/>
        <v>8.3457944419370336E-2</v>
      </c>
      <c r="AG581" s="1">
        <v>3.33695928566E-3</v>
      </c>
      <c r="AH581" s="1">
        <v>1.1412014719099999E-3</v>
      </c>
      <c r="AI581" s="1">
        <f t="shared" si="325"/>
        <v>3.3314039921179726E-3</v>
      </c>
      <c r="AJ581" s="1">
        <f t="shared" si="326"/>
        <v>-1.1418531381452259E-3</v>
      </c>
      <c r="AK581" s="1">
        <f t="shared" si="327"/>
        <v>-2.1895508539727469E-3</v>
      </c>
      <c r="AL581" s="1">
        <f t="shared" si="328"/>
        <v>0.5215010814082871</v>
      </c>
      <c r="AM581" s="1">
        <f t="shared" si="329"/>
        <v>2.5882267856573412E-4</v>
      </c>
      <c r="AN581" s="1">
        <v>3920.3973000000001</v>
      </c>
      <c r="AO581" s="1">
        <f t="shared" si="307"/>
        <v>195.66571494758776</v>
      </c>
      <c r="AP581" s="1">
        <f t="shared" si="330"/>
        <v>196.31864347196742</v>
      </c>
      <c r="AQ581" s="1">
        <f t="shared" si="340"/>
        <v>5.0118457709383647E-2</v>
      </c>
      <c r="AS581" s="1">
        <v>57.113</v>
      </c>
      <c r="AT581" s="1">
        <f t="shared" si="331"/>
        <v>7.904815790397271E-2</v>
      </c>
      <c r="AU581" s="1">
        <v>3.1629980076100001E-3</v>
      </c>
      <c r="AV581" s="1">
        <v>9.35110438149E-4</v>
      </c>
      <c r="AW581" s="1">
        <f t="shared" si="332"/>
        <v>3.1580062525829373E-3</v>
      </c>
      <c r="AX581" s="1">
        <f t="shared" si="333"/>
        <v>-9.3554792666939747E-4</v>
      </c>
      <c r="AY581" s="1">
        <f t="shared" si="334"/>
        <v>-2.2224583259135397E-3</v>
      </c>
      <c r="AZ581" s="1">
        <f t="shared" si="335"/>
        <v>0.4209518422735064</v>
      </c>
      <c r="BA581" s="1">
        <f t="shared" si="336"/>
        <v>4.2038020674426205E-4</v>
      </c>
      <c r="BB581" s="1">
        <v>3858.7984999999999</v>
      </c>
      <c r="BC581" s="1">
        <f t="shared" si="308"/>
        <v>192.3377539599023</v>
      </c>
      <c r="BD581" s="1">
        <f t="shared" si="337"/>
        <v>192.94611789246565</v>
      </c>
      <c r="BE581" s="1">
        <f t="shared" si="341"/>
        <v>6.8214283321441319E-2</v>
      </c>
    </row>
    <row r="582" spans="1:57" x14ac:dyDescent="0.25">
      <c r="A582" s="1">
        <v>57.204999999999991</v>
      </c>
      <c r="B582" s="1">
        <f t="shared" si="309"/>
        <v>8.6334228122494472E-2</v>
      </c>
      <c r="C582" s="1">
        <v>3.44900786877E-3</v>
      </c>
      <c r="D582" s="1">
        <v>1.0258606634999999E-3</v>
      </c>
      <c r="E582" s="1">
        <f t="shared" si="310"/>
        <v>3.4430736819207066E-3</v>
      </c>
      <c r="F582" s="1">
        <f t="shared" si="311"/>
        <v>-1.0263872186960694E-3</v>
      </c>
      <c r="G582" s="1">
        <f t="shared" si="312"/>
        <v>-2.416686463224637E-3</v>
      </c>
      <c r="H582" s="1">
        <f t="shared" si="313"/>
        <v>0.4247084734883394</v>
      </c>
      <c r="I582" s="1">
        <f t="shared" si="314"/>
        <v>5.7701782624393913E-4</v>
      </c>
      <c r="J582" s="1">
        <v>4045.2157999999999</v>
      </c>
      <c r="K582" s="1">
        <f t="shared" si="304"/>
        <v>201.71448162654877</v>
      </c>
      <c r="L582" s="1">
        <f t="shared" si="315"/>
        <v>202.41019646092357</v>
      </c>
      <c r="M582" s="1">
        <f t="shared" si="338"/>
        <v>0.106057012601492</v>
      </c>
      <c r="O582" s="1">
        <v>57.197000000000003</v>
      </c>
      <c r="P582" s="1">
        <f t="shared" si="316"/>
        <v>7.8691484934772474E-2</v>
      </c>
      <c r="Q582" s="1">
        <v>3.1464041676400002E-3</v>
      </c>
      <c r="R582" s="1">
        <v>1.10965932254E-3</v>
      </c>
      <c r="S582" s="1">
        <f t="shared" si="317"/>
        <v>3.1414645965926E-3</v>
      </c>
      <c r="T582" s="1">
        <f t="shared" si="318"/>
        <v>-1.1102754502828542E-3</v>
      </c>
      <c r="U582" s="1">
        <f t="shared" si="319"/>
        <v>-2.0311891463097457E-3</v>
      </c>
      <c r="V582" s="1">
        <f t="shared" si="320"/>
        <v>0.54661352060688051</v>
      </c>
      <c r="W582" s="1">
        <f t="shared" si="321"/>
        <v>2.2353141951247501E-4</v>
      </c>
      <c r="X582" s="1">
        <v>3845.0198</v>
      </c>
      <c r="Y582" s="1">
        <f t="shared" si="305"/>
        <v>191.91039223362358</v>
      </c>
      <c r="Z582" s="1">
        <f t="shared" si="322"/>
        <v>192.51421989156086</v>
      </c>
      <c r="AA582" s="1">
        <f t="shared" si="339"/>
        <v>4.3114801124888955E-2</v>
      </c>
      <c r="AB582" s="1">
        <f t="shared" si="306"/>
        <v>224.43139395077506</v>
      </c>
      <c r="AC582" s="1">
        <f t="shared" si="323"/>
        <v>944.05359489080831</v>
      </c>
      <c r="AE582" s="1">
        <v>57.217000000000006</v>
      </c>
      <c r="AF582" s="1">
        <f t="shared" si="324"/>
        <v>8.3797456526278319E-2</v>
      </c>
      <c r="AG582" s="1">
        <v>3.35053424351E-3</v>
      </c>
      <c r="AH582" s="1">
        <v>1.12175464164E-3</v>
      </c>
      <c r="AI582" s="1">
        <f t="shared" si="325"/>
        <v>3.3449337100177642E-3</v>
      </c>
      <c r="AJ582" s="1">
        <f t="shared" si="326"/>
        <v>-1.1223842792880264E-3</v>
      </c>
      <c r="AK582" s="1">
        <f t="shared" si="327"/>
        <v>-2.2225494307297378E-3</v>
      </c>
      <c r="AL582" s="1">
        <f t="shared" si="328"/>
        <v>0.50499856775716789</v>
      </c>
      <c r="AM582" s="1">
        <f t="shared" si="329"/>
        <v>2.6659373925131454E-4</v>
      </c>
      <c r="AN582" s="1">
        <v>3927.6918000000001</v>
      </c>
      <c r="AO582" s="1">
        <f t="shared" si="307"/>
        <v>196.02978099713971</v>
      </c>
      <c r="AP582" s="1">
        <f t="shared" si="330"/>
        <v>196.68658549111839</v>
      </c>
      <c r="AQ582" s="1">
        <f t="shared" si="340"/>
        <v>5.164549145139493E-2</v>
      </c>
      <c r="AS582" s="1">
        <v>57.186000000000007</v>
      </c>
      <c r="AT582" s="1">
        <f t="shared" si="331"/>
        <v>7.907867165925489E-2</v>
      </c>
      <c r="AU582" s="1">
        <v>3.1642189715099999E-3</v>
      </c>
      <c r="AV582" s="1">
        <v>8.9978741016200005E-4</v>
      </c>
      <c r="AW582" s="1">
        <f t="shared" si="332"/>
        <v>3.1592233660125424E-3</v>
      </c>
      <c r="AX582" s="1">
        <f t="shared" si="333"/>
        <v>-9.0019246184551915E-4</v>
      </c>
      <c r="AY582" s="1">
        <f t="shared" si="334"/>
        <v>-2.2590309041670233E-3</v>
      </c>
      <c r="AZ582" s="1">
        <f t="shared" si="335"/>
        <v>0.39848612083394619</v>
      </c>
      <c r="BA582" s="1">
        <f t="shared" si="336"/>
        <v>4.1699383538999117E-4</v>
      </c>
      <c r="BB582" s="1">
        <v>3865.2826</v>
      </c>
      <c r="BC582" s="1">
        <f t="shared" si="308"/>
        <v>192.66094710679801</v>
      </c>
      <c r="BD582" s="1">
        <f t="shared" si="337"/>
        <v>193.27056853070241</v>
      </c>
      <c r="BE582" s="1">
        <f t="shared" si="341"/>
        <v>6.7560346759718906E-2</v>
      </c>
    </row>
    <row r="583" spans="1:57" x14ac:dyDescent="0.25">
      <c r="A583" s="1">
        <v>57.311</v>
      </c>
      <c r="B583" s="1">
        <f t="shared" si="309"/>
        <v>8.6824414351652682E-2</v>
      </c>
      <c r="C583" s="1">
        <v>3.4685905557099998E-3</v>
      </c>
      <c r="D583" s="1">
        <v>1.00519985426E-3</v>
      </c>
      <c r="E583" s="1">
        <f t="shared" si="310"/>
        <v>3.4625888697450776E-3</v>
      </c>
      <c r="F583" s="1">
        <f t="shared" si="311"/>
        <v>-1.0057054064491738E-3</v>
      </c>
      <c r="G583" s="1">
        <f t="shared" si="312"/>
        <v>-2.4568834632959038E-3</v>
      </c>
      <c r="H583" s="1">
        <f t="shared" si="313"/>
        <v>0.40934192503376704</v>
      </c>
      <c r="I583" s="1">
        <f t="shared" si="314"/>
        <v>5.9245722915877812E-4</v>
      </c>
      <c r="J583" s="1">
        <v>4050.8894</v>
      </c>
      <c r="K583" s="1">
        <f t="shared" si="304"/>
        <v>201.9973954040922</v>
      </c>
      <c r="L583" s="1">
        <f t="shared" si="315"/>
        <v>202.69804166206885</v>
      </c>
      <c r="M583" s="1">
        <f t="shared" si="338"/>
        <v>0.10918432725774271</v>
      </c>
      <c r="O583" s="1">
        <v>57.296999999999997</v>
      </c>
      <c r="P583" s="1">
        <f t="shared" si="316"/>
        <v>7.8788759623662538E-2</v>
      </c>
      <c r="Q583" s="1">
        <v>3.1502936035399999E-3</v>
      </c>
      <c r="R583" s="1">
        <v>1.11635110807E-3</v>
      </c>
      <c r="S583" s="1">
        <f t="shared" si="317"/>
        <v>3.1453418256229253E-3</v>
      </c>
      <c r="T583" s="1">
        <f t="shared" si="318"/>
        <v>-1.1169746921038865E-3</v>
      </c>
      <c r="U583" s="1">
        <f t="shared" si="319"/>
        <v>-2.0283671335190388E-3</v>
      </c>
      <c r="V583" s="1">
        <f t="shared" si="320"/>
        <v>0.55067678510745421</v>
      </c>
      <c r="W583" s="1">
        <f t="shared" si="321"/>
        <v>2.1940114584761321E-4</v>
      </c>
      <c r="X583" s="1">
        <v>3855.5565000000001</v>
      </c>
      <c r="Y583" s="1">
        <f t="shared" si="305"/>
        <v>192.43629387653527</v>
      </c>
      <c r="Z583" s="1">
        <f t="shared" si="322"/>
        <v>193.04252470222346</v>
      </c>
      <c r="AA583" s="1">
        <f t="shared" si="339"/>
        <v>4.2318573690636178E-2</v>
      </c>
      <c r="AB583" s="1">
        <f t="shared" si="306"/>
        <v>224.42749441618923</v>
      </c>
      <c r="AC583" s="1">
        <f t="shared" si="323"/>
        <v>944.1346753853162</v>
      </c>
      <c r="AE583" s="1">
        <v>57.311</v>
      </c>
      <c r="AF583" s="1">
        <f t="shared" si="324"/>
        <v>8.4072110547162973E-2</v>
      </c>
      <c r="AG583" s="1">
        <v>3.36151593365E-3</v>
      </c>
      <c r="AH583" s="1">
        <v>1.1180733563400001E-3</v>
      </c>
      <c r="AI583" s="1">
        <f t="shared" si="325"/>
        <v>3.3558786686021815E-3</v>
      </c>
      <c r="AJ583" s="1">
        <f t="shared" si="326"/>
        <v>-1.1186988666427697E-3</v>
      </c>
      <c r="AK583" s="1">
        <f t="shared" si="327"/>
        <v>-2.2371798019594118E-3</v>
      </c>
      <c r="AL583" s="1">
        <f t="shared" si="328"/>
        <v>0.50004870670786872</v>
      </c>
      <c r="AM583" s="1">
        <f t="shared" si="329"/>
        <v>2.7305825603422167E-4</v>
      </c>
      <c r="AN583" s="1">
        <v>3933.3654000000001</v>
      </c>
      <c r="AO583" s="1">
        <f t="shared" si="307"/>
        <v>196.31294847109106</v>
      </c>
      <c r="AP583" s="1">
        <f t="shared" si="330"/>
        <v>196.97285757535843</v>
      </c>
      <c r="AQ583" s="1">
        <f t="shared" si="340"/>
        <v>5.2917900489621486E-2</v>
      </c>
      <c r="AS583" s="1">
        <v>57.313000000000002</v>
      </c>
      <c r="AT583" s="1">
        <f t="shared" si="331"/>
        <v>7.9034803771922166E-2</v>
      </c>
      <c r="AU583" s="1">
        <v>3.1624636612799998E-3</v>
      </c>
      <c r="AV583" s="1">
        <v>9.5982075436000004E-4</v>
      </c>
      <c r="AW583" s="1">
        <f t="shared" si="332"/>
        <v>3.157473590918336E-3</v>
      </c>
      <c r="AX583" s="1">
        <f t="shared" si="333"/>
        <v>-9.6028167725939278E-4</v>
      </c>
      <c r="AY583" s="1">
        <f t="shared" si="334"/>
        <v>-2.197191913658943E-3</v>
      </c>
      <c r="AZ583" s="1">
        <f t="shared" si="335"/>
        <v>0.43704952275209019</v>
      </c>
      <c r="BA583" s="1">
        <f t="shared" si="336"/>
        <v>4.1409884012997287E-4</v>
      </c>
      <c r="BB583" s="1">
        <v>3866.9036000000001</v>
      </c>
      <c r="BC583" s="1">
        <f t="shared" si="308"/>
        <v>192.74174414742322</v>
      </c>
      <c r="BD583" s="1">
        <f t="shared" si="337"/>
        <v>193.35128290930115</v>
      </c>
      <c r="BE583" s="1">
        <f t="shared" si="341"/>
        <v>6.7000712546049751E-2</v>
      </c>
    </row>
    <row r="584" spans="1:57" x14ac:dyDescent="0.25">
      <c r="A584" s="1">
        <v>57.410999999999994</v>
      </c>
      <c r="B584" s="1">
        <f t="shared" si="309"/>
        <v>8.6910245169549691E-2</v>
      </c>
      <c r="C584" s="1">
        <v>3.4720194525999998E-3</v>
      </c>
      <c r="D584" s="1">
        <v>1.1231817770699999E-3</v>
      </c>
      <c r="E584" s="1">
        <f t="shared" si="310"/>
        <v>3.4660059084684783E-3</v>
      </c>
      <c r="F584" s="1">
        <f t="shared" si="311"/>
        <v>-1.1238130184323498E-3</v>
      </c>
      <c r="G584" s="1">
        <f t="shared" si="312"/>
        <v>-2.3421928900361285E-3</v>
      </c>
      <c r="H584" s="1">
        <f t="shared" si="313"/>
        <v>0.47981232596731815</v>
      </c>
      <c r="I584" s="1">
        <f t="shared" si="314"/>
        <v>5.895475679591226E-4</v>
      </c>
      <c r="J584" s="1">
        <v>4059.8049999999998</v>
      </c>
      <c r="K584" s="1">
        <f t="shared" si="304"/>
        <v>202.44197134794905</v>
      </c>
      <c r="L584" s="1">
        <f t="shared" si="315"/>
        <v>203.14485381049181</v>
      </c>
      <c r="M584" s="1">
        <f t="shared" si="338"/>
        <v>0.10859389459468653</v>
      </c>
      <c r="O584" s="1">
        <v>57.39</v>
      </c>
      <c r="P584" s="1">
        <f t="shared" si="316"/>
        <v>7.9763410662904058E-2</v>
      </c>
      <c r="Q584" s="1">
        <v>3.18926409818E-3</v>
      </c>
      <c r="R584" s="1">
        <v>1.0212487541099999E-3</v>
      </c>
      <c r="S584" s="1">
        <f t="shared" si="317"/>
        <v>3.1841891827370235E-3</v>
      </c>
      <c r="T584" s="1">
        <f t="shared" si="318"/>
        <v>-1.0217705839278654E-3</v>
      </c>
      <c r="U584" s="1">
        <f t="shared" si="319"/>
        <v>-2.1624185988091578E-3</v>
      </c>
      <c r="V584" s="1">
        <f t="shared" si="320"/>
        <v>0.47251285412110017</v>
      </c>
      <c r="W584" s="1">
        <f t="shared" si="321"/>
        <v>2.4890820437900368E-4</v>
      </c>
      <c r="X584" s="1">
        <v>3867.7141000000001</v>
      </c>
      <c r="Y584" s="1">
        <f t="shared" si="305"/>
        <v>193.04309693763253</v>
      </c>
      <c r="Z584" s="1">
        <f t="shared" si="322"/>
        <v>193.65876235609721</v>
      </c>
      <c r="AA584" s="1">
        <f t="shared" si="339"/>
        <v>4.8023782446333124E-2</v>
      </c>
      <c r="AB584" s="1">
        <f t="shared" si="306"/>
        <v>224.45534771655059</v>
      </c>
      <c r="AC584" s="1">
        <f t="shared" si="323"/>
        <v>943.95381131353088</v>
      </c>
      <c r="AE584" s="1">
        <v>57.413999999999994</v>
      </c>
      <c r="AF584" s="1">
        <f t="shared" si="324"/>
        <v>8.4320065490656418E-2</v>
      </c>
      <c r="AG584" s="1">
        <v>3.3714300952900002E-3</v>
      </c>
      <c r="AH584" s="1">
        <v>1.1293573770699999E-3</v>
      </c>
      <c r="AI584" s="1">
        <f t="shared" si="325"/>
        <v>3.3657595664663338E-3</v>
      </c>
      <c r="AJ584" s="1">
        <f t="shared" si="326"/>
        <v>-1.1299955816651828E-3</v>
      </c>
      <c r="AK584" s="1">
        <f t="shared" si="327"/>
        <v>-2.2357639848011512E-3</v>
      </c>
      <c r="AL584" s="1">
        <f t="shared" si="328"/>
        <v>0.5054180983981118</v>
      </c>
      <c r="AM584" s="1">
        <f t="shared" si="329"/>
        <v>2.7846189946251904E-4</v>
      </c>
      <c r="AN584" s="1">
        <v>3939.0390000000002</v>
      </c>
      <c r="AO584" s="1">
        <f t="shared" si="307"/>
        <v>196.59611594504238</v>
      </c>
      <c r="AP584" s="1">
        <f t="shared" si="330"/>
        <v>197.25892600695664</v>
      </c>
      <c r="AQ584" s="1">
        <f t="shared" si="340"/>
        <v>5.3983044482911746E-2</v>
      </c>
      <c r="AS584" s="1">
        <v>57.397999999999996</v>
      </c>
      <c r="AT584" s="1">
        <f t="shared" si="331"/>
        <v>7.9584121190585749E-2</v>
      </c>
      <c r="AU584" s="1">
        <v>3.1844438053700002E-3</v>
      </c>
      <c r="AV584" s="1">
        <v>9.2243851395299998E-4</v>
      </c>
      <c r="AW584" s="1">
        <f t="shared" si="332"/>
        <v>3.1793842026966294E-3</v>
      </c>
      <c r="AX584" s="1">
        <f t="shared" si="333"/>
        <v>-9.2286422217226726E-4</v>
      </c>
      <c r="AY584" s="1">
        <f t="shared" si="334"/>
        <v>-2.256519980524362E-3</v>
      </c>
      <c r="AZ584" s="1">
        <f t="shared" si="335"/>
        <v>0.40897675630499641</v>
      </c>
      <c r="BA584" s="1">
        <f t="shared" si="336"/>
        <v>4.2674885118204825E-4</v>
      </c>
      <c r="BB584" s="1">
        <v>3879.8717999999999</v>
      </c>
      <c r="BC584" s="1">
        <f t="shared" si="308"/>
        <v>193.38813044121463</v>
      </c>
      <c r="BD584" s="1">
        <f t="shared" si="337"/>
        <v>194.00396407523024</v>
      </c>
      <c r="BE584" s="1">
        <f t="shared" si="341"/>
        <v>6.9450736623766607E-2</v>
      </c>
    </row>
    <row r="585" spans="1:57" x14ac:dyDescent="0.25">
      <c r="A585" s="1">
        <v>57.511000000000003</v>
      </c>
      <c r="B585" s="1">
        <f t="shared" si="309"/>
        <v>8.7554929202316847E-2</v>
      </c>
      <c r="C585" s="1">
        <v>3.4977742470800001E-3</v>
      </c>
      <c r="D585" s="1">
        <v>1.09398539644E-3</v>
      </c>
      <c r="E585" s="1">
        <f t="shared" si="310"/>
        <v>3.4916712618409669E-3</v>
      </c>
      <c r="F585" s="1">
        <f t="shared" si="311"/>
        <v>-1.094584235250939E-3</v>
      </c>
      <c r="G585" s="1">
        <f t="shared" si="312"/>
        <v>-2.3970870265900279E-3</v>
      </c>
      <c r="H585" s="1">
        <f t="shared" si="313"/>
        <v>0.45663099549958264</v>
      </c>
      <c r="I585" s="1">
        <f t="shared" si="314"/>
        <v>6.1054485415323141E-4</v>
      </c>
      <c r="J585" s="1">
        <v>4066.2891</v>
      </c>
      <c r="K585" s="1">
        <f t="shared" si="304"/>
        <v>202.76530066707085</v>
      </c>
      <c r="L585" s="1">
        <f t="shared" si="315"/>
        <v>203.47452791394556</v>
      </c>
      <c r="M585" s="1">
        <f t="shared" si="338"/>
        <v>0.11286284635975632</v>
      </c>
      <c r="O585" s="1">
        <v>57.49799999999999</v>
      </c>
      <c r="P585" s="1">
        <f t="shared" si="316"/>
        <v>7.9612732431895358E-2</v>
      </c>
      <c r="Q585" s="1">
        <v>3.1832393724500001E-3</v>
      </c>
      <c r="R585" s="1">
        <v>1.09021365643E-3</v>
      </c>
      <c r="S585" s="1">
        <f t="shared" si="317"/>
        <v>3.1781835923297814E-3</v>
      </c>
      <c r="T585" s="1">
        <f t="shared" si="318"/>
        <v>-1.0908083716220701E-3</v>
      </c>
      <c r="U585" s="1">
        <f t="shared" si="319"/>
        <v>-2.0873752207077115E-3</v>
      </c>
      <c r="V585" s="1">
        <f t="shared" si="320"/>
        <v>0.52257416912913168</v>
      </c>
      <c r="W585" s="1">
        <f t="shared" si="321"/>
        <v>2.4045984201150712E-4</v>
      </c>
      <c r="X585" s="1">
        <v>3870.9560999999999</v>
      </c>
      <c r="Y585" s="1">
        <f t="shared" si="305"/>
        <v>193.20490975628729</v>
      </c>
      <c r="Z585" s="1">
        <f t="shared" si="322"/>
        <v>193.81992723197416</v>
      </c>
      <c r="AA585" s="1">
        <f t="shared" si="339"/>
        <v>4.638700225667175E-2</v>
      </c>
      <c r="AB585" s="1">
        <f t="shared" si="306"/>
        <v>224.44737412053567</v>
      </c>
      <c r="AC585" s="1">
        <f t="shared" si="323"/>
        <v>943.80374184677794</v>
      </c>
      <c r="AE585" s="1">
        <v>57.511000000000003</v>
      </c>
      <c r="AF585" s="1">
        <f t="shared" si="324"/>
        <v>8.4846494431781369E-2</v>
      </c>
      <c r="AG585" s="1">
        <v>3.3924786839600002E-3</v>
      </c>
      <c r="AH585" s="1">
        <v>1.14512292203E-3</v>
      </c>
      <c r="AI585" s="1">
        <f t="shared" si="325"/>
        <v>3.3867372097044976E-3</v>
      </c>
      <c r="AJ585" s="1">
        <f t="shared" si="326"/>
        <v>-1.1457790762492183E-3</v>
      </c>
      <c r="AK585" s="1">
        <f t="shared" si="327"/>
        <v>-2.2409581334552793E-3</v>
      </c>
      <c r="AL585" s="1">
        <f t="shared" si="328"/>
        <v>0.51128981802197671</v>
      </c>
      <c r="AM585" s="1">
        <f t="shared" si="329"/>
        <v>2.885752297958487E-4</v>
      </c>
      <c r="AN585" s="1">
        <v>3952.8177000000001</v>
      </c>
      <c r="AO585" s="1">
        <f t="shared" si="307"/>
        <v>197.28380624279572</v>
      </c>
      <c r="AP585" s="1">
        <f t="shared" si="330"/>
        <v>197.95308735016491</v>
      </c>
      <c r="AQ585" s="1">
        <f t="shared" si="340"/>
        <v>5.5981499304302178E-2</v>
      </c>
      <c r="AS585" s="1">
        <v>57.5</v>
      </c>
      <c r="AT585" s="1">
        <f t="shared" si="331"/>
        <v>8.0184934935027749E-2</v>
      </c>
      <c r="AU585" s="1">
        <v>3.2084845006499999E-3</v>
      </c>
      <c r="AV585" s="1">
        <v>9.6092955209300002E-4</v>
      </c>
      <c r="AW585" s="1">
        <f t="shared" si="332"/>
        <v>3.2033482976072752E-3</v>
      </c>
      <c r="AX585" s="1">
        <f t="shared" si="333"/>
        <v>-9.6139154087790933E-4</v>
      </c>
      <c r="AY585" s="1">
        <f t="shared" si="334"/>
        <v>-2.2419567567293656E-3</v>
      </c>
      <c r="AZ585" s="1">
        <f t="shared" si="335"/>
        <v>0.42881805725834626</v>
      </c>
      <c r="BA585" s="1">
        <f t="shared" si="336"/>
        <v>4.460466960694077E-4</v>
      </c>
      <c r="BB585" s="1">
        <v>3886.3557999999998</v>
      </c>
      <c r="BC585" s="1">
        <f t="shared" si="308"/>
        <v>193.71131860371545</v>
      </c>
      <c r="BD585" s="1">
        <f t="shared" si="337"/>
        <v>194.33283836705593</v>
      </c>
      <c r="BE585" s="1">
        <f t="shared" si="341"/>
        <v>7.3197768312558795E-2</v>
      </c>
    </row>
    <row r="586" spans="1:57" x14ac:dyDescent="0.25">
      <c r="A586" s="1">
        <v>57.594999999999992</v>
      </c>
      <c r="B586" s="1">
        <f t="shared" si="309"/>
        <v>8.7888717658897358E-2</v>
      </c>
      <c r="C586" s="1">
        <v>3.5111089236999999E-3</v>
      </c>
      <c r="D586" s="1">
        <v>1.0813815752E-3</v>
      </c>
      <c r="E586" s="1">
        <f t="shared" si="310"/>
        <v>3.5049593710586432E-3</v>
      </c>
      <c r="F586" s="1">
        <f t="shared" si="311"/>
        <v>-1.0819666901152757E-3</v>
      </c>
      <c r="G586" s="1">
        <f t="shared" si="312"/>
        <v>-2.4229926809433673E-3</v>
      </c>
      <c r="H586" s="1">
        <f t="shared" si="313"/>
        <v>0.44654146032914266</v>
      </c>
      <c r="I586" s="1">
        <f t="shared" si="314"/>
        <v>6.220718417295967E-4</v>
      </c>
      <c r="J586" s="1">
        <v>4068.7206000000001</v>
      </c>
      <c r="K586" s="1">
        <f t="shared" ref="K586:K649" si="342">J586/B$5</f>
        <v>202.88654729180593</v>
      </c>
      <c r="L586" s="1">
        <f t="shared" si="315"/>
        <v>203.59890405850089</v>
      </c>
      <c r="M586" s="1">
        <f t="shared" si="338"/>
        <v>0.11520901155626372</v>
      </c>
      <c r="O586" s="1">
        <v>57.593999999999994</v>
      </c>
      <c r="P586" s="1">
        <f t="shared" si="316"/>
        <v>7.9902646525652848E-2</v>
      </c>
      <c r="Q586" s="1">
        <v>3.1948313117E-3</v>
      </c>
      <c r="R586" s="1">
        <v>1.0990311857300001E-3</v>
      </c>
      <c r="S586" s="1">
        <f t="shared" si="317"/>
        <v>3.1897386819906451E-3</v>
      </c>
      <c r="T586" s="1">
        <f t="shared" si="318"/>
        <v>-1.0996355633640547E-3</v>
      </c>
      <c r="U586" s="1">
        <f t="shared" si="319"/>
        <v>-2.0901031186265906E-3</v>
      </c>
      <c r="V586" s="1">
        <f t="shared" si="320"/>
        <v>0.52611545983751584</v>
      </c>
      <c r="W586" s="1">
        <f t="shared" si="321"/>
        <v>2.5136580281438304E-4</v>
      </c>
      <c r="X586" s="1">
        <v>3871.7667000000001</v>
      </c>
      <c r="Y586" s="1">
        <f t="shared" ref="Y586:Y649" si="343">X586/P$5</f>
        <v>193.24536795209283</v>
      </c>
      <c r="Z586" s="1">
        <f t="shared" si="322"/>
        <v>193.86275430446719</v>
      </c>
      <c r="AA586" s="1">
        <f t="shared" si="339"/>
        <v>4.8501028321066876E-2</v>
      </c>
      <c r="AB586" s="1">
        <f t="shared" ref="AB586:AB649" si="344">(-245780*W586^4)+(53382*W586^3)+(-7164*W586^2)+(947.3*W586)+224.22</f>
        <v>224.45766701619436</v>
      </c>
      <c r="AC586" s="1">
        <f t="shared" si="323"/>
        <v>943.78623256919946</v>
      </c>
      <c r="AE586" s="1">
        <v>57.613999999999997</v>
      </c>
      <c r="AF586" s="1">
        <f t="shared" si="324"/>
        <v>8.4821699519768992E-2</v>
      </c>
      <c r="AG586" s="1">
        <v>3.3914872910799998E-3</v>
      </c>
      <c r="AH586" s="1">
        <v>1.1877779616E-3</v>
      </c>
      <c r="AI586" s="1">
        <f t="shared" si="325"/>
        <v>3.3857491682443091E-3</v>
      </c>
      <c r="AJ586" s="1">
        <f t="shared" si="326"/>
        <v>-1.1884839289199828E-3</v>
      </c>
      <c r="AK586" s="1">
        <f t="shared" si="327"/>
        <v>-2.1972652393243263E-3</v>
      </c>
      <c r="AL586" s="1">
        <f t="shared" si="328"/>
        <v>0.54089233636875333</v>
      </c>
      <c r="AM586" s="1">
        <f t="shared" si="329"/>
        <v>2.8504921872448893E-4</v>
      </c>
      <c r="AN586" s="1">
        <v>3956.0596999999998</v>
      </c>
      <c r="AO586" s="1">
        <f t="shared" ref="AO586:AO649" si="345">AN586/AF$5</f>
        <v>197.4456133759299</v>
      </c>
      <c r="AP586" s="1">
        <f t="shared" si="330"/>
        <v>198.11524766437387</v>
      </c>
      <c r="AQ586" s="1">
        <f t="shared" si="340"/>
        <v>5.5283228637164034E-2</v>
      </c>
      <c r="AS586" s="1">
        <v>57.614999999999995</v>
      </c>
      <c r="AT586" s="1">
        <f t="shared" si="331"/>
        <v>8.0219271637574516E-2</v>
      </c>
      <c r="AU586" s="1">
        <v>3.2098584342700001E-3</v>
      </c>
      <c r="AV586" s="1">
        <v>9.4231759430799997E-4</v>
      </c>
      <c r="AW586" s="1">
        <f t="shared" si="332"/>
        <v>3.2047178361432681E-3</v>
      </c>
      <c r="AX586" s="1">
        <f t="shared" si="333"/>
        <v>-9.4276185464371406E-4</v>
      </c>
      <c r="AY586" s="1">
        <f t="shared" si="334"/>
        <v>-2.2619559814995539E-3</v>
      </c>
      <c r="AZ586" s="1">
        <f t="shared" si="335"/>
        <v>0.41679053984892939</v>
      </c>
      <c r="BA586" s="1">
        <f t="shared" si="336"/>
        <v>4.4741245837201602E-4</v>
      </c>
      <c r="BB586" s="1">
        <v>3886.3557999999998</v>
      </c>
      <c r="BC586" s="1">
        <f t="shared" ref="BC586:BC649" si="346">BB586/AT$5</f>
        <v>193.71131860371545</v>
      </c>
      <c r="BD586" s="1">
        <f t="shared" si="337"/>
        <v>194.33310451354913</v>
      </c>
      <c r="BE586" s="1">
        <f t="shared" si="341"/>
        <v>7.3463180959105825E-2</v>
      </c>
    </row>
    <row r="587" spans="1:57" x14ac:dyDescent="0.25">
      <c r="A587" s="1">
        <v>57.711999999999996</v>
      </c>
      <c r="B587" s="1">
        <f t="shared" ref="B587:B650" si="347">C587*B$6</f>
        <v>8.8235852525144196E-2</v>
      </c>
      <c r="C587" s="1">
        <v>3.5249767825000001E-3</v>
      </c>
      <c r="D587" s="1">
        <v>1.1451189639000001E-3</v>
      </c>
      <c r="E587" s="1">
        <f t="shared" ref="E587:E650" si="348">LN(1+C587)</f>
        <v>3.518778613172885E-3</v>
      </c>
      <c r="F587" s="1">
        <f t="shared" ref="F587:F650" si="349">LN(1-D587)</f>
        <v>-1.1457751135815495E-3</v>
      </c>
      <c r="G587" s="1">
        <f t="shared" ref="G587:G650" si="350">-E587-F587</f>
        <v>-2.3730034995913356E-3</v>
      </c>
      <c r="H587" s="1">
        <f t="shared" ref="H587:H650" si="351">F587/G587</f>
        <v>0.48283751531713626</v>
      </c>
      <c r="I587" s="1">
        <f t="shared" ref="I587:I650" si="352">E587-(L587/(B$8*1000))</f>
        <v>6.3010830514850574E-4</v>
      </c>
      <c r="J587" s="1">
        <v>4076.8256999999999</v>
      </c>
      <c r="K587" s="1">
        <f t="shared" si="342"/>
        <v>203.2907076940844</v>
      </c>
      <c r="L587" s="1">
        <f t="shared" ref="L587:L650" si="353">K587*(1+C587)</f>
        <v>204.00730271880406</v>
      </c>
      <c r="M587" s="1">
        <f t="shared" si="338"/>
        <v>0.11684686774130676</v>
      </c>
      <c r="O587" s="1">
        <v>57.697000000000003</v>
      </c>
      <c r="P587" s="1">
        <f t="shared" ref="P587:P650" si="354">Q587*P$6</f>
        <v>7.973289768062751E-2</v>
      </c>
      <c r="Q587" s="1">
        <v>3.1880440656100002E-3</v>
      </c>
      <c r="R587" s="1">
        <v>1.1095018126100001E-3</v>
      </c>
      <c r="S587" s="1">
        <f t="shared" ref="S587:S650" si="355">LN(1+Q587)</f>
        <v>3.1829730280635055E-3</v>
      </c>
      <c r="T587" s="1">
        <f t="shared" ref="T587:T650" si="356">LN(1-R587)</f>
        <v>-1.1101177653887722E-3</v>
      </c>
      <c r="U587" s="1">
        <f t="shared" ref="U587:U650" si="357">-S587-T587</f>
        <v>-2.0728552626747333E-3</v>
      </c>
      <c r="V587" s="1">
        <f t="shared" ref="V587:V650" si="358">T587/U587</f>
        <v>0.53555006245651648</v>
      </c>
      <c r="W587" s="1">
        <f t="shared" ref="W587:W650" si="359">S587-(Z587/(P$8*1000))</f>
        <v>2.3785382052916599E-4</v>
      </c>
      <c r="X587" s="1">
        <v>3880.6822999999999</v>
      </c>
      <c r="Y587" s="1">
        <f t="shared" si="343"/>
        <v>193.69035819453529</v>
      </c>
      <c r="Z587" s="1">
        <f t="shared" ref="Z587:Z650" si="360">Y587*(1+Q587)</f>
        <v>194.30785159154325</v>
      </c>
      <c r="AA587" s="1">
        <f t="shared" si="339"/>
        <v>4.5878551145812449E-2</v>
      </c>
      <c r="AB587" s="1">
        <f t="shared" si="344"/>
        <v>224.44491434244492</v>
      </c>
      <c r="AC587" s="1">
        <f t="shared" ref="AC587:AC650" si="361">(AB587-AB586)/(W587-W586)</f>
        <v>943.80480082471342</v>
      </c>
      <c r="AE587" s="1">
        <v>57.714000000000006</v>
      </c>
      <c r="AF587" s="1">
        <f t="shared" ref="AF587:AF650" si="362">AG587*AF$6</f>
        <v>8.5336685999512135E-2</v>
      </c>
      <c r="AG587" s="1">
        <v>3.4120783675499998E-3</v>
      </c>
      <c r="AH587" s="1">
        <v>1.1734528234199999E-3</v>
      </c>
      <c r="AI587" s="1">
        <f t="shared" ref="AI587:AI650" si="363">LN(1+AG587)</f>
        <v>3.4062704358192599E-3</v>
      </c>
      <c r="AJ587" s="1">
        <f t="shared" ref="AJ587:AJ650" si="364">LN(1-AH587)</f>
        <v>-1.1741418582703631E-3</v>
      </c>
      <c r="AK587" s="1">
        <f t="shared" ref="AK587:AK650" si="365">-AI587-AJ587</f>
        <v>-2.2321285775488966E-3</v>
      </c>
      <c r="AL587" s="1">
        <f t="shared" ref="AL587:AL650" si="366">AJ587/AK587</f>
        <v>0.52601891758390096</v>
      </c>
      <c r="AM587" s="1">
        <f t="shared" ref="AM587:AM650" si="367">AI587-(AP587/(AF$8*1000))</f>
        <v>3.004246112374093E-4</v>
      </c>
      <c r="AN587" s="1">
        <v>3962.5437999999999</v>
      </c>
      <c r="AO587" s="1">
        <f t="shared" si="345"/>
        <v>197.76923263316479</v>
      </c>
      <c r="AP587" s="1">
        <f t="shared" ref="AP587:AP650" si="368">AO587*(1+AG587)</f>
        <v>198.44403675359936</v>
      </c>
      <c r="AQ587" s="1">
        <f t="shared" si="340"/>
        <v>5.8331855963448614E-2</v>
      </c>
      <c r="AS587" s="1">
        <v>57.686999999999998</v>
      </c>
      <c r="AT587" s="1">
        <f t="shared" ref="AT587:AT650" si="369">AU587*AT$6</f>
        <v>8.0663682021035299E-2</v>
      </c>
      <c r="AU587" s="1">
        <v>3.2276408746799998E-3</v>
      </c>
      <c r="AV587" s="1">
        <v>9.3059608480000004E-4</v>
      </c>
      <c r="AW587" s="1">
        <f t="shared" ref="AW587:AW650" si="370">LN(1+AU587)</f>
        <v>3.2224432229711803E-3</v>
      </c>
      <c r="AX587" s="1">
        <f t="shared" ref="AX587:AX650" si="371">LN(1-AV587)</f>
        <v>-9.3102935815898998E-4</v>
      </c>
      <c r="AY587" s="1">
        <f t="shared" ref="AY587:AY650" si="372">-AW587-AX587</f>
        <v>-2.2914138648121906E-3</v>
      </c>
      <c r="AZ587" s="1">
        <f t="shared" ref="AZ587:AZ650" si="373">AX587/AY587</f>
        <v>0.40631217802083924</v>
      </c>
      <c r="BA587" s="1">
        <f t="shared" ref="BA587:BA650" si="374">AW587-(BD587/(AT$8*1000))</f>
        <v>4.587633871038499E-4</v>
      </c>
      <c r="BB587" s="1">
        <v>3895.2714000000001</v>
      </c>
      <c r="BC587" s="1">
        <f t="shared" si="346"/>
        <v>194.15570731154898</v>
      </c>
      <c r="BD587" s="1">
        <f t="shared" ref="BD587:BD650" si="375">BC587*(1+AU587)</f>
        <v>194.78237220852014</v>
      </c>
      <c r="BE587" s="1">
        <f t="shared" si="341"/>
        <v>7.5671591981468708E-2</v>
      </c>
    </row>
    <row r="588" spans="1:57" x14ac:dyDescent="0.25">
      <c r="A588" s="1">
        <v>57.798999999999999</v>
      </c>
      <c r="B588" s="1">
        <f t="shared" si="347"/>
        <v>8.8966367375808361E-2</v>
      </c>
      <c r="C588" s="1">
        <v>3.5541604738699999E-3</v>
      </c>
      <c r="D588" s="1">
        <v>1.1601159349100001E-3</v>
      </c>
      <c r="E588" s="1">
        <f t="shared" si="348"/>
        <v>3.5478593712060733E-3</v>
      </c>
      <c r="F588" s="1">
        <f t="shared" si="349"/>
        <v>-1.1607893903092172E-3</v>
      </c>
      <c r="G588" s="1">
        <f t="shared" si="350"/>
        <v>-2.3870699808968563E-3</v>
      </c>
      <c r="H588" s="1">
        <f t="shared" si="351"/>
        <v>0.48628209461755789</v>
      </c>
      <c r="I588" s="1">
        <f t="shared" si="352"/>
        <v>6.5451055817776797E-4</v>
      </c>
      <c r="J588" s="1">
        <v>4083.3098</v>
      </c>
      <c r="K588" s="1">
        <f t="shared" si="342"/>
        <v>203.6140370132062</v>
      </c>
      <c r="L588" s="1">
        <f t="shared" si="353"/>
        <v>204.33771397548364</v>
      </c>
      <c r="M588" s="1">
        <f t="shared" si="338"/>
        <v>0.12182913695161292</v>
      </c>
      <c r="O588" s="1">
        <v>57.795000000000002</v>
      </c>
      <c r="P588" s="1">
        <f t="shared" si="354"/>
        <v>7.9938889426917681E-2</v>
      </c>
      <c r="Q588" s="1">
        <v>3.19628044963E-3</v>
      </c>
      <c r="R588" s="1">
        <v>1.1109189363200001E-3</v>
      </c>
      <c r="S588" s="1">
        <f t="shared" si="355"/>
        <v>3.1911832038701354E-3</v>
      </c>
      <c r="T588" s="1">
        <f t="shared" si="356"/>
        <v>-1.1115364641527932E-3</v>
      </c>
      <c r="U588" s="1">
        <f t="shared" si="357"/>
        <v>-2.0796467397173422E-3</v>
      </c>
      <c r="V588" s="1">
        <f t="shared" si="358"/>
        <v>0.53448330570982894</v>
      </c>
      <c r="W588" s="1">
        <f t="shared" si="359"/>
        <v>2.4480960029653982E-4</v>
      </c>
      <c r="X588" s="1">
        <v>3882.3033</v>
      </c>
      <c r="Y588" s="1">
        <f t="shared" si="343"/>
        <v>193.77126460386268</v>
      </c>
      <c r="Z588" s="1">
        <f t="shared" si="360"/>
        <v>194.39061190861608</v>
      </c>
      <c r="AA588" s="1">
        <f t="shared" si="339"/>
        <v>4.72304015998243E-2</v>
      </c>
      <c r="AB588" s="1">
        <f t="shared" si="344"/>
        <v>224.45147956570344</v>
      </c>
      <c r="AC588" s="1">
        <f t="shared" si="361"/>
        <v>943.8515131421558</v>
      </c>
      <c r="AE588" s="1">
        <v>57.812000000000005</v>
      </c>
      <c r="AF588" s="1">
        <f t="shared" si="362"/>
        <v>8.5557936042244639E-2</v>
      </c>
      <c r="AG588" s="1">
        <v>3.4209247678499998E-3</v>
      </c>
      <c r="AH588" s="1">
        <v>1.1745732044799999E-3</v>
      </c>
      <c r="AI588" s="1">
        <f t="shared" si="363"/>
        <v>3.4150867152867729E-3</v>
      </c>
      <c r="AJ588" s="1">
        <f t="shared" si="364"/>
        <v>-1.1752635562183899E-3</v>
      </c>
      <c r="AK588" s="1">
        <f t="shared" si="365"/>
        <v>-2.2398231590683828E-3</v>
      </c>
      <c r="AL588" s="1">
        <f t="shared" si="366"/>
        <v>0.52471265486299434</v>
      </c>
      <c r="AM588" s="1">
        <f t="shared" si="367"/>
        <v>3.0413121965695801E-4</v>
      </c>
      <c r="AN588" s="1">
        <v>3969.0279</v>
      </c>
      <c r="AO588" s="1">
        <f t="shared" si="345"/>
        <v>198.09285189039969</v>
      </c>
      <c r="AP588" s="1">
        <f t="shared" si="368"/>
        <v>198.77051263376561</v>
      </c>
      <c r="AQ588" s="1">
        <f t="shared" si="340"/>
        <v>5.9068015360011841E-2</v>
      </c>
      <c r="AS588" s="1">
        <v>57.825000000000003</v>
      </c>
      <c r="AT588" s="1">
        <f t="shared" si="369"/>
        <v>8.1027985069026032E-2</v>
      </c>
      <c r="AU588" s="1">
        <v>3.2422179356199998E-3</v>
      </c>
      <c r="AV588" s="1">
        <v>9.3305128393699995E-4</v>
      </c>
      <c r="AW588" s="1">
        <f t="shared" si="370"/>
        <v>3.2369732802019222E-3</v>
      </c>
      <c r="AX588" s="1">
        <f t="shared" si="371"/>
        <v>-9.3348684724252036E-4</v>
      </c>
      <c r="AY588" s="1">
        <f t="shared" si="372"/>
        <v>-2.3034864329594018E-3</v>
      </c>
      <c r="AZ588" s="1">
        <f t="shared" si="373"/>
        <v>0.40524955297575777</v>
      </c>
      <c r="BA588" s="1">
        <f t="shared" si="374"/>
        <v>4.6175204695246205E-4</v>
      </c>
      <c r="BB588" s="1">
        <v>3911.4816000000001</v>
      </c>
      <c r="BC588" s="1">
        <f t="shared" si="346"/>
        <v>194.96368768659082</v>
      </c>
      <c r="BD588" s="1">
        <f t="shared" si="375"/>
        <v>195.59580245160288</v>
      </c>
      <c r="BE588" s="1">
        <f t="shared" si="341"/>
        <v>7.6254945769659313E-2</v>
      </c>
    </row>
    <row r="589" spans="1:57" x14ac:dyDescent="0.25">
      <c r="A589" s="1">
        <v>57.910000000000004</v>
      </c>
      <c r="B589" s="1">
        <f t="shared" si="347"/>
        <v>8.9262010744999287E-2</v>
      </c>
      <c r="C589" s="1">
        <v>3.56597127393E-3</v>
      </c>
      <c r="D589" s="1">
        <v>1.1831698939200001E-3</v>
      </c>
      <c r="E589" s="1">
        <f t="shared" si="348"/>
        <v>3.5596282731998122E-3</v>
      </c>
      <c r="F589" s="1">
        <f t="shared" si="349"/>
        <v>-1.1838703920122658E-3</v>
      </c>
      <c r="G589" s="1">
        <f t="shared" si="350"/>
        <v>-2.3757578811875466E-3</v>
      </c>
      <c r="H589" s="1">
        <f t="shared" si="351"/>
        <v>0.49831272849255842</v>
      </c>
      <c r="I589" s="1">
        <f t="shared" si="352"/>
        <v>6.6107654501555788E-4</v>
      </c>
      <c r="J589" s="1">
        <v>4090.6044000000002</v>
      </c>
      <c r="K589" s="1">
        <f t="shared" si="342"/>
        <v>203.97778187390634</v>
      </c>
      <c r="L589" s="1">
        <f t="shared" si="353"/>
        <v>204.70516078458866</v>
      </c>
      <c r="M589" s="1">
        <f t="shared" ref="M589:M652" si="376">(((L589+L588)/2)*(I589-I588))+M588</f>
        <v>0.12317202201749611</v>
      </c>
      <c r="O589" s="1">
        <v>57.897999999999996</v>
      </c>
      <c r="P589" s="1">
        <f t="shared" si="354"/>
        <v>8.0486300482565623E-2</v>
      </c>
      <c r="Q589" s="1">
        <v>3.2181681599499998E-3</v>
      </c>
      <c r="R589" s="1">
        <v>1.1427246499800001E-3</v>
      </c>
      <c r="S589" s="1">
        <f t="shared" si="355"/>
        <v>3.2130009398179636E-3</v>
      </c>
      <c r="T589" s="1">
        <f t="shared" si="356"/>
        <v>-1.1433780576169403E-3</v>
      </c>
      <c r="U589" s="1">
        <f t="shared" si="357"/>
        <v>-2.0696228822010233E-3</v>
      </c>
      <c r="V589" s="1">
        <f t="shared" si="358"/>
        <v>0.55245719761320433</v>
      </c>
      <c r="W589" s="1">
        <f t="shared" si="359"/>
        <v>2.5549071504453371E-4</v>
      </c>
      <c r="X589" s="1">
        <v>3896.8924999999999</v>
      </c>
      <c r="Y589" s="1">
        <f t="shared" si="343"/>
        <v>194.49943227009285</v>
      </c>
      <c r="Z589" s="1">
        <f t="shared" si="360"/>
        <v>195.12536415015279</v>
      </c>
      <c r="AA589" s="1">
        <f t="shared" ref="AA589:AA652" si="377">(((Z589+Z588)/2)*(W589-W588))+AA588</f>
        <v>4.9310634018054578E-2</v>
      </c>
      <c r="AB589" s="1">
        <f t="shared" si="344"/>
        <v>224.46155960986007</v>
      </c>
      <c r="AC589" s="1">
        <f t="shared" si="361"/>
        <v>943.72585581771659</v>
      </c>
      <c r="AE589" s="1">
        <v>57.931999999999995</v>
      </c>
      <c r="AF589" s="1">
        <f t="shared" si="362"/>
        <v>8.6439133706036869E-2</v>
      </c>
      <c r="AG589" s="1">
        <v>3.4561583306599998E-3</v>
      </c>
      <c r="AH589" s="1">
        <v>1.1654500849499999E-3</v>
      </c>
      <c r="AI589" s="1">
        <f t="shared" si="363"/>
        <v>3.4501995411896028E-3</v>
      </c>
      <c r="AJ589" s="1">
        <f t="shared" si="364"/>
        <v>-1.1661297500286715E-3</v>
      </c>
      <c r="AK589" s="1">
        <f t="shared" si="365"/>
        <v>-2.2840697911609316E-3</v>
      </c>
      <c r="AL589" s="1">
        <f t="shared" si="366"/>
        <v>0.51054908853549474</v>
      </c>
      <c r="AM589" s="1">
        <f t="shared" si="367"/>
        <v>3.3722891332994007E-4</v>
      </c>
      <c r="AN589" s="1">
        <v>3971.4594000000002</v>
      </c>
      <c r="AO589" s="1">
        <f t="shared" si="345"/>
        <v>198.21420724025035</v>
      </c>
      <c r="AP589" s="1">
        <f t="shared" si="368"/>
        <v>198.8992669238589</v>
      </c>
      <c r="AQ589" s="1">
        <f t="shared" ref="AQ589:AQ652" si="378">(((AP589+AP588)/2)*(AM589-AM588))+AQ588</f>
        <v>6.5648991633412118E-2</v>
      </c>
      <c r="AS589" s="1">
        <v>57.887</v>
      </c>
      <c r="AT589" s="1">
        <f t="shared" si="369"/>
        <v>8.1138611978556083E-2</v>
      </c>
      <c r="AU589" s="1">
        <v>3.2466445118199999E-3</v>
      </c>
      <c r="AV589" s="1">
        <v>9.5435598632299999E-4</v>
      </c>
      <c r="AW589" s="1">
        <f t="shared" si="370"/>
        <v>3.2413855411248579E-3</v>
      </c>
      <c r="AX589" s="1">
        <f t="shared" si="371"/>
        <v>-9.5481167394584408E-4</v>
      </c>
      <c r="AY589" s="1">
        <f t="shared" si="372"/>
        <v>-2.2865738671790136E-3</v>
      </c>
      <c r="AZ589" s="1">
        <f t="shared" si="373"/>
        <v>0.41757307194445115</v>
      </c>
      <c r="BA589" s="1">
        <f t="shared" si="374"/>
        <v>4.5982628871638846E-4</v>
      </c>
      <c r="BB589" s="1">
        <v>3920.3973000000001</v>
      </c>
      <c r="BC589" s="1">
        <f t="shared" si="346"/>
        <v>195.40808137881919</v>
      </c>
      <c r="BD589" s="1">
        <f t="shared" si="375"/>
        <v>196.04250195379302</v>
      </c>
      <c r="BE589" s="1">
        <f t="shared" ref="BE589:BE652" si="379">(((BD589+BD588)/2)*(BA589-BA588))+BE588</f>
        <v>7.5877845424524012E-2</v>
      </c>
    </row>
    <row r="590" spans="1:57" x14ac:dyDescent="0.25">
      <c r="A590" s="1">
        <v>58.005999999999993</v>
      </c>
      <c r="B590" s="1">
        <f t="shared" si="347"/>
        <v>8.9887619319891338E-2</v>
      </c>
      <c r="C590" s="1">
        <v>3.59096401371E-3</v>
      </c>
      <c r="D590" s="1">
        <v>1.1810958385499999E-3</v>
      </c>
      <c r="E590" s="1">
        <f t="shared" si="348"/>
        <v>3.5845318961720447E-3</v>
      </c>
      <c r="F590" s="1">
        <f t="shared" si="349"/>
        <v>-1.1817938819314465E-3</v>
      </c>
      <c r="G590" s="1">
        <f t="shared" si="350"/>
        <v>-2.402738014240598E-3</v>
      </c>
      <c r="H590" s="1">
        <f t="shared" si="351"/>
        <v>0.49185299226431084</v>
      </c>
      <c r="I590" s="1">
        <f t="shared" si="352"/>
        <v>6.7901601674707742E-4</v>
      </c>
      <c r="J590" s="1">
        <v>4100.3305</v>
      </c>
      <c r="K590" s="1">
        <f t="shared" si="342"/>
        <v>204.46277335934155</v>
      </c>
      <c r="L590" s="1">
        <f t="shared" si="353"/>
        <v>205.19699182061828</v>
      </c>
      <c r="M590" s="1">
        <f t="shared" si="376"/>
        <v>0.12684873605717117</v>
      </c>
      <c r="O590" s="1">
        <v>57.997</v>
      </c>
      <c r="P590" s="1">
        <f t="shared" si="354"/>
        <v>8.098984039144215E-2</v>
      </c>
      <c r="Q590" s="1">
        <v>3.2383017242000002E-3</v>
      </c>
      <c r="R590" s="1">
        <v>1.14981015213E-3</v>
      </c>
      <c r="S590" s="1">
        <f t="shared" si="355"/>
        <v>3.233069717339812E-3</v>
      </c>
      <c r="T590" s="1">
        <f t="shared" si="356"/>
        <v>-1.1504716909676409E-3</v>
      </c>
      <c r="U590" s="1">
        <f t="shared" si="357"/>
        <v>-2.0825980263721711E-3</v>
      </c>
      <c r="V590" s="1">
        <f t="shared" si="358"/>
        <v>0.55242138732443302</v>
      </c>
      <c r="W590" s="1">
        <f t="shared" si="359"/>
        <v>2.6996385860218654E-4</v>
      </c>
      <c r="X590" s="1">
        <v>3904.1871000000001</v>
      </c>
      <c r="Y590" s="1">
        <f t="shared" si="343"/>
        <v>194.86351610320793</v>
      </c>
      <c r="Z590" s="1">
        <f t="shared" si="360"/>
        <v>195.4945429633886</v>
      </c>
      <c r="AA590" s="1">
        <f t="shared" si="377"/>
        <v>5.2137383014120228E-2</v>
      </c>
      <c r="AB590" s="1">
        <f t="shared" si="344"/>
        <v>224.47521569645022</v>
      </c>
      <c r="AC590" s="1">
        <f t="shared" si="361"/>
        <v>943.54668256745276</v>
      </c>
      <c r="AE590" s="1">
        <v>58.014999999999993</v>
      </c>
      <c r="AF590" s="1">
        <f t="shared" si="362"/>
        <v>8.5790634369978802E-2</v>
      </c>
      <c r="AG590" s="1">
        <v>3.4302289132E-3</v>
      </c>
      <c r="AH590" s="1">
        <v>1.1780144413900001E-3</v>
      </c>
      <c r="AI590" s="1">
        <f t="shared" si="363"/>
        <v>3.4243590973794284E-3</v>
      </c>
      <c r="AJ590" s="1">
        <f t="shared" si="364"/>
        <v>-1.1787088458012323E-3</v>
      </c>
      <c r="AK590" s="1">
        <f t="shared" si="365"/>
        <v>-2.2456502515781959E-3</v>
      </c>
      <c r="AL590" s="1">
        <f t="shared" si="366"/>
        <v>0.52488531772606195</v>
      </c>
      <c r="AM590" s="1">
        <f t="shared" si="367"/>
        <v>3.0956306239826505E-4</v>
      </c>
      <c r="AN590" s="1">
        <v>3973.8908999999999</v>
      </c>
      <c r="AO590" s="1">
        <f t="shared" si="345"/>
        <v>198.33556259010098</v>
      </c>
      <c r="AP590" s="1">
        <f t="shared" si="368"/>
        <v>199.01589897141332</v>
      </c>
      <c r="AQ590" s="1">
        <f t="shared" si="378"/>
        <v>6.0144660801856452E-2</v>
      </c>
      <c r="AS590" s="1">
        <v>57.991</v>
      </c>
      <c r="AT590" s="1">
        <f t="shared" si="369"/>
        <v>8.1077572830686007E-2</v>
      </c>
      <c r="AU590" s="1">
        <v>3.2442021183699998E-3</v>
      </c>
      <c r="AV590" s="1">
        <v>9.0042100055099999E-4</v>
      </c>
      <c r="AW590" s="1">
        <f t="shared" si="370"/>
        <v>3.2389510486336174E-3</v>
      </c>
      <c r="AX590" s="1">
        <f t="shared" si="371"/>
        <v>-9.0082662304572544E-4</v>
      </c>
      <c r="AY590" s="1">
        <f t="shared" si="372"/>
        <v>-2.3381244255878918E-3</v>
      </c>
      <c r="AZ590" s="1">
        <f t="shared" si="373"/>
        <v>0.38527745281101711</v>
      </c>
      <c r="BA590" s="1">
        <f t="shared" si="374"/>
        <v>4.5452328752465477E-4</v>
      </c>
      <c r="BB590" s="1">
        <v>3924.4497999999999</v>
      </c>
      <c r="BC590" s="1">
        <f t="shared" si="346"/>
        <v>195.6100739803822</v>
      </c>
      <c r="BD590" s="1">
        <f t="shared" si="375"/>
        <v>196.24467259676388</v>
      </c>
      <c r="BE590" s="1">
        <f t="shared" si="379"/>
        <v>7.483769574745229E-2</v>
      </c>
    </row>
    <row r="591" spans="1:57" x14ac:dyDescent="0.25">
      <c r="A591" s="1">
        <v>58.106999999999992</v>
      </c>
      <c r="B591" s="1">
        <f t="shared" si="347"/>
        <v>8.9992525595663453E-2</v>
      </c>
      <c r="C591" s="1">
        <v>3.5951549652999998E-3</v>
      </c>
      <c r="D591" s="1">
        <v>1.15030410234E-3</v>
      </c>
      <c r="E591" s="1">
        <f t="shared" si="348"/>
        <v>3.5887078433354562E-3</v>
      </c>
      <c r="F591" s="1">
        <f t="shared" si="349"/>
        <v>-1.1509662099026233E-3</v>
      </c>
      <c r="G591" s="1">
        <f t="shared" si="350"/>
        <v>-2.4377416334328329E-3</v>
      </c>
      <c r="H591" s="1">
        <f t="shared" si="351"/>
        <v>0.47214446113464054</v>
      </c>
      <c r="I591" s="1">
        <f t="shared" si="352"/>
        <v>6.7686216290652277E-4</v>
      </c>
      <c r="J591" s="1">
        <v>4109.2461000000003</v>
      </c>
      <c r="K591" s="1">
        <f t="shared" si="342"/>
        <v>204.90734930319843</v>
      </c>
      <c r="L591" s="1">
        <f t="shared" si="353"/>
        <v>205.64402297747228</v>
      </c>
      <c r="M591" s="1">
        <f t="shared" si="376"/>
        <v>0.12640629030838105</v>
      </c>
      <c r="O591" s="1">
        <v>58.087999999999994</v>
      </c>
      <c r="P591" s="1">
        <f t="shared" si="354"/>
        <v>8.1066134493402872E-2</v>
      </c>
      <c r="Q591" s="1">
        <v>3.2413522712899999E-3</v>
      </c>
      <c r="R591" s="1">
        <v>1.1778370244400001E-3</v>
      </c>
      <c r="S591" s="1">
        <f t="shared" si="355"/>
        <v>3.2361104131016379E-3</v>
      </c>
      <c r="T591" s="1">
        <f t="shared" si="356"/>
        <v>-1.1785312196207632E-3</v>
      </c>
      <c r="U591" s="1">
        <f t="shared" si="357"/>
        <v>-2.0575791934808749E-3</v>
      </c>
      <c r="V591" s="1">
        <f t="shared" si="358"/>
        <v>0.57277563038873991</v>
      </c>
      <c r="W591" s="1">
        <f t="shared" si="359"/>
        <v>2.6561384096141036E-4</v>
      </c>
      <c r="X591" s="1">
        <v>3913.9132</v>
      </c>
      <c r="Y591" s="1">
        <f t="shared" si="343"/>
        <v>195.34895955031411</v>
      </c>
      <c r="Z591" s="1">
        <f t="shared" si="360"/>
        <v>195.98215434404665</v>
      </c>
      <c r="AA591" s="1">
        <f t="shared" si="377"/>
        <v>5.1285917744500156E-2</v>
      </c>
      <c r="AB591" s="1">
        <f t="shared" si="344"/>
        <v>224.4711115653534</v>
      </c>
      <c r="AC591" s="1">
        <f t="shared" si="361"/>
        <v>943.47458694251247</v>
      </c>
      <c r="AE591" s="1">
        <v>58.112000000000002</v>
      </c>
      <c r="AF591" s="1">
        <f t="shared" si="362"/>
        <v>8.6990357559424289E-2</v>
      </c>
      <c r="AG591" s="1">
        <v>3.4781983122199999E-3</v>
      </c>
      <c r="AH591" s="1">
        <v>1.18945853319E-3</v>
      </c>
      <c r="AI591" s="1">
        <f t="shared" si="363"/>
        <v>3.4721633702385836E-3</v>
      </c>
      <c r="AJ591" s="1">
        <f t="shared" si="364"/>
        <v>-1.1901665004452019E-3</v>
      </c>
      <c r="AK591" s="1">
        <f t="shared" si="365"/>
        <v>-2.281996869793382E-3</v>
      </c>
      <c r="AL591" s="1">
        <f t="shared" si="366"/>
        <v>0.52154607054871316</v>
      </c>
      <c r="AM591" s="1">
        <f t="shared" si="367"/>
        <v>3.5022991439336579E-4</v>
      </c>
      <c r="AN591" s="1">
        <v>3982.8065000000001</v>
      </c>
      <c r="AO591" s="1">
        <f t="shared" si="345"/>
        <v>198.78053719718653</v>
      </c>
      <c r="AP591" s="1">
        <f t="shared" si="368"/>
        <v>199.47193532616799</v>
      </c>
      <c r="AQ591" s="1">
        <f t="shared" si="378"/>
        <v>6.8247283691470428E-2</v>
      </c>
      <c r="AS591" s="1">
        <v>58.099000000000004</v>
      </c>
      <c r="AT591" s="1">
        <f t="shared" si="369"/>
        <v>8.1760408293744202E-2</v>
      </c>
      <c r="AU591" s="1">
        <v>3.2715247943999998E-3</v>
      </c>
      <c r="AV591" s="1">
        <v>9.4215921126299996E-4</v>
      </c>
      <c r="AW591" s="1">
        <f t="shared" si="370"/>
        <v>3.2661850001697188E-3</v>
      </c>
      <c r="AX591" s="1">
        <f t="shared" si="371"/>
        <v>-9.4260332222336699E-4</v>
      </c>
      <c r="AY591" s="1">
        <f t="shared" si="372"/>
        <v>-2.3235816779463517E-3</v>
      </c>
      <c r="AZ591" s="1">
        <f t="shared" si="373"/>
        <v>0.40566825395889111</v>
      </c>
      <c r="BA591" s="1">
        <f t="shared" si="374"/>
        <v>4.7535554700065203E-4</v>
      </c>
      <c r="BB591" s="1">
        <v>3933.3654000000001</v>
      </c>
      <c r="BC591" s="1">
        <f t="shared" si="346"/>
        <v>196.05446268821572</v>
      </c>
      <c r="BD591" s="1">
        <f t="shared" si="375"/>
        <v>196.69585972395299</v>
      </c>
      <c r="BE591" s="1">
        <f t="shared" si="379"/>
        <v>7.8930615311423119E-2</v>
      </c>
    </row>
    <row r="592" spans="1:57" x14ac:dyDescent="0.25">
      <c r="A592" s="1">
        <v>58.208999999999996</v>
      </c>
      <c r="B592" s="1">
        <f t="shared" si="347"/>
        <v>9.1012954767059465E-2</v>
      </c>
      <c r="C592" s="1">
        <v>3.6359205842E-3</v>
      </c>
      <c r="D592" s="1">
        <v>1.1644236510599999E-3</v>
      </c>
      <c r="E592" s="1">
        <f t="shared" si="348"/>
        <v>3.6293266035791324E-3</v>
      </c>
      <c r="F592" s="1">
        <f t="shared" si="349"/>
        <v>-1.1651021190134205E-3</v>
      </c>
      <c r="G592" s="1">
        <f t="shared" si="350"/>
        <v>-2.4642244845657119E-3</v>
      </c>
      <c r="H592" s="1">
        <f t="shared" si="351"/>
        <v>0.47280681054459817</v>
      </c>
      <c r="I592" s="1">
        <f t="shared" si="352"/>
        <v>7.1334212212405268E-4</v>
      </c>
      <c r="J592" s="1">
        <v>4114.9197000000004</v>
      </c>
      <c r="K592" s="1">
        <f t="shared" si="342"/>
        <v>205.19026308074186</v>
      </c>
      <c r="L592" s="1">
        <f t="shared" si="353"/>
        <v>205.93631858195454</v>
      </c>
      <c r="M592" s="1">
        <f t="shared" si="376"/>
        <v>0.13391350734579352</v>
      </c>
      <c r="O592" s="1">
        <v>58.194999999999993</v>
      </c>
      <c r="P592" s="1">
        <f t="shared" si="354"/>
        <v>8.1708910265028176E-2</v>
      </c>
      <c r="Q592" s="1">
        <v>3.2670530490599998E-3</v>
      </c>
      <c r="R592" s="1">
        <v>1.1293410789199999E-3</v>
      </c>
      <c r="S592" s="1">
        <f t="shared" si="355"/>
        <v>3.2617278266178092E-3</v>
      </c>
      <c r="T592" s="1">
        <f t="shared" si="356"/>
        <v>-1.1299792650881282E-3</v>
      </c>
      <c r="U592" s="1">
        <f t="shared" si="357"/>
        <v>-2.131748561529681E-3</v>
      </c>
      <c r="V592" s="1">
        <f t="shared" si="358"/>
        <v>0.53007155040709297</v>
      </c>
      <c r="W592" s="1">
        <f t="shared" si="359"/>
        <v>2.8746424871869828E-4</v>
      </c>
      <c r="X592" s="1">
        <v>3918.7761999999998</v>
      </c>
      <c r="Y592" s="1">
        <f t="shared" si="343"/>
        <v>195.59167877829626</v>
      </c>
      <c r="Z592" s="1">
        <f t="shared" si="360"/>
        <v>196.23068716881963</v>
      </c>
      <c r="AA592" s="1">
        <f t="shared" si="377"/>
        <v>5.5570923001850486E-2</v>
      </c>
      <c r="AB592" s="1">
        <f t="shared" si="344"/>
        <v>224.49172414709813</v>
      </c>
      <c r="AC592" s="1">
        <f t="shared" si="361"/>
        <v>943.34998109376863</v>
      </c>
      <c r="AE592" s="1">
        <v>58.216000000000001</v>
      </c>
      <c r="AF592" s="1">
        <f t="shared" si="362"/>
        <v>8.7194440998149131E-2</v>
      </c>
      <c r="AG592" s="1">
        <v>3.4863583277900002E-3</v>
      </c>
      <c r="AH592" s="1">
        <v>1.1179933790100001E-3</v>
      </c>
      <c r="AI592" s="1">
        <f t="shared" si="363"/>
        <v>3.4802950689703438E-3</v>
      </c>
      <c r="AJ592" s="1">
        <f t="shared" si="364"/>
        <v>-1.1186187997953819E-3</v>
      </c>
      <c r="AK592" s="1">
        <f t="shared" si="365"/>
        <v>-2.3616762691749619E-3</v>
      </c>
      <c r="AL592" s="1">
        <f t="shared" si="366"/>
        <v>0.47365458780096265</v>
      </c>
      <c r="AM592" s="1">
        <f t="shared" si="367"/>
        <v>3.5261828831421264E-4</v>
      </c>
      <c r="AN592" s="1">
        <v>3990.1010999999999</v>
      </c>
      <c r="AO592" s="1">
        <f t="shared" si="345"/>
        <v>199.14460823770497</v>
      </c>
      <c r="AP592" s="1">
        <f t="shared" si="368"/>
        <v>199.83889770106896</v>
      </c>
      <c r="AQ592" s="1">
        <f t="shared" si="378"/>
        <v>6.8724135481427376E-2</v>
      </c>
      <c r="AS592" s="1">
        <v>58.198999999999998</v>
      </c>
      <c r="AT592" s="1">
        <f t="shared" si="369"/>
        <v>8.2031249874214354E-2</v>
      </c>
      <c r="AU592" s="1">
        <v>3.2823621295399999E-3</v>
      </c>
      <c r="AV592" s="1">
        <v>9.0675696264999996E-4</v>
      </c>
      <c r="AW592" s="1">
        <f t="shared" si="370"/>
        <v>3.276986937970329E-3</v>
      </c>
      <c r="AX592" s="1">
        <f t="shared" si="371"/>
        <v>-9.0716831542808813E-4</v>
      </c>
      <c r="AY592" s="1">
        <f t="shared" si="372"/>
        <v>-2.3698186225422409E-3</v>
      </c>
      <c r="AZ592" s="1">
        <f t="shared" si="373"/>
        <v>0.38280073706861012</v>
      </c>
      <c r="BA592" s="1">
        <f t="shared" si="374"/>
        <v>4.8095156578087427E-4</v>
      </c>
      <c r="BB592" s="1">
        <v>3940.66</v>
      </c>
      <c r="BC592" s="1">
        <f t="shared" si="346"/>
        <v>196.418054355424</v>
      </c>
      <c r="BD592" s="1">
        <f t="shared" si="375"/>
        <v>197.06276953859816</v>
      </c>
      <c r="BE592" s="1">
        <f t="shared" si="379"/>
        <v>8.0032355653537016E-2</v>
      </c>
    </row>
    <row r="593" spans="1:57" x14ac:dyDescent="0.25">
      <c r="A593" s="1">
        <v>58.306000000000004</v>
      </c>
      <c r="B593" s="1">
        <f t="shared" si="347"/>
        <v>9.173011737994699E-2</v>
      </c>
      <c r="C593" s="1">
        <v>3.6645708605599998E-3</v>
      </c>
      <c r="D593" s="1">
        <v>1.1929019819900001E-3</v>
      </c>
      <c r="E593" s="1">
        <f t="shared" si="348"/>
        <v>3.6578726797486588E-3</v>
      </c>
      <c r="F593" s="1">
        <f t="shared" si="349"/>
        <v>-1.1936140559051954E-3</v>
      </c>
      <c r="G593" s="1">
        <f t="shared" si="350"/>
        <v>-2.4642586238434634E-3</v>
      </c>
      <c r="H593" s="1">
        <f t="shared" si="351"/>
        <v>0.48437044892777337</v>
      </c>
      <c r="I593" s="1">
        <f t="shared" si="352"/>
        <v>7.4237932390015283E-4</v>
      </c>
      <c r="J593" s="1">
        <v>4114.1091999999999</v>
      </c>
      <c r="K593" s="1">
        <f t="shared" si="342"/>
        <v>205.14984753916349</v>
      </c>
      <c r="L593" s="1">
        <f t="shared" si="353"/>
        <v>205.90163369250385</v>
      </c>
      <c r="M593" s="1">
        <f t="shared" si="376"/>
        <v>0.13989281820541818</v>
      </c>
      <c r="O593" s="1">
        <v>58.301000000000002</v>
      </c>
      <c r="P593" s="1">
        <f t="shared" si="354"/>
        <v>8.1705096142274863E-2</v>
      </c>
      <c r="Q593" s="1">
        <v>3.2669005449899998E-3</v>
      </c>
      <c r="R593" s="1">
        <v>1.1646108468999999E-3</v>
      </c>
      <c r="S593" s="1">
        <f t="shared" si="355"/>
        <v>3.2615758191526316E-3</v>
      </c>
      <c r="T593" s="1">
        <f t="shared" si="356"/>
        <v>-1.1652895331004088E-3</v>
      </c>
      <c r="U593" s="1">
        <f t="shared" si="357"/>
        <v>-2.0962862860522229E-3</v>
      </c>
      <c r="V593" s="1">
        <f t="shared" si="358"/>
        <v>0.55588282042092174</v>
      </c>
      <c r="W593" s="1">
        <f t="shared" si="359"/>
        <v>2.873126933637532E-4</v>
      </c>
      <c r="X593" s="1">
        <v>3918.7761999999998</v>
      </c>
      <c r="Y593" s="1">
        <f t="shared" si="343"/>
        <v>195.59167877829626</v>
      </c>
      <c r="Z593" s="1">
        <f t="shared" si="360"/>
        <v>196.23065734029257</v>
      </c>
      <c r="AA593" s="1">
        <f t="shared" si="377"/>
        <v>5.5541183192665836E-2</v>
      </c>
      <c r="AB593" s="1">
        <f t="shared" si="344"/>
        <v>224.4915812007691</v>
      </c>
      <c r="AC593" s="1">
        <f t="shared" si="361"/>
        <v>943.19550155514639</v>
      </c>
      <c r="AE593" s="1">
        <v>58.321999999999996</v>
      </c>
      <c r="AF593" s="1">
        <f t="shared" si="362"/>
        <v>8.8386535879840022E-2</v>
      </c>
      <c r="AG593" s="1">
        <v>3.5340227186700002E-3</v>
      </c>
      <c r="AH593" s="1">
        <v>1.2358748353999999E-3</v>
      </c>
      <c r="AI593" s="1">
        <f t="shared" si="363"/>
        <v>3.5277927340056203E-3</v>
      </c>
      <c r="AJ593" s="1">
        <f t="shared" si="364"/>
        <v>-1.2366391585077472E-3</v>
      </c>
      <c r="AK593" s="1">
        <f t="shared" si="365"/>
        <v>-2.2911535754978731E-3</v>
      </c>
      <c r="AL593" s="1">
        <f t="shared" si="366"/>
        <v>0.5397452059663973</v>
      </c>
      <c r="AM593" s="1">
        <f t="shared" si="367"/>
        <v>3.9551987863919655E-4</v>
      </c>
      <c r="AN593" s="1">
        <v>3995.7746999999999</v>
      </c>
      <c r="AO593" s="1">
        <f t="shared" si="345"/>
        <v>199.4277757116563</v>
      </c>
      <c r="AP593" s="1">
        <f t="shared" si="368"/>
        <v>200.13255800175511</v>
      </c>
      <c r="AQ593" s="1">
        <f t="shared" si="378"/>
        <v>7.7303841248552385E-2</v>
      </c>
      <c r="AS593" s="1">
        <v>58.295000000000002</v>
      </c>
      <c r="AT593" s="1">
        <f t="shared" si="369"/>
        <v>8.1630707377836384E-2</v>
      </c>
      <c r="AU593" s="1">
        <v>3.26633499935E-3</v>
      </c>
      <c r="AV593" s="1">
        <v>9.5063360640799998E-4</v>
      </c>
      <c r="AW593" s="1">
        <f t="shared" si="370"/>
        <v>3.261012114919025E-3</v>
      </c>
      <c r="AX593" s="1">
        <f t="shared" si="371"/>
        <v>-9.5108574510303326E-4</v>
      </c>
      <c r="AY593" s="1">
        <f t="shared" si="372"/>
        <v>-2.3099263698159915E-3</v>
      </c>
      <c r="AZ593" s="1">
        <f t="shared" si="373"/>
        <v>0.41173855475696253</v>
      </c>
      <c r="BA593" s="1">
        <f t="shared" si="374"/>
        <v>4.6272113349526793E-4</v>
      </c>
      <c r="BB593" s="1">
        <v>3943.902</v>
      </c>
      <c r="BC593" s="1">
        <f t="shared" si="346"/>
        <v>196.57964843667443</v>
      </c>
      <c r="BD593" s="1">
        <f t="shared" si="375"/>
        <v>197.22174342252308</v>
      </c>
      <c r="BE593" s="1">
        <f t="shared" si="379"/>
        <v>7.6438367096136522E-2</v>
      </c>
    </row>
    <row r="594" spans="1:57" x14ac:dyDescent="0.25">
      <c r="A594" s="1">
        <v>58.405999999999999</v>
      </c>
      <c r="B594" s="1">
        <f t="shared" si="347"/>
        <v>9.1875074540438084E-2</v>
      </c>
      <c r="C594" s="1">
        <v>3.6703618243300001E-3</v>
      </c>
      <c r="D594" s="1">
        <v>1.2126055080400001E-3</v>
      </c>
      <c r="E594" s="1">
        <f t="shared" si="348"/>
        <v>3.6636424829594441E-3</v>
      </c>
      <c r="F594" s="1">
        <f t="shared" si="349"/>
        <v>-1.2133413089834273E-3</v>
      </c>
      <c r="G594" s="1">
        <f t="shared" si="350"/>
        <v>-2.450301173976017E-3</v>
      </c>
      <c r="H594" s="1">
        <f t="shared" si="351"/>
        <v>0.4951804789835616</v>
      </c>
      <c r="I594" s="1">
        <f t="shared" si="352"/>
        <v>7.349216529602483E-4</v>
      </c>
      <c r="J594" s="1">
        <v>4132.7509</v>
      </c>
      <c r="K594" s="1">
        <f t="shared" si="342"/>
        <v>206.07941496845555</v>
      </c>
      <c r="L594" s="1">
        <f t="shared" si="353"/>
        <v>206.835800985936</v>
      </c>
      <c r="M594" s="1">
        <f t="shared" si="376"/>
        <v>0.1383537882192121</v>
      </c>
      <c r="O594" s="1">
        <v>58.394999999999996</v>
      </c>
      <c r="P594" s="1">
        <f t="shared" si="354"/>
        <v>8.213806022153447E-2</v>
      </c>
      <c r="Q594" s="1">
        <v>3.2842122018300001E-3</v>
      </c>
      <c r="R594" s="1">
        <v>1.1226492933900001E-3</v>
      </c>
      <c r="S594" s="1">
        <f t="shared" si="355"/>
        <v>3.2788309558202224E-3</v>
      </c>
      <c r="T594" s="1">
        <f t="shared" si="356"/>
        <v>-1.123279936145931E-3</v>
      </c>
      <c r="U594" s="1">
        <f t="shared" si="357"/>
        <v>-2.1555510196742912E-3</v>
      </c>
      <c r="V594" s="1">
        <f t="shared" si="358"/>
        <v>0.52111034528686828</v>
      </c>
      <c r="W594" s="1">
        <f t="shared" si="359"/>
        <v>2.9467376588234459E-4</v>
      </c>
      <c r="X594" s="1">
        <v>3931.7444</v>
      </c>
      <c r="Y594" s="1">
        <f t="shared" si="343"/>
        <v>196.23894003519902</v>
      </c>
      <c r="Z594" s="1">
        <f t="shared" si="360"/>
        <v>196.88343035653679</v>
      </c>
      <c r="AA594" s="1">
        <f t="shared" si="377"/>
        <v>5.6988053846473964E-2</v>
      </c>
      <c r="AB594" s="1">
        <f t="shared" si="344"/>
        <v>224.49852375351918</v>
      </c>
      <c r="AC594" s="1">
        <f t="shared" si="361"/>
        <v>943.14418619584706</v>
      </c>
      <c r="AE594" s="1">
        <v>58.402999999999999</v>
      </c>
      <c r="AF594" s="1">
        <f t="shared" si="362"/>
        <v>8.7873459388845443E-2</v>
      </c>
      <c r="AG594" s="1">
        <v>3.51350801066E-3</v>
      </c>
      <c r="AH594" s="1">
        <v>1.2338741216800001E-3</v>
      </c>
      <c r="AI594" s="1">
        <f t="shared" si="363"/>
        <v>3.5073500611774787E-3</v>
      </c>
      <c r="AJ594" s="1">
        <f t="shared" si="364"/>
        <v>-1.2346359711027147E-3</v>
      </c>
      <c r="AK594" s="1">
        <f t="shared" si="365"/>
        <v>-2.272714090074764E-3</v>
      </c>
      <c r="AL594" s="1">
        <f t="shared" si="366"/>
        <v>0.54324297829389523</v>
      </c>
      <c r="AM594" s="1">
        <f t="shared" si="367"/>
        <v>3.7387056731948793E-4</v>
      </c>
      <c r="AN594" s="1">
        <v>3997.3957</v>
      </c>
      <c r="AO594" s="1">
        <f t="shared" si="345"/>
        <v>199.50867927822341</v>
      </c>
      <c r="AP594" s="1">
        <f t="shared" si="368"/>
        <v>200.20965462106366</v>
      </c>
      <c r="AQ594" s="1">
        <f t="shared" si="378"/>
        <v>7.2970274650806188E-2</v>
      </c>
      <c r="AS594" s="1">
        <v>58.400999999999996</v>
      </c>
      <c r="AT594" s="1">
        <f t="shared" si="369"/>
        <v>8.2897185324799241E-2</v>
      </c>
      <c r="AU594" s="1">
        <v>3.3170112874400001E-3</v>
      </c>
      <c r="AV594" s="1">
        <v>9.0889533748900002E-4</v>
      </c>
      <c r="AW594" s="1">
        <f t="shared" si="370"/>
        <v>3.3115221405251184E-3</v>
      </c>
      <c r="AX594" s="1">
        <f t="shared" si="371"/>
        <v>-9.0930863330360384E-4</v>
      </c>
      <c r="AY594" s="1">
        <f t="shared" si="372"/>
        <v>-2.4022135072215146E-3</v>
      </c>
      <c r="AZ594" s="1">
        <f t="shared" si="373"/>
        <v>0.37852948148449239</v>
      </c>
      <c r="BA594" s="1">
        <f t="shared" si="374"/>
        <v>5.0906405816061699E-4</v>
      </c>
      <c r="BB594" s="1">
        <v>3949.5756000000001</v>
      </c>
      <c r="BC594" s="1">
        <f t="shared" si="346"/>
        <v>196.86244306325753</v>
      </c>
      <c r="BD594" s="1">
        <f t="shared" si="375"/>
        <v>197.51543800897139</v>
      </c>
      <c r="BE594" s="1">
        <f t="shared" si="379"/>
        <v>8.5585004826982503E-2</v>
      </c>
    </row>
    <row r="595" spans="1:57" x14ac:dyDescent="0.25">
      <c r="A595" s="1">
        <v>58.505999999999993</v>
      </c>
      <c r="B595" s="1">
        <f t="shared" si="347"/>
        <v>9.2300417035264384E-2</v>
      </c>
      <c r="C595" s="1">
        <v>3.6873540375400001E-3</v>
      </c>
      <c r="D595" s="1">
        <v>1.20702153072E-3</v>
      </c>
      <c r="E595" s="1">
        <f t="shared" si="348"/>
        <v>3.6805724133611756E-3</v>
      </c>
      <c r="F595" s="1">
        <f t="shared" si="349"/>
        <v>-1.2077505679092997E-3</v>
      </c>
      <c r="G595" s="1">
        <f t="shared" si="350"/>
        <v>-2.4728218454518761E-3</v>
      </c>
      <c r="H595" s="1">
        <f t="shared" si="351"/>
        <v>0.48840985861179131</v>
      </c>
      <c r="I595" s="1">
        <f t="shared" si="352"/>
        <v>7.5409958976140794E-4</v>
      </c>
      <c r="J595" s="1">
        <v>4129.5087999999996</v>
      </c>
      <c r="K595" s="1">
        <f t="shared" si="342"/>
        <v>205.91774781564715</v>
      </c>
      <c r="L595" s="1">
        <f t="shared" si="353"/>
        <v>206.67703945445629</v>
      </c>
      <c r="M595" s="1">
        <f t="shared" si="376"/>
        <v>0.14231894977942902</v>
      </c>
      <c r="O595" s="1">
        <v>58.515000000000001</v>
      </c>
      <c r="P595" s="1">
        <f t="shared" si="354"/>
        <v>8.2059861969733167E-2</v>
      </c>
      <c r="Q595" s="1">
        <v>3.28108551912E-3</v>
      </c>
      <c r="R595" s="1">
        <v>1.09139457345E-3</v>
      </c>
      <c r="S595" s="1">
        <f t="shared" si="355"/>
        <v>3.2757145033295841E-3</v>
      </c>
      <c r="T595" s="1">
        <f t="shared" si="356"/>
        <v>-1.0919905781978172E-3</v>
      </c>
      <c r="U595" s="1">
        <f t="shared" si="357"/>
        <v>-2.1837239251317666E-3</v>
      </c>
      <c r="V595" s="1">
        <f t="shared" si="358"/>
        <v>0.50005889738645704</v>
      </c>
      <c r="W595" s="1">
        <f t="shared" si="359"/>
        <v>2.841846175244047E-4</v>
      </c>
      <c r="X595" s="1">
        <v>3941.4704999999999</v>
      </c>
      <c r="Y595" s="1">
        <f t="shared" si="343"/>
        <v>196.7243834823052</v>
      </c>
      <c r="Z595" s="1">
        <f t="shared" si="360"/>
        <v>197.36985300820683</v>
      </c>
      <c r="AA595" s="1">
        <f t="shared" si="377"/>
        <v>5.4920363256565109E-2</v>
      </c>
      <c r="AB595" s="1">
        <f t="shared" si="344"/>
        <v>224.48863074068339</v>
      </c>
      <c r="AC595" s="1">
        <f t="shared" si="361"/>
        <v>943.16645147845668</v>
      </c>
      <c r="AE595" s="1">
        <v>58.515999999999998</v>
      </c>
      <c r="AF595" s="1">
        <f t="shared" si="362"/>
        <v>8.8443754011619358E-2</v>
      </c>
      <c r="AG595" s="1">
        <v>3.5363105125699999E-3</v>
      </c>
      <c r="AH595" s="1">
        <v>1.2774894712500001E-3</v>
      </c>
      <c r="AI595" s="1">
        <f t="shared" si="363"/>
        <v>3.5300724686638668E-3</v>
      </c>
      <c r="AJ595" s="1">
        <f t="shared" si="364"/>
        <v>-1.2783061565365247E-3</v>
      </c>
      <c r="AK595" s="1">
        <f t="shared" si="365"/>
        <v>-2.2517663121273419E-3</v>
      </c>
      <c r="AL595" s="1">
        <f t="shared" si="366"/>
        <v>0.56769041691935307</v>
      </c>
      <c r="AM595" s="1">
        <f t="shared" si="367"/>
        <v>3.8762680423430618E-4</v>
      </c>
      <c r="AN595" s="1">
        <v>4008.7428</v>
      </c>
      <c r="AO595" s="1">
        <f t="shared" si="345"/>
        <v>200.0750092351596</v>
      </c>
      <c r="AP595" s="1">
        <f t="shared" si="368"/>
        <v>200.78253659362045</v>
      </c>
      <c r="AQ595" s="1">
        <f t="shared" si="378"/>
        <v>7.5728346442476835E-2</v>
      </c>
      <c r="AS595" s="1">
        <v>58.488</v>
      </c>
      <c r="AT595" s="1">
        <f t="shared" si="369"/>
        <v>8.3051680121412105E-2</v>
      </c>
      <c r="AU595" s="1">
        <v>3.3231931738600001E-3</v>
      </c>
      <c r="AV595" s="1">
        <v>9.4342639204099995E-4</v>
      </c>
      <c r="AW595" s="1">
        <f t="shared" si="370"/>
        <v>3.3176835703680485E-3</v>
      </c>
      <c r="AX595" s="1">
        <f t="shared" si="371"/>
        <v>-9.4387169881777631E-4</v>
      </c>
      <c r="AY595" s="1">
        <f t="shared" si="372"/>
        <v>-2.373811871550272E-3</v>
      </c>
      <c r="AZ595" s="1">
        <f t="shared" si="373"/>
        <v>0.39761857716271315</v>
      </c>
      <c r="BA595" s="1">
        <f t="shared" si="374"/>
        <v>5.100322376692893E-4</v>
      </c>
      <c r="BB595" s="1">
        <v>3956.8701999999998</v>
      </c>
      <c r="BC595" s="1">
        <f t="shared" si="346"/>
        <v>197.22603473046584</v>
      </c>
      <c r="BD595" s="1">
        <f t="shared" si="375"/>
        <v>197.88145494278959</v>
      </c>
      <c r="BE595" s="1">
        <f t="shared" si="379"/>
        <v>8.5776412411756806E-2</v>
      </c>
    </row>
    <row r="596" spans="1:57" x14ac:dyDescent="0.25">
      <c r="A596" s="1">
        <v>58.603000000000002</v>
      </c>
      <c r="B596" s="1">
        <f t="shared" si="347"/>
        <v>9.3147278773536971E-2</v>
      </c>
      <c r="C596" s="1">
        <v>3.7211857270399999E-3</v>
      </c>
      <c r="D596" s="1">
        <v>1.1607541237000001E-3</v>
      </c>
      <c r="E596" s="1">
        <f t="shared" si="348"/>
        <v>3.7142792436681529E-3</v>
      </c>
      <c r="F596" s="1">
        <f t="shared" si="349"/>
        <v>-1.1614283205361594E-3</v>
      </c>
      <c r="G596" s="1">
        <f t="shared" si="350"/>
        <v>-2.5528509231319933E-3</v>
      </c>
      <c r="H596" s="1">
        <f t="shared" si="351"/>
        <v>0.45495344440687052</v>
      </c>
      <c r="I596" s="1">
        <f t="shared" si="352"/>
        <v>7.8311251254328329E-4</v>
      </c>
      <c r="J596" s="1">
        <v>4135.9929000000002</v>
      </c>
      <c r="K596" s="1">
        <f t="shared" si="342"/>
        <v>206.24107713476897</v>
      </c>
      <c r="L596" s="1">
        <f t="shared" si="353"/>
        <v>207.00853848733223</v>
      </c>
      <c r="M596" s="1">
        <f t="shared" si="376"/>
        <v>0.14832006364382933</v>
      </c>
      <c r="O596" s="1">
        <v>58.584999999999994</v>
      </c>
      <c r="P596" s="1">
        <f t="shared" si="354"/>
        <v>8.2902911215054748E-2</v>
      </c>
      <c r="Q596" s="1">
        <v>3.3147940412199999E-3</v>
      </c>
      <c r="R596" s="1">
        <v>1.11469777767E-3</v>
      </c>
      <c r="S596" s="1">
        <f t="shared" si="355"/>
        <v>3.3093122221790673E-3</v>
      </c>
      <c r="T596" s="1">
        <f t="shared" si="356"/>
        <v>-1.1153195153137995E-3</v>
      </c>
      <c r="U596" s="1">
        <f t="shared" si="357"/>
        <v>-2.1939927068652678E-3</v>
      </c>
      <c r="V596" s="1">
        <f t="shared" si="358"/>
        <v>0.50835151448946492</v>
      </c>
      <c r="W596" s="1">
        <f t="shared" si="359"/>
        <v>3.2198816664890783E-4</v>
      </c>
      <c r="X596" s="1">
        <v>3935.7968999999998</v>
      </c>
      <c r="Y596" s="1">
        <f t="shared" si="343"/>
        <v>196.44120605851748</v>
      </c>
      <c r="Z596" s="1">
        <f t="shared" si="360"/>
        <v>197.09236819781032</v>
      </c>
      <c r="AA596" s="1">
        <f t="shared" si="377"/>
        <v>6.2376399235126251E-2</v>
      </c>
      <c r="AB596" s="1">
        <f t="shared" si="344"/>
        <v>224.52427843207042</v>
      </c>
      <c r="AC596" s="1">
        <f t="shared" si="361"/>
        <v>942.97208099757381</v>
      </c>
      <c r="AE596" s="1">
        <v>58.615999999999993</v>
      </c>
      <c r="AF596" s="1">
        <f t="shared" si="362"/>
        <v>8.9059830127910466E-2</v>
      </c>
      <c r="AG596" s="1">
        <v>3.5609435290099999E-3</v>
      </c>
      <c r="AH596" s="1">
        <v>1.2140271719499999E-3</v>
      </c>
      <c r="AI596" s="1">
        <f t="shared" si="363"/>
        <v>3.5546183808179404E-3</v>
      </c>
      <c r="AJ596" s="1">
        <f t="shared" si="364"/>
        <v>-1.2147646999168338E-3</v>
      </c>
      <c r="AK596" s="1">
        <f t="shared" si="365"/>
        <v>-2.3398536809011066E-3</v>
      </c>
      <c r="AL596" s="1">
        <f t="shared" si="366"/>
        <v>0.51916267663754634</v>
      </c>
      <c r="AM596" s="1">
        <f t="shared" si="367"/>
        <v>4.0764794809933658E-4</v>
      </c>
      <c r="AN596" s="1">
        <v>4014.4164000000001</v>
      </c>
      <c r="AO596" s="1">
        <f t="shared" si="345"/>
        <v>200.35817670911095</v>
      </c>
      <c r="AP596" s="1">
        <f t="shared" si="368"/>
        <v>201.07164086194751</v>
      </c>
      <c r="AQ596" s="1">
        <f t="shared" si="378"/>
        <v>7.9751136592277533E-2</v>
      </c>
      <c r="AS596" s="1">
        <v>58.599000000000004</v>
      </c>
      <c r="AT596" s="1">
        <f t="shared" si="369"/>
        <v>8.3503724762346285E-2</v>
      </c>
      <c r="AU596" s="1">
        <v>3.3412810880699998E-3</v>
      </c>
      <c r="AV596" s="1">
        <v>9.2061690520500001E-4</v>
      </c>
      <c r="AW596" s="1">
        <f t="shared" si="370"/>
        <v>3.3357114115367902E-3</v>
      </c>
      <c r="AX596" s="1">
        <f t="shared" si="371"/>
        <v>-9.2104093321290325E-4</v>
      </c>
      <c r="AY596" s="1">
        <f t="shared" si="372"/>
        <v>-2.4146704783238868E-3</v>
      </c>
      <c r="AZ596" s="1">
        <f t="shared" si="373"/>
        <v>0.38143545526436895</v>
      </c>
      <c r="BA596" s="1">
        <f t="shared" si="374"/>
        <v>5.2340849776545467E-4</v>
      </c>
      <c r="BB596" s="1">
        <v>3963.3543</v>
      </c>
      <c r="BC596" s="1">
        <f t="shared" si="346"/>
        <v>197.54922787736155</v>
      </c>
      <c r="BD596" s="1">
        <f t="shared" si="375"/>
        <v>198.20929537643099</v>
      </c>
      <c r="BE596" s="1">
        <f t="shared" si="379"/>
        <v>8.8425518860734395E-2</v>
      </c>
    </row>
    <row r="597" spans="1:57" x14ac:dyDescent="0.25">
      <c r="A597" s="1">
        <v>58.705999999999996</v>
      </c>
      <c r="B597" s="1">
        <f t="shared" si="347"/>
        <v>9.3585967677779283E-2</v>
      </c>
      <c r="C597" s="1">
        <v>3.7387111224199999E-3</v>
      </c>
      <c r="D597" s="1">
        <v>1.2213006848500001E-3</v>
      </c>
      <c r="E597" s="1">
        <f t="shared" si="348"/>
        <v>3.731739513143996E-3</v>
      </c>
      <c r="F597" s="1">
        <f t="shared" si="349"/>
        <v>-1.2220470803088678E-3</v>
      </c>
      <c r="G597" s="1">
        <f t="shared" si="350"/>
        <v>-2.509692432835128E-3</v>
      </c>
      <c r="H597" s="1">
        <f t="shared" si="351"/>
        <v>0.48693101366542996</v>
      </c>
      <c r="I597" s="1">
        <f t="shared" si="352"/>
        <v>7.9477744036030203E-4</v>
      </c>
      <c r="J597" s="1">
        <v>4144.098</v>
      </c>
      <c r="K597" s="1">
        <f t="shared" si="342"/>
        <v>206.64523753704748</v>
      </c>
      <c r="L597" s="1">
        <f t="shared" si="353"/>
        <v>207.41782438502239</v>
      </c>
      <c r="M597" s="1">
        <f t="shared" si="376"/>
        <v>0.15073719044801714</v>
      </c>
      <c r="O597" s="1">
        <v>58.688999999999993</v>
      </c>
      <c r="P597" s="1">
        <f t="shared" si="354"/>
        <v>8.2878110682299944E-2</v>
      </c>
      <c r="Q597" s="1">
        <v>3.3138024155099999E-3</v>
      </c>
      <c r="R597" s="1">
        <v>1.1333561269600001E-3</v>
      </c>
      <c r="S597" s="1">
        <f t="shared" si="355"/>
        <v>3.3083238721558087E-3</v>
      </c>
      <c r="T597" s="1">
        <f t="shared" si="356"/>
        <v>-1.1339988606919337E-3</v>
      </c>
      <c r="U597" s="1">
        <f t="shared" si="357"/>
        <v>-2.1743250114638749E-3</v>
      </c>
      <c r="V597" s="1">
        <f t="shared" si="358"/>
        <v>0.52154064121649568</v>
      </c>
      <c r="W597" s="1">
        <f t="shared" si="359"/>
        <v>3.1423563673676786E-4</v>
      </c>
      <c r="X597" s="1">
        <v>3944.7125999999998</v>
      </c>
      <c r="Y597" s="1">
        <f t="shared" si="343"/>
        <v>196.88620129210182</v>
      </c>
      <c r="Z597" s="1">
        <f t="shared" si="360"/>
        <v>197.53864326152416</v>
      </c>
      <c r="AA597" s="1">
        <f t="shared" si="377"/>
        <v>6.0846704874827982E-2</v>
      </c>
      <c r="AB597" s="1">
        <f t="shared" si="344"/>
        <v>224.51696967039919</v>
      </c>
      <c r="AC597" s="1">
        <f t="shared" si="361"/>
        <v>942.75826782437593</v>
      </c>
      <c r="AE597" s="1">
        <v>58.714000000000006</v>
      </c>
      <c r="AF597" s="1">
        <f t="shared" si="362"/>
        <v>8.9267733543632252E-2</v>
      </c>
      <c r="AG597" s="1">
        <v>3.5692562814800002E-3</v>
      </c>
      <c r="AH597" s="1">
        <v>1.20674457867E-3</v>
      </c>
      <c r="AI597" s="1">
        <f t="shared" si="363"/>
        <v>3.5629016027741069E-3</v>
      </c>
      <c r="AJ597" s="1">
        <f t="shared" si="364"/>
        <v>-1.2074732812066057E-3</v>
      </c>
      <c r="AK597" s="1">
        <f t="shared" si="365"/>
        <v>-2.3554283215675015E-3</v>
      </c>
      <c r="AL597" s="1">
        <f t="shared" si="366"/>
        <v>0.51263427129170747</v>
      </c>
      <c r="AM597" s="1">
        <f t="shared" si="367"/>
        <v>4.0955132222108203E-4</v>
      </c>
      <c r="AN597" s="1">
        <v>4022.5214999999998</v>
      </c>
      <c r="AO597" s="1">
        <f t="shared" si="345"/>
        <v>200.76269953291293</v>
      </c>
      <c r="AP597" s="1">
        <f t="shared" si="368"/>
        <v>201.47927305930767</v>
      </c>
      <c r="AQ597" s="1">
        <f t="shared" si="378"/>
        <v>8.0134239088398881E-2</v>
      </c>
      <c r="AS597" s="1">
        <v>58.698999999999998</v>
      </c>
      <c r="AT597" s="1">
        <f t="shared" si="369"/>
        <v>8.3589551972143572E-2</v>
      </c>
      <c r="AU597" s="1">
        <v>3.34471534006E-3</v>
      </c>
      <c r="AV597" s="1">
        <v>9.3637761892799995E-4</v>
      </c>
      <c r="AW597" s="1">
        <f t="shared" si="370"/>
        <v>3.3391342210807207E-3</v>
      </c>
      <c r="AX597" s="1">
        <f t="shared" si="371"/>
        <v>-9.3681629431582316E-4</v>
      </c>
      <c r="AY597" s="1">
        <f t="shared" si="372"/>
        <v>-2.4023179267648976E-3</v>
      </c>
      <c r="AZ597" s="1">
        <f t="shared" si="373"/>
        <v>0.38996349478913267</v>
      </c>
      <c r="BA597" s="1">
        <f t="shared" si="374"/>
        <v>5.2452122655845344E-4</v>
      </c>
      <c r="BB597" s="1">
        <v>3966.5963000000002</v>
      </c>
      <c r="BC597" s="1">
        <f t="shared" si="346"/>
        <v>197.71082195861197</v>
      </c>
      <c r="BD597" s="1">
        <f t="shared" si="375"/>
        <v>198.37210837771283</v>
      </c>
      <c r="BE597" s="1">
        <f t="shared" si="379"/>
        <v>8.8646162634096942E-2</v>
      </c>
    </row>
    <row r="598" spans="1:57" x14ac:dyDescent="0.25">
      <c r="A598" s="1">
        <v>58.809999999999995</v>
      </c>
      <c r="B598" s="1">
        <f t="shared" si="347"/>
        <v>9.4131468655123104E-2</v>
      </c>
      <c r="C598" s="1">
        <v>3.7605036050100001E-3</v>
      </c>
      <c r="D598" s="1">
        <v>1.19449745398E-3</v>
      </c>
      <c r="E598" s="1">
        <f t="shared" si="348"/>
        <v>3.7534505877295341E-3</v>
      </c>
      <c r="F598" s="1">
        <f t="shared" si="349"/>
        <v>-1.1952114346858746E-3</v>
      </c>
      <c r="G598" s="1">
        <f t="shared" si="350"/>
        <v>-2.5582391530436597E-3</v>
      </c>
      <c r="H598" s="1">
        <f t="shared" si="351"/>
        <v>0.46720082180896744</v>
      </c>
      <c r="I598" s="1">
        <f t="shared" si="352"/>
        <v>8.1068046268671255E-4</v>
      </c>
      <c r="J598" s="1">
        <v>4152.2030999999997</v>
      </c>
      <c r="K598" s="1">
        <f t="shared" si="342"/>
        <v>207.04939793932596</v>
      </c>
      <c r="L598" s="1">
        <f t="shared" si="353"/>
        <v>207.82800794669191</v>
      </c>
      <c r="M598" s="1">
        <f t="shared" si="376"/>
        <v>0.15403902231927724</v>
      </c>
      <c r="O598" s="1">
        <v>58.789000000000001</v>
      </c>
      <c r="P598" s="1">
        <f t="shared" si="354"/>
        <v>8.3181382940552329E-2</v>
      </c>
      <c r="Q598" s="1">
        <v>3.3259284682599999E-3</v>
      </c>
      <c r="R598" s="1">
        <v>1.1646108468999999E-3</v>
      </c>
      <c r="S598" s="1">
        <f t="shared" si="355"/>
        <v>3.3204098012477694E-3</v>
      </c>
      <c r="T598" s="1">
        <f t="shared" si="356"/>
        <v>-1.1652895331004088E-3</v>
      </c>
      <c r="U598" s="1">
        <f t="shared" si="357"/>
        <v>-2.1551202681473606E-3</v>
      </c>
      <c r="V598" s="1">
        <f t="shared" si="358"/>
        <v>0.54070742608817124</v>
      </c>
      <c r="W598" s="1">
        <f t="shared" si="359"/>
        <v>3.1644230352629579E-4</v>
      </c>
      <c r="X598" s="1">
        <v>3957.6806999999999</v>
      </c>
      <c r="Y598" s="1">
        <f t="shared" si="343"/>
        <v>197.53345755786273</v>
      </c>
      <c r="Z598" s="1">
        <f t="shared" si="360"/>
        <v>198.19043970778827</v>
      </c>
      <c r="AA598" s="1">
        <f t="shared" si="377"/>
        <v>6.1283325987347342E-2</v>
      </c>
      <c r="AB598" s="1">
        <f t="shared" si="344"/>
        <v>224.51905011081092</v>
      </c>
      <c r="AC598" s="1">
        <f t="shared" si="361"/>
        <v>942.79771717435221</v>
      </c>
      <c r="AE598" s="1">
        <v>58.812999999999995</v>
      </c>
      <c r="AF598" s="1">
        <f t="shared" si="362"/>
        <v>8.9853284782165449E-2</v>
      </c>
      <c r="AG598" s="1">
        <v>3.59266879968E-3</v>
      </c>
      <c r="AH598" s="1">
        <v>1.2117063161E-3</v>
      </c>
      <c r="AI598" s="1">
        <f t="shared" si="363"/>
        <v>3.5862305807787521E-3</v>
      </c>
      <c r="AJ598" s="1">
        <f t="shared" si="364"/>
        <v>-1.2124410257597772E-3</v>
      </c>
      <c r="AK598" s="1">
        <f t="shared" si="365"/>
        <v>-2.3737895550189746E-3</v>
      </c>
      <c r="AL598" s="1">
        <f t="shared" si="366"/>
        <v>0.51076179992294457</v>
      </c>
      <c r="AM598" s="1">
        <f t="shared" si="367"/>
        <v>4.302651163314423E-4</v>
      </c>
      <c r="AN598" s="1">
        <v>4025.7636000000002</v>
      </c>
      <c r="AO598" s="1">
        <f t="shared" si="345"/>
        <v>200.92451165701362</v>
      </c>
      <c r="AP598" s="1">
        <f t="shared" si="368"/>
        <v>201.6463668811347</v>
      </c>
      <c r="AQ598" s="1">
        <f t="shared" si="378"/>
        <v>8.4309369841565659E-2</v>
      </c>
      <c r="AS598" s="1">
        <v>58.787999999999997</v>
      </c>
      <c r="AT598" s="1">
        <f t="shared" si="369"/>
        <v>8.3850862368327589E-2</v>
      </c>
      <c r="AU598" s="1">
        <v>3.3551712986100001E-3</v>
      </c>
      <c r="AV598" s="1">
        <v>8.6224672850200004E-4</v>
      </c>
      <c r="AW598" s="1">
        <f t="shared" si="370"/>
        <v>3.3495552697084554E-3</v>
      </c>
      <c r="AX598" s="1">
        <f t="shared" si="371"/>
        <v>-8.626186770353721E-4</v>
      </c>
      <c r="AY598" s="1">
        <f t="shared" si="372"/>
        <v>-2.4869365926730833E-3</v>
      </c>
      <c r="AZ598" s="1">
        <f t="shared" si="373"/>
        <v>0.34685993988619812</v>
      </c>
      <c r="BA598" s="1">
        <f t="shared" si="374"/>
        <v>5.2743624602315806E-4</v>
      </c>
      <c r="BB598" s="1">
        <v>3977.1329999999998</v>
      </c>
      <c r="BC598" s="1">
        <f t="shared" si="346"/>
        <v>198.23601269146553</v>
      </c>
      <c r="BD598" s="1">
        <f t="shared" si="375"/>
        <v>198.90112847159881</v>
      </c>
      <c r="BE598" s="1">
        <f t="shared" si="379"/>
        <v>8.9225192243207921E-2</v>
      </c>
    </row>
    <row r="599" spans="1:57" x14ac:dyDescent="0.25">
      <c r="A599" s="1">
        <v>58.902999999999999</v>
      </c>
      <c r="B599" s="1">
        <f t="shared" si="347"/>
        <v>9.4882964760741442E-2</v>
      </c>
      <c r="C599" s="1">
        <v>3.7905254866899998E-3</v>
      </c>
      <c r="D599" s="1">
        <v>1.2181896017899999E-3</v>
      </c>
      <c r="E599" s="1">
        <f t="shared" si="348"/>
        <v>3.7833595476983563E-3</v>
      </c>
      <c r="F599" s="1">
        <f t="shared" si="349"/>
        <v>-1.2189321978860993E-3</v>
      </c>
      <c r="G599" s="1">
        <f t="shared" si="350"/>
        <v>-2.5644273498122571E-3</v>
      </c>
      <c r="H599" s="1">
        <f t="shared" si="351"/>
        <v>0.47532334966531137</v>
      </c>
      <c r="I599" s="1">
        <f t="shared" si="352"/>
        <v>8.3992696735564216E-4</v>
      </c>
      <c r="J599" s="1">
        <v>4153.0136000000002</v>
      </c>
      <c r="K599" s="1">
        <f t="shared" si="342"/>
        <v>207.08981348090433</v>
      </c>
      <c r="L599" s="1">
        <f t="shared" si="353"/>
        <v>207.87479269693756</v>
      </c>
      <c r="M599" s="1">
        <f t="shared" si="376"/>
        <v>0.16011794926923276</v>
      </c>
      <c r="O599" s="1">
        <v>58.888999999999996</v>
      </c>
      <c r="P599" s="1">
        <f t="shared" si="354"/>
        <v>8.3705903436108106E-2</v>
      </c>
      <c r="Q599" s="1">
        <v>3.34690092131E-3</v>
      </c>
      <c r="R599" s="1">
        <v>1.1086357990299999E-3</v>
      </c>
      <c r="S599" s="1">
        <f t="shared" si="355"/>
        <v>3.3413125141799399E-3</v>
      </c>
      <c r="T599" s="1">
        <f t="shared" si="356"/>
        <v>-1.1092507902736466E-3</v>
      </c>
      <c r="U599" s="1">
        <f t="shared" si="357"/>
        <v>-2.232061723906293E-3</v>
      </c>
      <c r="V599" s="1">
        <f t="shared" si="358"/>
        <v>0.4969624174784763</v>
      </c>
      <c r="W599" s="1">
        <f t="shared" si="359"/>
        <v>3.3605182403307395E-4</v>
      </c>
      <c r="X599" s="1">
        <v>3959.3017</v>
      </c>
      <c r="Y599" s="1">
        <f t="shared" si="343"/>
        <v>197.61436396719014</v>
      </c>
      <c r="Z599" s="1">
        <f t="shared" si="360"/>
        <v>198.27575966401605</v>
      </c>
      <c r="AA599" s="1">
        <f t="shared" si="377"/>
        <v>6.5170582020760245E-2</v>
      </c>
      <c r="AB599" s="1">
        <f t="shared" si="344"/>
        <v>224.53753487919661</v>
      </c>
      <c r="AC599" s="1">
        <f t="shared" si="361"/>
        <v>942.64254851620399</v>
      </c>
      <c r="AE599" s="1">
        <v>58.913000000000004</v>
      </c>
      <c r="AF599" s="1">
        <f t="shared" si="362"/>
        <v>8.9910508737314543E-2</v>
      </c>
      <c r="AG599" s="1">
        <v>3.59495682642E-3</v>
      </c>
      <c r="AH599" s="1">
        <v>1.2317934306300001E-3</v>
      </c>
      <c r="AI599" s="1">
        <f t="shared" si="363"/>
        <v>3.5885104142241767E-3</v>
      </c>
      <c r="AJ599" s="1">
        <f t="shared" si="364"/>
        <v>-1.232552711740197E-3</v>
      </c>
      <c r="AK599" s="1">
        <f t="shared" si="365"/>
        <v>-2.3559577024839795E-3</v>
      </c>
      <c r="AL599" s="1">
        <f t="shared" si="366"/>
        <v>0.52316419366980482</v>
      </c>
      <c r="AM599" s="1">
        <f t="shared" si="367"/>
        <v>4.2999620869610877E-4</v>
      </c>
      <c r="AN599" s="1">
        <v>4029.0056</v>
      </c>
      <c r="AO599" s="1">
        <f t="shared" si="345"/>
        <v>201.0863187901478</v>
      </c>
      <c r="AP599" s="1">
        <f t="shared" si="368"/>
        <v>201.80921542458211</v>
      </c>
      <c r="AQ599" s="1">
        <f t="shared" si="378"/>
        <v>8.4255123698265683E-2</v>
      </c>
      <c r="AS599" s="1">
        <v>58.936000000000007</v>
      </c>
      <c r="AT599" s="1">
        <f t="shared" si="369"/>
        <v>8.4400179786741247E-2</v>
      </c>
      <c r="AU599" s="1">
        <v>3.3771514426899998E-3</v>
      </c>
      <c r="AV599" s="1">
        <v>9.7930384799800011E-4</v>
      </c>
      <c r="AW599" s="1">
        <f t="shared" si="370"/>
        <v>3.3714616732997429E-3</v>
      </c>
      <c r="AX599" s="1">
        <f t="shared" si="371"/>
        <v>-9.7978367930407449E-4</v>
      </c>
      <c r="AY599" s="1">
        <f t="shared" si="372"/>
        <v>-2.3916779939956684E-3</v>
      </c>
      <c r="AZ599" s="1">
        <f t="shared" si="373"/>
        <v>0.40966370964813459</v>
      </c>
      <c r="BA599" s="1">
        <f t="shared" si="374"/>
        <v>5.4237916812004735E-4</v>
      </c>
      <c r="BB599" s="1">
        <v>3986.8591000000001</v>
      </c>
      <c r="BC599" s="1">
        <f t="shared" si="346"/>
        <v>198.72079991961166</v>
      </c>
      <c r="BD599" s="1">
        <f t="shared" si="375"/>
        <v>199.39191015575267</v>
      </c>
      <c r="BE599" s="1">
        <f t="shared" si="379"/>
        <v>9.2201023167178833E-2</v>
      </c>
    </row>
    <row r="600" spans="1:57" x14ac:dyDescent="0.25">
      <c r="A600" s="1">
        <v>58.996999999999993</v>
      </c>
      <c r="B600" s="1">
        <f t="shared" si="347"/>
        <v>9.4978330393395691E-2</v>
      </c>
      <c r="C600" s="1">
        <v>3.79433529451E-3</v>
      </c>
      <c r="D600" s="1">
        <v>1.26980163623E-3</v>
      </c>
      <c r="E600" s="1">
        <f t="shared" si="348"/>
        <v>3.7871549616751601E-3</v>
      </c>
      <c r="F600" s="1">
        <f t="shared" si="349"/>
        <v>-1.2706085174527728E-3</v>
      </c>
      <c r="G600" s="1">
        <f t="shared" si="350"/>
        <v>-2.5165464442223873E-3</v>
      </c>
      <c r="H600" s="1">
        <f t="shared" si="351"/>
        <v>0.50490167601313263</v>
      </c>
      <c r="I600" s="1">
        <f t="shared" si="352"/>
        <v>8.4026449307103611E-4</v>
      </c>
      <c r="J600" s="1">
        <v>4157.8766999999998</v>
      </c>
      <c r="K600" s="1">
        <f t="shared" si="342"/>
        <v>207.33231171686938</v>
      </c>
      <c r="L600" s="1">
        <f t="shared" si="353"/>
        <v>208.11900002490904</v>
      </c>
      <c r="M600" s="1">
        <f t="shared" si="376"/>
        <v>0.16018815357047669</v>
      </c>
      <c r="O600" s="1">
        <v>58.98899999999999</v>
      </c>
      <c r="P600" s="1">
        <f t="shared" si="354"/>
        <v>8.4287641597036028E-2</v>
      </c>
      <c r="Q600" s="1">
        <v>3.3701611682800002E-3</v>
      </c>
      <c r="R600" s="1">
        <v>1.1369775747900001E-3</v>
      </c>
      <c r="S600" s="1">
        <f t="shared" si="355"/>
        <v>3.3644949023803761E-3</v>
      </c>
      <c r="T600" s="1">
        <f t="shared" si="356"/>
        <v>-1.1376244241414414E-3</v>
      </c>
      <c r="U600" s="1">
        <f t="shared" si="357"/>
        <v>-2.2268704782389347E-3</v>
      </c>
      <c r="V600" s="1">
        <f t="shared" si="358"/>
        <v>0.51086241218712614</v>
      </c>
      <c r="W600" s="1">
        <f t="shared" si="359"/>
        <v>3.5547317873193748E-4</v>
      </c>
      <c r="X600" s="1">
        <v>3964.1648</v>
      </c>
      <c r="Y600" s="1">
        <f t="shared" si="343"/>
        <v>197.85708818631414</v>
      </c>
      <c r="Z600" s="1">
        <f t="shared" si="360"/>
        <v>198.5238984617886</v>
      </c>
      <c r="AA600" s="1">
        <f t="shared" si="377"/>
        <v>6.9023775473184765E-2</v>
      </c>
      <c r="AB600" s="1">
        <f t="shared" si="344"/>
        <v>224.55583688460237</v>
      </c>
      <c r="AC600" s="1">
        <f t="shared" si="361"/>
        <v>942.36502497062418</v>
      </c>
      <c r="AE600" s="1">
        <v>59.012999999999998</v>
      </c>
      <c r="AF600" s="1">
        <f t="shared" si="362"/>
        <v>9.0547559788370965E-2</v>
      </c>
      <c r="AG600" s="1">
        <v>3.6204284988300001E-3</v>
      </c>
      <c r="AH600" s="1">
        <v>1.2363550486000001E-3</v>
      </c>
      <c r="AI600" s="1">
        <f t="shared" si="363"/>
        <v>3.613890523003285E-3</v>
      </c>
      <c r="AJ600" s="1">
        <f t="shared" si="364"/>
        <v>-1.2371199660411059E-3</v>
      </c>
      <c r="AK600" s="1">
        <f t="shared" si="365"/>
        <v>-2.3767705569621789E-3</v>
      </c>
      <c r="AL600" s="1">
        <f t="shared" si="366"/>
        <v>0.520504582328008</v>
      </c>
      <c r="AM600" s="1">
        <f t="shared" si="367"/>
        <v>4.4830664574564303E-4</v>
      </c>
      <c r="AN600" s="1">
        <v>4037.9212000000002</v>
      </c>
      <c r="AO600" s="1">
        <f t="shared" si="345"/>
        <v>201.53129339723336</v>
      </c>
      <c r="AP600" s="1">
        <f t="shared" si="368"/>
        <v>202.26092303525476</v>
      </c>
      <c r="AQ600" s="1">
        <f t="shared" si="378"/>
        <v>8.7954474115198397E-2</v>
      </c>
      <c r="AS600" s="1">
        <v>59.001999999999995</v>
      </c>
      <c r="AT600" s="1">
        <f t="shared" si="369"/>
        <v>8.4692003937957533E-2</v>
      </c>
      <c r="AU600" s="1">
        <v>3.38882836513E-3</v>
      </c>
      <c r="AV600" s="1">
        <v>1.03632756509E-3</v>
      </c>
      <c r="AW600" s="1">
        <f t="shared" si="370"/>
        <v>3.3830992260166118E-3</v>
      </c>
      <c r="AX600" s="1">
        <f t="shared" si="371"/>
        <v>-1.0368649237862265E-3</v>
      </c>
      <c r="AY600" s="1">
        <f t="shared" si="372"/>
        <v>-2.3462343022303852E-3</v>
      </c>
      <c r="AZ600" s="1">
        <f t="shared" si="373"/>
        <v>0.44192727162865125</v>
      </c>
      <c r="BA600" s="1">
        <f t="shared" si="374"/>
        <v>5.4938261428967442E-4</v>
      </c>
      <c r="BB600" s="1">
        <v>3993.3431999999998</v>
      </c>
      <c r="BC600" s="1">
        <f t="shared" si="346"/>
        <v>199.04399306650734</v>
      </c>
      <c r="BD600" s="1">
        <f t="shared" si="375"/>
        <v>199.71851899611985</v>
      </c>
      <c r="BE600" s="1">
        <f t="shared" si="379"/>
        <v>9.3598597370329786E-2</v>
      </c>
    </row>
    <row r="601" spans="1:57" x14ac:dyDescent="0.25">
      <c r="A601" s="1">
        <v>59.097000000000001</v>
      </c>
      <c r="B601" s="1">
        <f t="shared" si="347"/>
        <v>9.5806122502404126E-2</v>
      </c>
      <c r="C601" s="1">
        <v>3.8274051621600001E-3</v>
      </c>
      <c r="D601" s="1">
        <v>1.26070773695E-3</v>
      </c>
      <c r="E601" s="1">
        <f t="shared" si="348"/>
        <v>3.8200992827956601E-3</v>
      </c>
      <c r="F601" s="1">
        <f t="shared" si="349"/>
        <v>-1.2615030974973832E-3</v>
      </c>
      <c r="G601" s="1">
        <f t="shared" si="350"/>
        <v>-2.5585961852982769E-3</v>
      </c>
      <c r="H601" s="1">
        <f t="shared" si="351"/>
        <v>0.49304501614830604</v>
      </c>
      <c r="I601" s="1">
        <f t="shared" si="352"/>
        <v>8.6219684952875807E-4</v>
      </c>
      <c r="J601" s="1">
        <v>4173.2763999999997</v>
      </c>
      <c r="K601" s="1">
        <f t="shared" si="342"/>
        <v>208.10021697984803</v>
      </c>
      <c r="L601" s="1">
        <f t="shared" si="353"/>
        <v>208.89670082456334</v>
      </c>
      <c r="M601" s="1">
        <f t="shared" si="376"/>
        <v>0.16476122207022539</v>
      </c>
      <c r="O601" s="1">
        <v>59.096000000000004</v>
      </c>
      <c r="P601" s="1">
        <f t="shared" si="354"/>
        <v>8.432960277089474E-2</v>
      </c>
      <c r="Q601" s="1">
        <v>3.3718389459000001E-3</v>
      </c>
      <c r="R601" s="1">
        <v>1.11540639773E-3</v>
      </c>
      <c r="S601" s="1">
        <f t="shared" si="355"/>
        <v>3.3661670432137002E-3</v>
      </c>
      <c r="T601" s="1">
        <f t="shared" si="356"/>
        <v>-1.1160289264040806E-3</v>
      </c>
      <c r="U601" s="1">
        <f t="shared" si="357"/>
        <v>-2.2501381168096198E-3</v>
      </c>
      <c r="V601" s="1">
        <f t="shared" si="358"/>
        <v>0.49598241017598205</v>
      </c>
      <c r="W601" s="1">
        <f t="shared" si="359"/>
        <v>3.4975762446557345E-4</v>
      </c>
      <c r="X601" s="1">
        <v>3973.8908999999999</v>
      </c>
      <c r="Y601" s="1">
        <f t="shared" si="343"/>
        <v>198.34253163342029</v>
      </c>
      <c r="Z601" s="1">
        <f t="shared" si="360"/>
        <v>199.01131070621028</v>
      </c>
      <c r="AA601" s="1">
        <f t="shared" si="377"/>
        <v>6.7887708442789726E-2</v>
      </c>
      <c r="AB601" s="1">
        <f t="shared" si="344"/>
        <v>224.55045130302383</v>
      </c>
      <c r="AC601" s="1">
        <f t="shared" si="361"/>
        <v>942.26759602842776</v>
      </c>
      <c r="AE601" s="1">
        <v>59.112999999999992</v>
      </c>
      <c r="AF601" s="1">
        <f t="shared" si="362"/>
        <v>9.1094969487881081E-2</v>
      </c>
      <c r="AG601" s="1">
        <v>3.6423159763199998E-3</v>
      </c>
      <c r="AH601" s="1">
        <v>1.2746885186099999E-3</v>
      </c>
      <c r="AI601" s="1">
        <f t="shared" si="363"/>
        <v>3.6356988064989077E-3</v>
      </c>
      <c r="AJ601" s="1">
        <f t="shared" si="364"/>
        <v>-1.2755016250648396E-3</v>
      </c>
      <c r="AK601" s="1">
        <f t="shared" si="365"/>
        <v>-2.3601971814340679E-3</v>
      </c>
      <c r="AL601" s="1">
        <f t="shared" si="366"/>
        <v>0.54042163726754311</v>
      </c>
      <c r="AM601" s="1">
        <f t="shared" si="367"/>
        <v>4.6305623282886935E-4</v>
      </c>
      <c r="AN601" s="1">
        <v>4046.8368</v>
      </c>
      <c r="AO601" s="1">
        <f t="shared" si="345"/>
        <v>201.97626800431891</v>
      </c>
      <c r="AP601" s="1">
        <f t="shared" si="368"/>
        <v>202.71192939210852</v>
      </c>
      <c r="AQ601" s="1">
        <f t="shared" si="378"/>
        <v>9.0941065291808371E-2</v>
      </c>
      <c r="AS601" s="1">
        <v>59.096999999999994</v>
      </c>
      <c r="AT601" s="1">
        <f t="shared" si="369"/>
        <v>8.4873201179893679E-2</v>
      </c>
      <c r="AU601" s="1">
        <v>3.3960787113799999E-3</v>
      </c>
      <c r="AV601" s="1">
        <v>1.0690371273099999E-3</v>
      </c>
      <c r="AW601" s="1">
        <f t="shared" si="370"/>
        <v>3.3903250589641365E-3</v>
      </c>
      <c r="AX601" s="1">
        <f t="shared" si="371"/>
        <v>-1.0696089550728404E-3</v>
      </c>
      <c r="AY601" s="1">
        <f t="shared" si="372"/>
        <v>-2.3207161038912962E-3</v>
      </c>
      <c r="AZ601" s="1">
        <f t="shared" si="373"/>
        <v>0.46089607999847859</v>
      </c>
      <c r="BA601" s="1">
        <f t="shared" si="374"/>
        <v>5.5773832842309764E-4</v>
      </c>
      <c r="BB601" s="1">
        <v>3991.7221</v>
      </c>
      <c r="BC601" s="1">
        <f t="shared" si="346"/>
        <v>198.96319104148728</v>
      </c>
      <c r="BD601" s="1">
        <f t="shared" si="375"/>
        <v>199.63888569893152</v>
      </c>
      <c r="BE601" s="1">
        <f t="shared" si="379"/>
        <v>9.5267055525678615E-2</v>
      </c>
    </row>
    <row r="602" spans="1:57" x14ac:dyDescent="0.25">
      <c r="A602" s="1">
        <v>59.196999999999996</v>
      </c>
      <c r="B602" s="1">
        <f t="shared" si="347"/>
        <v>9.6309660969338962E-2</v>
      </c>
      <c r="C602" s="1">
        <v>3.8475212641099999E-3</v>
      </c>
      <c r="D602" s="1">
        <v>1.2934937840299999E-3</v>
      </c>
      <c r="E602" s="1">
        <f t="shared" si="348"/>
        <v>3.8401384850448445E-3</v>
      </c>
      <c r="F602" s="1">
        <f t="shared" si="349"/>
        <v>-1.294331069207978E-3</v>
      </c>
      <c r="G602" s="1">
        <f t="shared" si="350"/>
        <v>-2.5458074158368664E-3</v>
      </c>
      <c r="H602" s="1">
        <f t="shared" si="351"/>
        <v>0.50841672514434921</v>
      </c>
      <c r="I602" s="1">
        <f t="shared" si="352"/>
        <v>8.833257199924241E-4</v>
      </c>
      <c r="J602" s="1">
        <v>4171.6553999999996</v>
      </c>
      <c r="K602" s="1">
        <f t="shared" si="342"/>
        <v>208.01938589669132</v>
      </c>
      <c r="L602" s="1">
        <f t="shared" si="353"/>
        <v>208.81974490727595</v>
      </c>
      <c r="M602" s="1">
        <f t="shared" si="376"/>
        <v>0.16917416040643091</v>
      </c>
      <c r="O602" s="1">
        <v>59.195999999999998</v>
      </c>
      <c r="P602" s="1">
        <f t="shared" si="354"/>
        <v>8.4609984469305052E-2</v>
      </c>
      <c r="Q602" s="1">
        <v>3.3830497413900001E-3</v>
      </c>
      <c r="R602" s="1">
        <v>1.17516028695E-3</v>
      </c>
      <c r="S602" s="1">
        <f t="shared" si="355"/>
        <v>3.3773401023184774E-3</v>
      </c>
      <c r="T602" s="1">
        <f t="shared" si="356"/>
        <v>-1.1758513292433426E-3</v>
      </c>
      <c r="U602" s="1">
        <f t="shared" si="357"/>
        <v>-2.2014887730751349E-3</v>
      </c>
      <c r="V602" s="1">
        <f t="shared" si="358"/>
        <v>0.53411643230906081</v>
      </c>
      <c r="W602" s="1">
        <f t="shared" si="359"/>
        <v>3.547446798146045E-4</v>
      </c>
      <c r="X602" s="1">
        <v>3981.9960000000001</v>
      </c>
      <c r="Y602" s="1">
        <f t="shared" si="343"/>
        <v>198.74706867119909</v>
      </c>
      <c r="Z602" s="1">
        <f t="shared" si="360"/>
        <v>199.41943989046922</v>
      </c>
      <c r="AA602" s="1">
        <f t="shared" si="377"/>
        <v>6.8881206545780546E-2</v>
      </c>
      <c r="AB602" s="1">
        <f t="shared" si="344"/>
        <v>224.5551504695012</v>
      </c>
      <c r="AC602" s="1">
        <f t="shared" si="361"/>
        <v>942.27277390829374</v>
      </c>
      <c r="AE602" s="1">
        <v>59.21</v>
      </c>
      <c r="AF602" s="1">
        <f t="shared" si="362"/>
        <v>9.1226578179067291E-2</v>
      </c>
      <c r="AG602" s="1">
        <v>3.6475781816999999E-3</v>
      </c>
      <c r="AH602" s="1">
        <v>1.23691523913E-3</v>
      </c>
      <c r="AI602" s="1">
        <f t="shared" si="363"/>
        <v>3.6409419010767609E-3</v>
      </c>
      <c r="AJ602" s="1">
        <f t="shared" si="364"/>
        <v>-1.2376808501802187E-3</v>
      </c>
      <c r="AK602" s="1">
        <f t="shared" si="365"/>
        <v>-2.4032610508965425E-3</v>
      </c>
      <c r="AL602" s="1">
        <f t="shared" si="366"/>
        <v>0.51500058627359635</v>
      </c>
      <c r="AM602" s="1">
        <f t="shared" si="367"/>
        <v>4.5620955962807647E-4</v>
      </c>
      <c r="AN602" s="1">
        <v>4062.2365</v>
      </c>
      <c r="AO602" s="1">
        <f t="shared" si="345"/>
        <v>202.74486186863933</v>
      </c>
      <c r="AP602" s="1">
        <f t="shared" si="368"/>
        <v>203.48438960324316</v>
      </c>
      <c r="AQ602" s="1">
        <f t="shared" si="378"/>
        <v>8.9550518566045276E-2</v>
      </c>
      <c r="AS602" s="1">
        <v>59.188000000000002</v>
      </c>
      <c r="AT602" s="1">
        <f t="shared" si="369"/>
        <v>8.5197447650510585E-2</v>
      </c>
      <c r="AU602" s="1">
        <v>3.4090529661600002E-3</v>
      </c>
      <c r="AV602" s="1">
        <v>9.5736555522300002E-4</v>
      </c>
      <c r="AW602" s="1">
        <f t="shared" si="370"/>
        <v>3.4032553176875616E-3</v>
      </c>
      <c r="AX602" s="1">
        <f t="shared" si="371"/>
        <v>-9.5782412232705888E-4</v>
      </c>
      <c r="AY602" s="1">
        <f t="shared" si="372"/>
        <v>-2.4454311953605026E-3</v>
      </c>
      <c r="AZ602" s="1">
        <f t="shared" si="373"/>
        <v>0.39167903155249378</v>
      </c>
      <c r="BA602" s="1">
        <f t="shared" si="374"/>
        <v>5.6488038419397115E-4</v>
      </c>
      <c r="BB602" s="1">
        <v>3999.8272000000002</v>
      </c>
      <c r="BC602" s="1">
        <f t="shared" si="346"/>
        <v>199.3671812290082</v>
      </c>
      <c r="BD602" s="1">
        <f t="shared" si="375"/>
        <v>200.04683450953189</v>
      </c>
      <c r="BE602" s="1">
        <f t="shared" si="379"/>
        <v>9.6694344377953906E-2</v>
      </c>
    </row>
    <row r="603" spans="1:57" x14ac:dyDescent="0.25">
      <c r="A603" s="1">
        <v>59.303999999999995</v>
      </c>
      <c r="B603" s="1">
        <f t="shared" si="347"/>
        <v>9.6632002985722554E-2</v>
      </c>
      <c r="C603" s="1">
        <v>3.8603986613500001E-3</v>
      </c>
      <c r="D603" s="1">
        <v>1.25265074894E-3</v>
      </c>
      <c r="E603" s="1">
        <f t="shared" si="348"/>
        <v>3.852966443845275E-3</v>
      </c>
      <c r="F603" s="1">
        <f t="shared" si="349"/>
        <v>-1.2534359716978114E-3</v>
      </c>
      <c r="G603" s="1">
        <f t="shared" si="350"/>
        <v>-2.5995304721474636E-3</v>
      </c>
      <c r="H603" s="1">
        <f t="shared" si="351"/>
        <v>0.48217783370023437</v>
      </c>
      <c r="I603" s="1">
        <f t="shared" si="352"/>
        <v>8.9381783357290762E-4</v>
      </c>
      <c r="J603" s="1">
        <v>4174.8973999999998</v>
      </c>
      <c r="K603" s="1">
        <f t="shared" si="342"/>
        <v>208.18104806300474</v>
      </c>
      <c r="L603" s="1">
        <f t="shared" si="353"/>
        <v>208.98470990226559</v>
      </c>
      <c r="M603" s="1">
        <f t="shared" si="376"/>
        <v>0.17136598630357777</v>
      </c>
      <c r="O603" s="1">
        <v>59.298999999999992</v>
      </c>
      <c r="P603" s="1">
        <f t="shared" si="354"/>
        <v>8.4857943212526071E-2</v>
      </c>
      <c r="Q603" s="1">
        <v>3.3929641358599999E-3</v>
      </c>
      <c r="R603" s="1">
        <v>1.20153394528E-3</v>
      </c>
      <c r="S603" s="1">
        <f t="shared" si="355"/>
        <v>3.3872210201703833E-3</v>
      </c>
      <c r="T603" s="1">
        <f t="shared" si="356"/>
        <v>-1.202256365924091E-3</v>
      </c>
      <c r="U603" s="1">
        <f t="shared" si="357"/>
        <v>-2.1849646542462923E-3</v>
      </c>
      <c r="V603" s="1">
        <f t="shared" si="358"/>
        <v>0.55024064741166789</v>
      </c>
      <c r="W603" s="1">
        <f t="shared" si="359"/>
        <v>3.5536715079210286E-4</v>
      </c>
      <c r="X603" s="1">
        <v>3994.1536999999998</v>
      </c>
      <c r="Y603" s="1">
        <f t="shared" si="343"/>
        <v>199.35387672343816</v>
      </c>
      <c r="Z603" s="1">
        <f t="shared" si="360"/>
        <v>200.03027727750546</v>
      </c>
      <c r="AA603" s="1">
        <f t="shared" si="377"/>
        <v>6.9005529473734048E-2</v>
      </c>
      <c r="AB603" s="1">
        <f t="shared" si="344"/>
        <v>224.55573698213772</v>
      </c>
      <c r="AC603" s="1">
        <f t="shared" si="361"/>
        <v>942.23290357034148</v>
      </c>
      <c r="AE603" s="1">
        <v>59.315000000000005</v>
      </c>
      <c r="AF603" s="1">
        <f t="shared" si="362"/>
        <v>9.2231750402921364E-2</v>
      </c>
      <c r="AG603" s="1">
        <v>3.6877687089099998E-3</v>
      </c>
      <c r="AH603" s="1">
        <v>1.32158503402E-3</v>
      </c>
      <c r="AI603" s="1">
        <f t="shared" si="363"/>
        <v>3.6809855612232084E-3</v>
      </c>
      <c r="AJ603" s="1">
        <f t="shared" si="364"/>
        <v>-1.3224590977056255E-3</v>
      </c>
      <c r="AK603" s="1">
        <f t="shared" si="365"/>
        <v>-2.3585264635175829E-3</v>
      </c>
      <c r="AL603" s="1">
        <f t="shared" si="366"/>
        <v>0.56071412306023782</v>
      </c>
      <c r="AM603" s="1">
        <f t="shared" si="367"/>
        <v>4.9676113414101218E-4</v>
      </c>
      <c r="AN603" s="1">
        <v>4061.4259999999999</v>
      </c>
      <c r="AO603" s="1">
        <f t="shared" si="345"/>
        <v>202.70441008535576</v>
      </c>
      <c r="AP603" s="1">
        <f t="shared" si="368"/>
        <v>203.4519370660266</v>
      </c>
      <c r="AQ603" s="1">
        <f t="shared" si="378"/>
        <v>9.7801472952519897E-2</v>
      </c>
      <c r="AS603" s="1">
        <v>59.313000000000002</v>
      </c>
      <c r="AT603" s="1">
        <f t="shared" si="369"/>
        <v>8.5983275765625408E-2</v>
      </c>
      <c r="AU603" s="1">
        <v>3.4404967445899998E-3</v>
      </c>
      <c r="AV603" s="1">
        <v>1.0029053082699999E-3</v>
      </c>
      <c r="AW603" s="1">
        <f t="shared" si="370"/>
        <v>3.4345917758064307E-3</v>
      </c>
      <c r="AX603" s="1">
        <f t="shared" si="371"/>
        <v>-1.0034085542988532E-3</v>
      </c>
      <c r="AY603" s="1">
        <f t="shared" si="372"/>
        <v>-2.4311832215075774E-3</v>
      </c>
      <c r="AZ603" s="1">
        <f t="shared" si="373"/>
        <v>0.4127243662354001</v>
      </c>
      <c r="BA603" s="1">
        <f t="shared" si="374"/>
        <v>5.9037613942865188E-4</v>
      </c>
      <c r="BB603" s="1">
        <v>4007.9322999999999</v>
      </c>
      <c r="BC603" s="1">
        <f t="shared" si="346"/>
        <v>199.77117141652911</v>
      </c>
      <c r="BD603" s="1">
        <f t="shared" si="375"/>
        <v>200.45848348145063</v>
      </c>
      <c r="BE603" s="1">
        <f t="shared" si="379"/>
        <v>0.10179993715679694</v>
      </c>
    </row>
    <row r="604" spans="1:57" x14ac:dyDescent="0.25">
      <c r="A604" s="1">
        <v>59.404000000000003</v>
      </c>
      <c r="B604" s="1">
        <f t="shared" si="347"/>
        <v>9.7164151725289721E-2</v>
      </c>
      <c r="C604" s="1">
        <v>3.8816577289299999E-3</v>
      </c>
      <c r="D604" s="1">
        <v>1.3093682937299999E-3</v>
      </c>
      <c r="E604" s="1">
        <f t="shared" si="348"/>
        <v>3.874143534311886E-3</v>
      </c>
      <c r="F604" s="1">
        <f t="shared" si="349"/>
        <v>-1.3102262654099944E-3</v>
      </c>
      <c r="G604" s="1">
        <f t="shared" si="350"/>
        <v>-2.5639172689018918E-3</v>
      </c>
      <c r="H604" s="1">
        <f t="shared" si="351"/>
        <v>0.51102517280955606</v>
      </c>
      <c r="I604" s="1">
        <f t="shared" si="352"/>
        <v>9.0746380409107655E-4</v>
      </c>
      <c r="J604" s="1">
        <v>4185.4340000000002</v>
      </c>
      <c r="K604" s="1">
        <f t="shared" si="342"/>
        <v>208.70645509001832</v>
      </c>
      <c r="L604" s="1">
        <f t="shared" si="353"/>
        <v>209.51658211449609</v>
      </c>
      <c r="M604" s="1">
        <f t="shared" si="376"/>
        <v>0.17422141444991593</v>
      </c>
      <c r="O604" s="1">
        <v>59.39</v>
      </c>
      <c r="P604" s="1">
        <f t="shared" si="354"/>
        <v>8.5023877934798098E-2</v>
      </c>
      <c r="Q604" s="1">
        <v>3.3995988778799998E-3</v>
      </c>
      <c r="R604" s="1">
        <v>1.17059412878E-3</v>
      </c>
      <c r="S604" s="1">
        <f t="shared" si="355"/>
        <v>3.3938333050096961E-3</v>
      </c>
      <c r="T604" s="1">
        <f t="shared" si="356"/>
        <v>-1.1712798092417031E-3</v>
      </c>
      <c r="U604" s="1">
        <f t="shared" si="357"/>
        <v>-2.222553495767993E-3</v>
      </c>
      <c r="V604" s="1">
        <f t="shared" si="358"/>
        <v>0.52699735303197859</v>
      </c>
      <c r="W604" s="1">
        <f t="shared" si="359"/>
        <v>3.6442039463592795E-4</v>
      </c>
      <c r="X604" s="1">
        <v>3990.9115999999999</v>
      </c>
      <c r="Y604" s="1">
        <f t="shared" si="343"/>
        <v>199.19205891364155</v>
      </c>
      <c r="Z604" s="1">
        <f t="shared" si="360"/>
        <v>199.86923201360699</v>
      </c>
      <c r="AA604" s="1">
        <f t="shared" si="377"/>
        <v>7.081572335905327E-2</v>
      </c>
      <c r="AB604" s="1">
        <f t="shared" si="344"/>
        <v>224.56426662383768</v>
      </c>
      <c r="AC604" s="1">
        <f t="shared" si="361"/>
        <v>942.1641399599738</v>
      </c>
      <c r="AE604" s="1">
        <v>59.410999999999994</v>
      </c>
      <c r="AF604" s="1">
        <f t="shared" si="362"/>
        <v>9.2834474069082101E-2</v>
      </c>
      <c r="AG604" s="1">
        <v>3.71186784469E-3</v>
      </c>
      <c r="AH604" s="1">
        <v>1.25580187887E-3</v>
      </c>
      <c r="AI604" s="1">
        <f t="shared" si="363"/>
        <v>3.7049958632499277E-3</v>
      </c>
      <c r="AJ604" s="1">
        <f t="shared" si="364"/>
        <v>-1.2565910588210969E-3</v>
      </c>
      <c r="AK604" s="1">
        <f t="shared" si="365"/>
        <v>-2.4484048044288308E-3</v>
      </c>
      <c r="AL604" s="1">
        <f t="shared" si="366"/>
        <v>0.51322847290125184</v>
      </c>
      <c r="AM604" s="1">
        <f t="shared" si="367"/>
        <v>5.1624667903835651E-4</v>
      </c>
      <c r="AN604" s="1">
        <v>4067.0996</v>
      </c>
      <c r="AO604" s="1">
        <f t="shared" si="345"/>
        <v>202.98757755930711</v>
      </c>
      <c r="AP604" s="1">
        <f t="shared" si="368"/>
        <v>203.74104062132099</v>
      </c>
      <c r="AQ604" s="1">
        <f t="shared" si="378"/>
        <v>0.10176866147682496</v>
      </c>
      <c r="AS604" s="1">
        <v>59.388999999999996</v>
      </c>
      <c r="AT604" s="1">
        <f t="shared" si="369"/>
        <v>8.5893631426841519E-2</v>
      </c>
      <c r="AU604" s="1">
        <v>3.4369097556899999E-3</v>
      </c>
      <c r="AV604" s="1">
        <v>1.0830553947E-3</v>
      </c>
      <c r="AW604" s="1">
        <f t="shared" si="370"/>
        <v>3.4310170792272656E-3</v>
      </c>
      <c r="AX604" s="1">
        <f t="shared" si="371"/>
        <v>-1.0836423230161788E-3</v>
      </c>
      <c r="AY604" s="1">
        <f t="shared" si="372"/>
        <v>-2.347374756211087E-3</v>
      </c>
      <c r="AZ604" s="1">
        <f t="shared" si="373"/>
        <v>0.46164010247996917</v>
      </c>
      <c r="BA604" s="1">
        <f t="shared" si="374"/>
        <v>5.8278537333108409E-4</v>
      </c>
      <c r="BB604" s="1">
        <v>4013.6059</v>
      </c>
      <c r="BC604" s="1">
        <f t="shared" si="346"/>
        <v>200.05396604311221</v>
      </c>
      <c r="BD604" s="1">
        <f t="shared" si="375"/>
        <v>200.74153347067028</v>
      </c>
      <c r="BE604" s="1">
        <f t="shared" si="379"/>
        <v>0.10027722941328505</v>
      </c>
    </row>
    <row r="605" spans="1:57" x14ac:dyDescent="0.25">
      <c r="A605" s="1">
        <v>59.511000000000003</v>
      </c>
      <c r="B605" s="1">
        <f t="shared" si="347"/>
        <v>9.8030088921437428E-2</v>
      </c>
      <c r="C605" s="1">
        <v>3.9162514731300004E-3</v>
      </c>
      <c r="D605" s="1">
        <v>1.32253055926E-3</v>
      </c>
      <c r="E605" s="1">
        <f t="shared" si="348"/>
        <v>3.9086029229234293E-3</v>
      </c>
      <c r="F605" s="1">
        <f t="shared" si="349"/>
        <v>-1.3234058746394452E-3</v>
      </c>
      <c r="G605" s="1">
        <f t="shared" si="350"/>
        <v>-2.585197048283984E-3</v>
      </c>
      <c r="H605" s="1">
        <f t="shared" si="351"/>
        <v>0.51191682874537658</v>
      </c>
      <c r="I605" s="1">
        <f t="shared" si="352"/>
        <v>9.4354449318834578E-4</v>
      </c>
      <c r="J605" s="1">
        <v>4183.0024999999996</v>
      </c>
      <c r="K605" s="1">
        <f t="shared" si="342"/>
        <v>208.58520846528324</v>
      </c>
      <c r="L605" s="1">
        <f t="shared" si="353"/>
        <v>209.40208059520853</v>
      </c>
      <c r="M605" s="1">
        <f t="shared" si="376"/>
        <v>0.18177885146305225</v>
      </c>
      <c r="O605" s="1">
        <v>59.495999999999995</v>
      </c>
      <c r="P605" s="1">
        <f t="shared" si="354"/>
        <v>8.5943221282080401E-2</v>
      </c>
      <c r="Q605" s="1">
        <v>3.4363579470699998E-3</v>
      </c>
      <c r="R605" s="1">
        <v>1.13831600174E-3</v>
      </c>
      <c r="S605" s="1">
        <f t="shared" si="355"/>
        <v>3.4304671604765292E-3</v>
      </c>
      <c r="T605" s="1">
        <f t="shared" si="356"/>
        <v>-1.1389643754827186E-3</v>
      </c>
      <c r="U605" s="1">
        <f t="shared" si="357"/>
        <v>-2.2915027849938104E-3</v>
      </c>
      <c r="V605" s="1">
        <f t="shared" si="358"/>
        <v>0.49703818077000289</v>
      </c>
      <c r="W605" s="1">
        <f t="shared" si="359"/>
        <v>3.9048377877661834E-4</v>
      </c>
      <c r="X605" s="1">
        <v>4004.6903000000002</v>
      </c>
      <c r="Y605" s="1">
        <f t="shared" si="343"/>
        <v>199.87977337520803</v>
      </c>
      <c r="Z605" s="1">
        <f t="shared" si="360"/>
        <v>200.56663182290447</v>
      </c>
      <c r="AA605" s="1">
        <f t="shared" si="377"/>
        <v>7.6034080230493364E-2</v>
      </c>
      <c r="AB605" s="1">
        <f t="shared" si="344"/>
        <v>224.58881610689252</v>
      </c>
      <c r="AC605" s="1">
        <f t="shared" si="361"/>
        <v>941.9146386487115</v>
      </c>
      <c r="AE605" s="1">
        <v>59.51</v>
      </c>
      <c r="AF605" s="1">
        <f t="shared" si="362"/>
        <v>9.3139647144354881E-2</v>
      </c>
      <c r="AG605" s="1">
        <v>3.7240698002299999E-3</v>
      </c>
      <c r="AH605" s="1">
        <v>1.36432005093E-3</v>
      </c>
      <c r="AI605" s="1">
        <f t="shared" si="363"/>
        <v>3.7171526203464028E-3</v>
      </c>
      <c r="AJ605" s="1">
        <f t="shared" si="364"/>
        <v>-1.3652515828989254E-3</v>
      </c>
      <c r="AK605" s="1">
        <f t="shared" si="365"/>
        <v>-2.3519010374474774E-3</v>
      </c>
      <c r="AL605" s="1">
        <f t="shared" si="366"/>
        <v>0.58048853296167402</v>
      </c>
      <c r="AM605" s="1">
        <f t="shared" si="367"/>
        <v>5.1629061764273424E-4</v>
      </c>
      <c r="AN605" s="1">
        <v>4082.4992999999999</v>
      </c>
      <c r="AO605" s="1">
        <f t="shared" si="345"/>
        <v>203.75617142362753</v>
      </c>
      <c r="AP605" s="1">
        <f t="shared" si="368"/>
        <v>204.51497362823676</v>
      </c>
      <c r="AQ605" s="1">
        <f t="shared" si="378"/>
        <v>0.10177763057657244</v>
      </c>
      <c r="AS605" s="1">
        <v>59.510000000000005</v>
      </c>
      <c r="AT605" s="1">
        <f t="shared" si="369"/>
        <v>8.6149216129670567E-2</v>
      </c>
      <c r="AU605" s="1">
        <v>3.4471366088800002E-3</v>
      </c>
      <c r="AV605" s="1">
        <v>9.6583989215999998E-4</v>
      </c>
      <c r="AW605" s="1">
        <f t="shared" si="370"/>
        <v>3.4412088520987161E-3</v>
      </c>
      <c r="AX605" s="1">
        <f t="shared" si="371"/>
        <v>-9.6630661605325041E-4</v>
      </c>
      <c r="AY605" s="1">
        <f t="shared" si="372"/>
        <v>-2.4749022360454655E-3</v>
      </c>
      <c r="AZ605" s="1">
        <f t="shared" si="373"/>
        <v>0.39044233827889224</v>
      </c>
      <c r="BA605" s="1">
        <f t="shared" si="374"/>
        <v>5.883466673843262E-4</v>
      </c>
      <c r="BB605" s="1">
        <v>4020.09</v>
      </c>
      <c r="BC605" s="1">
        <f t="shared" si="346"/>
        <v>200.37715919000792</v>
      </c>
      <c r="BD605" s="1">
        <f t="shared" si="375"/>
        <v>201.06788663103515</v>
      </c>
      <c r="BE605" s="1">
        <f t="shared" si="379"/>
        <v>0.1013945195825592</v>
      </c>
    </row>
    <row r="606" spans="1:57" x14ac:dyDescent="0.25">
      <c r="A606" s="1">
        <v>59.603999999999992</v>
      </c>
      <c r="B606" s="1">
        <f t="shared" si="347"/>
        <v>9.8665238139197017E-2</v>
      </c>
      <c r="C606" s="1">
        <v>3.9416253566699998E-3</v>
      </c>
      <c r="D606" s="1">
        <v>1.22728350107E-3</v>
      </c>
      <c r="E606" s="1">
        <f t="shared" si="348"/>
        <v>3.933877504191584E-3</v>
      </c>
      <c r="F606" s="1">
        <f t="shared" si="349"/>
        <v>-1.228037230222056E-3</v>
      </c>
      <c r="G606" s="1">
        <f t="shared" si="350"/>
        <v>-2.7058402739695278E-3</v>
      </c>
      <c r="H606" s="1">
        <f t="shared" si="351"/>
        <v>0.4538469036904747</v>
      </c>
      <c r="I606" s="1">
        <f t="shared" si="352"/>
        <v>9.6127523363845075E-4</v>
      </c>
      <c r="J606" s="1">
        <v>4193.5391</v>
      </c>
      <c r="K606" s="1">
        <f t="shared" si="342"/>
        <v>209.1106154922968</v>
      </c>
      <c r="L606" s="1">
        <f t="shared" si="353"/>
        <v>209.93485119667011</v>
      </c>
      <c r="M606" s="1">
        <f t="shared" si="376"/>
        <v>0.18549642861242485</v>
      </c>
      <c r="O606" s="1">
        <v>59.596000000000004</v>
      </c>
      <c r="P606" s="1">
        <f t="shared" si="354"/>
        <v>8.5912702476481612E-2</v>
      </c>
      <c r="Q606" s="1">
        <v>3.4351376816600001E-3</v>
      </c>
      <c r="R606" s="1">
        <v>1.1105253361199999E-3</v>
      </c>
      <c r="S606" s="1">
        <f t="shared" si="355"/>
        <v>3.4292510732355577E-3</v>
      </c>
      <c r="T606" s="1">
        <f t="shared" si="356"/>
        <v>-1.1111424262862241E-3</v>
      </c>
      <c r="U606" s="1">
        <f t="shared" si="357"/>
        <v>-2.3181086469493337E-3</v>
      </c>
      <c r="V606" s="1">
        <f t="shared" si="358"/>
        <v>0.47933147039872548</v>
      </c>
      <c r="W606" s="1">
        <f t="shared" si="359"/>
        <v>3.8373402244309442E-4</v>
      </c>
      <c r="X606" s="1">
        <v>4011.9848999999999</v>
      </c>
      <c r="Y606" s="1">
        <f t="shared" si="343"/>
        <v>200.24385720832311</v>
      </c>
      <c r="Z606" s="1">
        <f t="shared" si="360"/>
        <v>200.93172242774034</v>
      </c>
      <c r="AA606" s="1">
        <f t="shared" si="377"/>
        <v>7.4679072200742005E-2</v>
      </c>
      <c r="AB606" s="1">
        <f t="shared" si="344"/>
        <v>224.58245933861397</v>
      </c>
      <c r="AC606" s="1">
        <f t="shared" si="361"/>
        <v>941.77744565063551</v>
      </c>
      <c r="AE606" s="1">
        <v>59.627000000000002</v>
      </c>
      <c r="AF606" s="1">
        <f t="shared" si="362"/>
        <v>9.3925473490855282E-2</v>
      </c>
      <c r="AG606" s="1">
        <v>3.7554900627600001E-3</v>
      </c>
      <c r="AH606" s="1">
        <v>1.2883732560999999E-3</v>
      </c>
      <c r="AI606" s="1">
        <f t="shared" si="363"/>
        <v>3.7484558158167587E-3</v>
      </c>
      <c r="AJ606" s="1">
        <f t="shared" si="364"/>
        <v>-1.2892039224723809E-3</v>
      </c>
      <c r="AK606" s="1">
        <f t="shared" si="365"/>
        <v>-2.4592518933443776E-3</v>
      </c>
      <c r="AL606" s="1">
        <f t="shared" si="366"/>
        <v>0.52422605669692945</v>
      </c>
      <c r="AM606" s="1">
        <f t="shared" si="367"/>
        <v>5.4622263806686005E-4</v>
      </c>
      <c r="AN606" s="1">
        <v>4084.1203</v>
      </c>
      <c r="AO606" s="1">
        <f t="shared" si="345"/>
        <v>203.83707499019465</v>
      </c>
      <c r="AP606" s="1">
        <f t="shared" si="368"/>
        <v>204.60258309974242</v>
      </c>
      <c r="AQ606" s="1">
        <f t="shared" si="378"/>
        <v>0.1079004881084976</v>
      </c>
      <c r="AS606" s="1">
        <v>59.596999999999994</v>
      </c>
      <c r="AT606" s="1">
        <f t="shared" si="369"/>
        <v>8.6612700519509145E-2</v>
      </c>
      <c r="AU606" s="1">
        <v>3.4656822681400001E-3</v>
      </c>
      <c r="AV606" s="1">
        <v>1.0029053082699999E-3</v>
      </c>
      <c r="AW606" s="1">
        <f t="shared" si="370"/>
        <v>3.459690630765093E-3</v>
      </c>
      <c r="AX606" s="1">
        <f t="shared" si="371"/>
        <v>-1.0034085542988532E-3</v>
      </c>
      <c r="AY606" s="1">
        <f t="shared" si="372"/>
        <v>-2.4562820764662398E-3</v>
      </c>
      <c r="AZ606" s="1">
        <f t="shared" si="373"/>
        <v>0.40850705377552532</v>
      </c>
      <c r="BA606" s="1">
        <f t="shared" si="374"/>
        <v>6.01023818358339E-4</v>
      </c>
      <c r="BB606" s="1">
        <v>4028.1950999999999</v>
      </c>
      <c r="BC606" s="1">
        <f t="shared" si="346"/>
        <v>200.78114937752881</v>
      </c>
      <c r="BD606" s="1">
        <f t="shared" si="375"/>
        <v>201.47699304670329</v>
      </c>
      <c r="BE606" s="1">
        <f t="shared" si="379"/>
        <v>0.10394608068930446</v>
      </c>
    </row>
    <row r="607" spans="1:57" x14ac:dyDescent="0.25">
      <c r="A607" s="1">
        <v>59.708999999999996</v>
      </c>
      <c r="B607" s="1">
        <f t="shared" si="347"/>
        <v>9.908866318047331E-2</v>
      </c>
      <c r="C607" s="1">
        <v>3.9585409685999997E-3</v>
      </c>
      <c r="D607" s="1">
        <v>1.27514638007E-3</v>
      </c>
      <c r="E607" s="1">
        <f t="shared" si="348"/>
        <v>3.9507265609466588E-3</v>
      </c>
      <c r="F607" s="1">
        <f t="shared" si="349"/>
        <v>-1.275960071005537E-3</v>
      </c>
      <c r="G607" s="1">
        <f t="shared" si="350"/>
        <v>-2.6747664899411218E-3</v>
      </c>
      <c r="H607" s="1">
        <f t="shared" si="351"/>
        <v>0.47703606120533687</v>
      </c>
      <c r="I607" s="1">
        <f t="shared" si="352"/>
        <v>9.7347785402119875E-4</v>
      </c>
      <c r="J607" s="1">
        <v>4200.0231999999996</v>
      </c>
      <c r="K607" s="1">
        <f t="shared" si="342"/>
        <v>209.4339448114186</v>
      </c>
      <c r="L607" s="1">
        <f t="shared" si="353"/>
        <v>210.26299766217011</v>
      </c>
      <c r="M607" s="1">
        <f t="shared" si="376"/>
        <v>0.18806018603006072</v>
      </c>
      <c r="O607" s="1">
        <v>59.695999999999998</v>
      </c>
      <c r="P607" s="1">
        <f t="shared" si="354"/>
        <v>8.6608887613547805E-2</v>
      </c>
      <c r="Q607" s="1">
        <v>3.4629739821000001E-3</v>
      </c>
      <c r="R607" s="1">
        <v>1.0861986083900001E-3</v>
      </c>
      <c r="S607" s="1">
        <f t="shared" si="355"/>
        <v>3.4569916947250244E-3</v>
      </c>
      <c r="T607" s="1">
        <f t="shared" si="356"/>
        <v>-1.0867889496223556E-3</v>
      </c>
      <c r="U607" s="1">
        <f t="shared" si="357"/>
        <v>-2.3702027451026689E-3</v>
      </c>
      <c r="V607" s="1">
        <f t="shared" si="358"/>
        <v>0.45852151334643726</v>
      </c>
      <c r="W607" s="1">
        <f t="shared" si="359"/>
        <v>4.0031511905015259E-4</v>
      </c>
      <c r="X607" s="1">
        <v>4026.5740999999998</v>
      </c>
      <c r="Y607" s="1">
        <f t="shared" si="343"/>
        <v>200.97202487455326</v>
      </c>
      <c r="Z607" s="1">
        <f t="shared" si="360"/>
        <v>201.66798576782378</v>
      </c>
      <c r="AA607" s="1">
        <f t="shared" si="377"/>
        <v>7.8016844528524046E-2</v>
      </c>
      <c r="AB607" s="1">
        <f t="shared" si="344"/>
        <v>224.59807388377146</v>
      </c>
      <c r="AC607" s="1">
        <f t="shared" si="361"/>
        <v>941.70762812173211</v>
      </c>
      <c r="AE607" s="1">
        <v>59.714000000000006</v>
      </c>
      <c r="AF607" s="1">
        <f t="shared" si="362"/>
        <v>9.4009396523145466E-2</v>
      </c>
      <c r="AG607" s="1">
        <v>3.7588456179900001E-3</v>
      </c>
      <c r="AH607" s="1">
        <v>1.32558634505E-3</v>
      </c>
      <c r="AI607" s="1">
        <f t="shared" si="363"/>
        <v>3.7517988108532207E-3</v>
      </c>
      <c r="AJ607" s="1">
        <f t="shared" si="364"/>
        <v>-1.3264657118327082E-3</v>
      </c>
      <c r="AK607" s="1">
        <f t="shared" si="365"/>
        <v>-2.4253330990205123E-3</v>
      </c>
      <c r="AL607" s="1">
        <f t="shared" si="366"/>
        <v>0.54692104452308454</v>
      </c>
      <c r="AM607" s="1">
        <f t="shared" si="367"/>
        <v>5.476484572589646E-4</v>
      </c>
      <c r="AN607" s="1">
        <v>4086.5518000000002</v>
      </c>
      <c r="AO607" s="1">
        <f t="shared" si="345"/>
        <v>203.95843034004531</v>
      </c>
      <c r="AP607" s="1">
        <f t="shared" si="368"/>
        <v>204.72507859218112</v>
      </c>
      <c r="AQ607" s="1">
        <f t="shared" si="378"/>
        <v>0.10819230172644742</v>
      </c>
      <c r="AS607" s="1">
        <v>59.697000000000003</v>
      </c>
      <c r="AT607" s="1">
        <f t="shared" si="369"/>
        <v>8.6589815203172452E-2</v>
      </c>
      <c r="AU607" s="1">
        <v>3.46476654522E-3</v>
      </c>
      <c r="AV607" s="1">
        <v>9.9173816852300006E-4</v>
      </c>
      <c r="AW607" s="1">
        <f t="shared" si="370"/>
        <v>3.4587780700727402E-3</v>
      </c>
      <c r="AX607" s="1">
        <f t="shared" si="371"/>
        <v>-9.9223026620210504E-4</v>
      </c>
      <c r="AY607" s="1">
        <f t="shared" si="372"/>
        <v>-2.4665478038706353E-3</v>
      </c>
      <c r="AZ607" s="1">
        <f t="shared" si="373"/>
        <v>0.40227489799510296</v>
      </c>
      <c r="BA607" s="1">
        <f t="shared" si="374"/>
        <v>5.9551233538752014E-4</v>
      </c>
      <c r="BB607" s="1">
        <v>4034.6792</v>
      </c>
      <c r="BC607" s="1">
        <f t="shared" si="346"/>
        <v>201.10434252442451</v>
      </c>
      <c r="BD607" s="1">
        <f t="shared" si="375"/>
        <v>201.80112212250162</v>
      </c>
      <c r="BE607" s="1">
        <f t="shared" si="379"/>
        <v>0.10283475045717495</v>
      </c>
    </row>
    <row r="608" spans="1:57" x14ac:dyDescent="0.25">
      <c r="A608" s="1">
        <v>59.797000000000004</v>
      </c>
      <c r="B608" s="1">
        <f t="shared" si="347"/>
        <v>9.9761963313983126E-2</v>
      </c>
      <c r="C608" s="1">
        <v>3.9854389615400004E-3</v>
      </c>
      <c r="D608" s="1">
        <v>1.33800623007E-3</v>
      </c>
      <c r="E608" s="1">
        <f t="shared" si="348"/>
        <v>3.9775181380128791E-3</v>
      </c>
      <c r="F608" s="1">
        <f t="shared" si="349"/>
        <v>-1.3389021596679131E-3</v>
      </c>
      <c r="G608" s="1">
        <f t="shared" si="350"/>
        <v>-2.6386159783449662E-3</v>
      </c>
      <c r="H608" s="1">
        <f t="shared" si="351"/>
        <v>0.50742592732562775</v>
      </c>
      <c r="I608" s="1">
        <f t="shared" si="352"/>
        <v>9.9559319127957759E-4</v>
      </c>
      <c r="J608" s="1">
        <v>4206.5073000000002</v>
      </c>
      <c r="K608" s="1">
        <f t="shared" si="342"/>
        <v>209.7572741305404</v>
      </c>
      <c r="L608" s="1">
        <f t="shared" si="353"/>
        <v>210.59324894332667</v>
      </c>
      <c r="M608" s="1">
        <f t="shared" si="376"/>
        <v>0.19271387494554873</v>
      </c>
      <c r="O608" s="1">
        <v>59.789999999999992</v>
      </c>
      <c r="P608" s="1">
        <f t="shared" si="354"/>
        <v>8.6870192874869329E-2</v>
      </c>
      <c r="Q608" s="1">
        <v>3.4734220244000001E-3</v>
      </c>
      <c r="R608" s="1">
        <v>1.1494165519300001E-3</v>
      </c>
      <c r="S608" s="1">
        <f t="shared" si="355"/>
        <v>3.4674036263845202E-3</v>
      </c>
      <c r="T608" s="1">
        <f t="shared" si="356"/>
        <v>-1.1500776377588225E-3</v>
      </c>
      <c r="U608" s="1">
        <f t="shared" si="357"/>
        <v>-2.3173259886256977E-3</v>
      </c>
      <c r="V608" s="1">
        <f t="shared" si="358"/>
        <v>0.49629514509561173</v>
      </c>
      <c r="W608" s="1">
        <f t="shared" si="359"/>
        <v>4.1007994671072917E-4</v>
      </c>
      <c r="X608" s="1">
        <v>4027.3845999999999</v>
      </c>
      <c r="Y608" s="1">
        <f t="shared" si="343"/>
        <v>201.01247807921695</v>
      </c>
      <c r="Z608" s="1">
        <f t="shared" si="360"/>
        <v>201.7106792477565</v>
      </c>
      <c r="AA608" s="1">
        <f t="shared" si="377"/>
        <v>7.9986306101439336E-2</v>
      </c>
      <c r="AB608" s="1">
        <f t="shared" si="344"/>
        <v>224.60726766977081</v>
      </c>
      <c r="AC608" s="1">
        <f t="shared" si="361"/>
        <v>941.52055918627059</v>
      </c>
      <c r="AE608" s="1">
        <v>59.824999999999996</v>
      </c>
      <c r="AF608" s="1">
        <f t="shared" si="362"/>
        <v>9.5151901580811618E-2</v>
      </c>
      <c r="AG608" s="1">
        <v>3.8045272231099999E-3</v>
      </c>
      <c r="AH608" s="1">
        <v>1.39024911914E-3</v>
      </c>
      <c r="AI608" s="1">
        <f t="shared" si="363"/>
        <v>3.7973083133136182E-3</v>
      </c>
      <c r="AJ608" s="1">
        <f t="shared" si="364"/>
        <v>-1.3912164120693249E-3</v>
      </c>
      <c r="AK608" s="1">
        <f t="shared" si="365"/>
        <v>-2.4060919012442936E-3</v>
      </c>
      <c r="AL608" s="1">
        <f t="shared" si="366"/>
        <v>0.57820584963935373</v>
      </c>
      <c r="AM608" s="1">
        <f t="shared" si="367"/>
        <v>5.8538582853664978E-4</v>
      </c>
      <c r="AN608" s="1">
        <v>4096.2779</v>
      </c>
      <c r="AO608" s="1">
        <f t="shared" si="345"/>
        <v>204.44385673041438</v>
      </c>
      <c r="AP608" s="1">
        <f t="shared" si="368"/>
        <v>205.22166894894283</v>
      </c>
      <c r="AQ608" s="1">
        <f t="shared" si="378"/>
        <v>0.11592745803446686</v>
      </c>
      <c r="AS608" s="1">
        <v>59.796999999999997</v>
      </c>
      <c r="AT608" s="1">
        <f t="shared" si="369"/>
        <v>8.7190628947614451E-2</v>
      </c>
      <c r="AU608" s="1">
        <v>3.4888072405000001E-3</v>
      </c>
      <c r="AV608" s="1">
        <v>1.02246762253E-3</v>
      </c>
      <c r="AW608" s="1">
        <f t="shared" si="370"/>
        <v>3.4827354705776643E-3</v>
      </c>
      <c r="AX608" s="1">
        <f t="shared" si="371"/>
        <v>-1.0229906991325503E-3</v>
      </c>
      <c r="AY608" s="1">
        <f t="shared" si="372"/>
        <v>-2.4597447714451142E-3</v>
      </c>
      <c r="AZ608" s="1">
        <f t="shared" si="373"/>
        <v>0.41589302719872739</v>
      </c>
      <c r="BA608" s="1">
        <f t="shared" si="374"/>
        <v>6.1652515725540763E-4</v>
      </c>
      <c r="BB608" s="1">
        <v>4038.7316999999998</v>
      </c>
      <c r="BC608" s="1">
        <f t="shared" si="346"/>
        <v>201.30633512598752</v>
      </c>
      <c r="BD608" s="1">
        <f t="shared" si="375"/>
        <v>202.00865412553358</v>
      </c>
      <c r="BE608" s="1">
        <f t="shared" si="379"/>
        <v>0.10707734190558069</v>
      </c>
    </row>
    <row r="609" spans="1:57" x14ac:dyDescent="0.25">
      <c r="A609" s="1">
        <v>59.898000000000003</v>
      </c>
      <c r="B609" s="1">
        <f t="shared" si="347"/>
        <v>0.1003513384269253</v>
      </c>
      <c r="C609" s="1">
        <v>4.0089841932100002E-3</v>
      </c>
      <c r="D609" s="1">
        <v>1.28870748449E-3</v>
      </c>
      <c r="E609" s="1">
        <f t="shared" si="348"/>
        <v>4.0009696291123699E-3</v>
      </c>
      <c r="F609" s="1">
        <f t="shared" si="349"/>
        <v>-1.289538582084766E-3</v>
      </c>
      <c r="G609" s="1">
        <f t="shared" si="350"/>
        <v>-2.7114310470276039E-3</v>
      </c>
      <c r="H609" s="1">
        <f t="shared" si="351"/>
        <v>0.475593352631415</v>
      </c>
      <c r="I609" s="1">
        <f t="shared" si="352"/>
        <v>1.019549314779791E-3</v>
      </c>
      <c r="J609" s="1">
        <v>4205.6967999999997</v>
      </c>
      <c r="K609" s="1">
        <f t="shared" si="342"/>
        <v>209.71685858896203</v>
      </c>
      <c r="L609" s="1">
        <f t="shared" si="353"/>
        <v>210.55761016009484</v>
      </c>
      <c r="M609" s="1">
        <f t="shared" si="376"/>
        <v>0.19775844594200001</v>
      </c>
      <c r="O609" s="1">
        <v>59.896999999999991</v>
      </c>
      <c r="P609" s="1">
        <f t="shared" si="354"/>
        <v>8.6833955796676646E-2</v>
      </c>
      <c r="Q609" s="1">
        <v>3.4719731193000002E-3</v>
      </c>
      <c r="R609" s="1">
        <v>1.1998019181200001E-3</v>
      </c>
      <c r="S609" s="1">
        <f t="shared" si="355"/>
        <v>3.4659597354810556E-3</v>
      </c>
      <c r="T609" s="1">
        <f t="shared" si="356"/>
        <v>-1.2005222566746961E-3</v>
      </c>
      <c r="U609" s="1">
        <f t="shared" si="357"/>
        <v>-2.2654374788063595E-3</v>
      </c>
      <c r="V609" s="1">
        <f t="shared" si="358"/>
        <v>0.52992954690024885</v>
      </c>
      <c r="W609" s="1">
        <f t="shared" si="359"/>
        <v>3.994112387742119E-4</v>
      </c>
      <c r="X609" s="1">
        <v>4039.5421999999999</v>
      </c>
      <c r="Y609" s="1">
        <f t="shared" si="343"/>
        <v>201.6192811403142</v>
      </c>
      <c r="Z609" s="1">
        <f t="shared" si="360"/>
        <v>202.31929786476596</v>
      </c>
      <c r="AA609" s="1">
        <f t="shared" si="377"/>
        <v>7.7831067189733705E-2</v>
      </c>
      <c r="AB609" s="1">
        <f t="shared" si="344"/>
        <v>224.59722279344496</v>
      </c>
      <c r="AC609" s="1">
        <f t="shared" si="361"/>
        <v>941.52697642681107</v>
      </c>
      <c r="AE609" s="1">
        <v>59.910999999999994</v>
      </c>
      <c r="AF609" s="1">
        <f t="shared" si="362"/>
        <v>9.539031822780189E-2</v>
      </c>
      <c r="AG609" s="1">
        <v>3.81406000815E-3</v>
      </c>
      <c r="AH609" s="1">
        <v>1.3304681051500001E-3</v>
      </c>
      <c r="AI609" s="1">
        <f t="shared" si="363"/>
        <v>3.8068049229791328E-3</v>
      </c>
      <c r="AJ609" s="1">
        <f t="shared" si="364"/>
        <v>-1.331353963664284E-3</v>
      </c>
      <c r="AK609" s="1">
        <f t="shared" si="365"/>
        <v>-2.4754509593148486E-3</v>
      </c>
      <c r="AL609" s="1">
        <f t="shared" si="366"/>
        <v>0.53782279897509022</v>
      </c>
      <c r="AM609" s="1">
        <f t="shared" si="367"/>
        <v>5.8722547627111394E-4</v>
      </c>
      <c r="AN609" s="1">
        <v>4106.0041000000001</v>
      </c>
      <c r="AO609" s="1">
        <f t="shared" si="345"/>
        <v>204.92928811174997</v>
      </c>
      <c r="AP609" s="1">
        <f t="shared" si="368"/>
        <v>205.71090071403563</v>
      </c>
      <c r="AQ609" s="1">
        <f t="shared" si="378"/>
        <v>0.11630544361986588</v>
      </c>
      <c r="AS609" s="1">
        <v>59.896000000000001</v>
      </c>
      <c r="AT609" s="1">
        <f t="shared" si="369"/>
        <v>8.7247850966747822E-2</v>
      </c>
      <c r="AU609" s="1">
        <v>3.4910968970500002E-3</v>
      </c>
      <c r="AV609" s="1">
        <v>1.0046476963899999E-3</v>
      </c>
      <c r="AW609" s="1">
        <f t="shared" si="370"/>
        <v>3.4850171641266797E-3</v>
      </c>
      <c r="AX609" s="1">
        <f t="shared" si="371"/>
        <v>-1.0051526931444509E-3</v>
      </c>
      <c r="AY609" s="1">
        <f t="shared" si="372"/>
        <v>-2.4798644709822289E-3</v>
      </c>
      <c r="AZ609" s="1">
        <f t="shared" si="373"/>
        <v>0.40532565585986574</v>
      </c>
      <c r="BA609" s="1">
        <f t="shared" si="374"/>
        <v>6.0672101955822847E-4</v>
      </c>
      <c r="BB609" s="1">
        <v>4055.7523999999999</v>
      </c>
      <c r="BC609" s="1">
        <f t="shared" si="346"/>
        <v>202.15471402134196</v>
      </c>
      <c r="BD609" s="1">
        <f t="shared" si="375"/>
        <v>202.86045571618592</v>
      </c>
      <c r="BE609" s="1">
        <f t="shared" si="379"/>
        <v>0.10509264565446941</v>
      </c>
    </row>
    <row r="610" spans="1:57" x14ac:dyDescent="0.25">
      <c r="A610" s="1">
        <v>60.011000000000003</v>
      </c>
      <c r="B610" s="1">
        <f t="shared" si="347"/>
        <v>0.10130500641018907</v>
      </c>
      <c r="C610" s="1">
        <v>4.0470827370899997E-3</v>
      </c>
      <c r="D610" s="1">
        <v>1.3097671326199999E-3</v>
      </c>
      <c r="E610" s="1">
        <f t="shared" si="348"/>
        <v>4.0389153264581016E-3</v>
      </c>
      <c r="F610" s="1">
        <f t="shared" si="349"/>
        <v>-1.3106256272914457E-3</v>
      </c>
      <c r="G610" s="1">
        <f t="shared" si="350"/>
        <v>-2.7282896991666561E-3</v>
      </c>
      <c r="H610" s="1">
        <f t="shared" si="351"/>
        <v>0.48038359991307761</v>
      </c>
      <c r="I610" s="1">
        <f t="shared" si="352"/>
        <v>1.0516359509163916E-3</v>
      </c>
      <c r="J610" s="1">
        <v>4213.8019000000004</v>
      </c>
      <c r="K610" s="1">
        <f t="shared" si="342"/>
        <v>210.12101899124056</v>
      </c>
      <c r="L610" s="1">
        <f t="shared" si="353"/>
        <v>210.97139613989975</v>
      </c>
      <c r="M610" s="1">
        <f t="shared" si="376"/>
        <v>0.20452116986508539</v>
      </c>
      <c r="O610" s="1">
        <v>59.989999999999995</v>
      </c>
      <c r="P610" s="1">
        <f t="shared" si="354"/>
        <v>8.7909695647811648E-2</v>
      </c>
      <c r="Q610" s="1">
        <v>3.5149855539200001E-3</v>
      </c>
      <c r="R610" s="1">
        <v>1.2200347846399999E-3</v>
      </c>
      <c r="S610" s="1">
        <f t="shared" si="355"/>
        <v>3.5088224301694513E-3</v>
      </c>
      <c r="T610" s="1">
        <f t="shared" si="356"/>
        <v>-1.2207796329666903E-3</v>
      </c>
      <c r="U610" s="1">
        <f t="shared" si="357"/>
        <v>-2.288042797202761E-3</v>
      </c>
      <c r="V610" s="1">
        <f t="shared" si="358"/>
        <v>0.53354755184612379</v>
      </c>
      <c r="W610" s="1">
        <f t="shared" si="359"/>
        <v>4.4337309693411172E-4</v>
      </c>
      <c r="X610" s="1">
        <v>4037.9212000000002</v>
      </c>
      <c r="Y610" s="1">
        <f t="shared" si="343"/>
        <v>201.53837473098682</v>
      </c>
      <c r="Z610" s="1">
        <f t="shared" si="360"/>
        <v>202.24677920672676</v>
      </c>
      <c r="AA610" s="1">
        <f t="shared" si="377"/>
        <v>8.6723805437995738E-2</v>
      </c>
      <c r="AB610" s="1">
        <f t="shared" si="344"/>
        <v>224.63860368091142</v>
      </c>
      <c r="AC610" s="1">
        <f t="shared" si="361"/>
        <v>941.29068238988918</v>
      </c>
      <c r="AE610" s="1">
        <v>60.014000000000003</v>
      </c>
      <c r="AF610" s="1">
        <f t="shared" si="362"/>
        <v>9.5966336993201673E-2</v>
      </c>
      <c r="AG610" s="1">
        <v>3.83709138259E-3</v>
      </c>
      <c r="AH610" s="1">
        <v>1.3090205611699999E-3</v>
      </c>
      <c r="AI610" s="1">
        <f t="shared" si="363"/>
        <v>3.8297485249341808E-3</v>
      </c>
      <c r="AJ610" s="1">
        <f t="shared" si="364"/>
        <v>-1.3098780770037044E-3</v>
      </c>
      <c r="AK610" s="1">
        <f t="shared" si="365"/>
        <v>-2.5198704479304761E-3</v>
      </c>
      <c r="AL610" s="1">
        <f t="shared" si="366"/>
        <v>0.51981961139291244</v>
      </c>
      <c r="AM610" s="1">
        <f t="shared" si="367"/>
        <v>6.0882412903513327E-4</v>
      </c>
      <c r="AN610" s="1">
        <v>4107.6251000000002</v>
      </c>
      <c r="AO610" s="1">
        <f t="shared" si="345"/>
        <v>205.01019167831706</v>
      </c>
      <c r="AP610" s="1">
        <f t="shared" si="368"/>
        <v>205.79683451814907</v>
      </c>
      <c r="AQ610" s="1">
        <f t="shared" si="378"/>
        <v>0.12074944996135986</v>
      </c>
      <c r="AS610" s="1">
        <v>59.998000000000005</v>
      </c>
      <c r="AT610" s="1">
        <f t="shared" si="369"/>
        <v>8.7795259820793142E-2</v>
      </c>
      <c r="AU610" s="1">
        <v>3.5130006726799999E-3</v>
      </c>
      <c r="AV610" s="1">
        <v>1.0093997698299999E-3</v>
      </c>
      <c r="AW610" s="1">
        <f t="shared" si="370"/>
        <v>3.5068444993646415E-3</v>
      </c>
      <c r="AX610" s="1">
        <f t="shared" si="371"/>
        <v>-1.0099095568592001E-3</v>
      </c>
      <c r="AY610" s="1">
        <f t="shared" si="372"/>
        <v>-2.4969349425054414E-3</v>
      </c>
      <c r="AZ610" s="1">
        <f t="shared" si="373"/>
        <v>0.40445969963712791</v>
      </c>
      <c r="BA610" s="1">
        <f t="shared" si="374"/>
        <v>6.3078636917513137E-4</v>
      </c>
      <c r="BB610" s="1">
        <v>4052.5104000000001</v>
      </c>
      <c r="BC610" s="1">
        <f t="shared" si="346"/>
        <v>201.99311994009156</v>
      </c>
      <c r="BD610" s="1">
        <f t="shared" si="375"/>
        <v>202.70272190631783</v>
      </c>
      <c r="BE610" s="1">
        <f t="shared" si="379"/>
        <v>0.10997265548508323</v>
      </c>
    </row>
    <row r="611" spans="1:57" x14ac:dyDescent="0.25">
      <c r="A611" s="1">
        <v>60.104999999999997</v>
      </c>
      <c r="B611" s="1">
        <f t="shared" si="347"/>
        <v>0.10209464760344729</v>
      </c>
      <c r="C611" s="1">
        <v>4.0786284953399999E-3</v>
      </c>
      <c r="D611" s="1">
        <v>1.34008028544E-3</v>
      </c>
      <c r="E611" s="1">
        <f t="shared" si="348"/>
        <v>4.0703334374619935E-3</v>
      </c>
      <c r="F611" s="1">
        <f t="shared" si="349"/>
        <v>-1.3409789960116224E-3</v>
      </c>
      <c r="G611" s="1">
        <f t="shared" si="350"/>
        <v>-2.7293544414503709E-3</v>
      </c>
      <c r="H611" s="1">
        <f t="shared" si="351"/>
        <v>0.49131727841805339</v>
      </c>
      <c r="I611" s="1">
        <f t="shared" si="352"/>
        <v>1.0789379092392549E-3</v>
      </c>
      <c r="J611" s="1">
        <v>4219.4754999999996</v>
      </c>
      <c r="K611" s="1">
        <f t="shared" si="342"/>
        <v>210.40393276878396</v>
      </c>
      <c r="L611" s="1">
        <f t="shared" si="353"/>
        <v>211.26209224450633</v>
      </c>
      <c r="M611" s="1">
        <f t="shared" si="376"/>
        <v>0.21028507041627953</v>
      </c>
      <c r="O611" s="1">
        <v>60.096999999999994</v>
      </c>
      <c r="P611" s="1">
        <f t="shared" si="354"/>
        <v>8.8411331406847579E-2</v>
      </c>
      <c r="Q611" s="1">
        <v>3.5350429825500001E-3</v>
      </c>
      <c r="R611" s="1">
        <v>1.2106662616099999E-3</v>
      </c>
      <c r="S611" s="1">
        <f t="shared" si="355"/>
        <v>3.5288094044306517E-3</v>
      </c>
      <c r="T611" s="1">
        <f t="shared" si="356"/>
        <v>-1.2113997100424822E-3</v>
      </c>
      <c r="U611" s="1">
        <f t="shared" si="357"/>
        <v>-2.3174096943881697E-3</v>
      </c>
      <c r="V611" s="1">
        <f t="shared" si="358"/>
        <v>0.52273869095136827</v>
      </c>
      <c r="W611" s="1">
        <f t="shared" si="359"/>
        <v>4.5960683135763594E-4</v>
      </c>
      <c r="X611" s="1">
        <v>4042.7842999999998</v>
      </c>
      <c r="Y611" s="1">
        <f t="shared" si="343"/>
        <v>201.78109895011082</v>
      </c>
      <c r="Z611" s="1">
        <f t="shared" si="360"/>
        <v>202.49440380796563</v>
      </c>
      <c r="AA611" s="1">
        <f t="shared" si="377"/>
        <v>9.0009035875657506E-2</v>
      </c>
      <c r="AB611" s="1">
        <f t="shared" si="344"/>
        <v>224.65387741087636</v>
      </c>
      <c r="AC611" s="1">
        <f t="shared" si="361"/>
        <v>940.86360947317451</v>
      </c>
      <c r="AE611" s="1">
        <v>60.110999999999997</v>
      </c>
      <c r="AF611" s="1">
        <f t="shared" si="362"/>
        <v>9.6292496649729192E-2</v>
      </c>
      <c r="AG611" s="1">
        <v>3.8501324597699999E-3</v>
      </c>
      <c r="AH611" s="1">
        <v>1.3523958623399999E-3</v>
      </c>
      <c r="AI611" s="1">
        <f t="shared" si="363"/>
        <v>3.8427396691973251E-3</v>
      </c>
      <c r="AJ611" s="1">
        <f t="shared" si="364"/>
        <v>-1.3533111749606818E-3</v>
      </c>
      <c r="AK611" s="1">
        <f t="shared" si="365"/>
        <v>-2.4894284942366431E-3</v>
      </c>
      <c r="AL611" s="1">
        <f t="shared" si="366"/>
        <v>0.54362323645518507</v>
      </c>
      <c r="AM611" s="1">
        <f t="shared" si="367"/>
        <v>6.1796014121135627E-4</v>
      </c>
      <c r="AN611" s="1">
        <v>4112.4880999999996</v>
      </c>
      <c r="AO611" s="1">
        <f t="shared" si="345"/>
        <v>205.25290237801835</v>
      </c>
      <c r="AP611" s="1">
        <f t="shared" si="368"/>
        <v>206.04315323992594</v>
      </c>
      <c r="AQ611" s="1">
        <f t="shared" si="378"/>
        <v>0.12263073753276652</v>
      </c>
      <c r="AS611" s="1">
        <v>60.129999999999995</v>
      </c>
      <c r="AT611" s="1">
        <f t="shared" si="369"/>
        <v>8.8216779069139439E-2</v>
      </c>
      <c r="AU611" s="1">
        <v>3.5298671573399999E-3</v>
      </c>
      <c r="AV611" s="1">
        <v>1.0611963225500001E-3</v>
      </c>
      <c r="AW611" s="1">
        <f t="shared" si="370"/>
        <v>3.5236517982328228E-3</v>
      </c>
      <c r="AX611" s="1">
        <f t="shared" si="371"/>
        <v>-1.061759790035825E-3</v>
      </c>
      <c r="AY611" s="1">
        <f t="shared" si="372"/>
        <v>-2.461892008196998E-3</v>
      </c>
      <c r="AZ611" s="1">
        <f t="shared" si="373"/>
        <v>0.43127797096730491</v>
      </c>
      <c r="BA611" s="1">
        <f t="shared" si="374"/>
        <v>6.3891696063240327E-4</v>
      </c>
      <c r="BB611" s="1">
        <v>4064.6680000000001</v>
      </c>
      <c r="BC611" s="1">
        <f t="shared" si="346"/>
        <v>202.59910272917548</v>
      </c>
      <c r="BD611" s="1">
        <f t="shared" si="375"/>
        <v>203.31425064800575</v>
      </c>
      <c r="BE611" s="1">
        <f t="shared" si="379"/>
        <v>0.11162323454936202</v>
      </c>
    </row>
    <row r="612" spans="1:57" x14ac:dyDescent="0.25">
      <c r="A612" s="1">
        <v>60.210999999999991</v>
      </c>
      <c r="B612" s="1">
        <f t="shared" si="347"/>
        <v>0.10267448790138191</v>
      </c>
      <c r="C612" s="1">
        <v>4.1017928160699997E-3</v>
      </c>
      <c r="D612" s="1">
        <v>1.3265989255200001E-3</v>
      </c>
      <c r="E612" s="1">
        <f t="shared" si="348"/>
        <v>4.0934033971979002E-3</v>
      </c>
      <c r="F612" s="1">
        <f t="shared" si="349"/>
        <v>-1.3274796368612492E-3</v>
      </c>
      <c r="G612" s="1">
        <f t="shared" si="350"/>
        <v>-2.7659237603366513E-3</v>
      </c>
      <c r="H612" s="1">
        <f t="shared" si="351"/>
        <v>0.47994079081184671</v>
      </c>
      <c r="I612" s="1">
        <f t="shared" si="352"/>
        <v>1.097341921455787E-3</v>
      </c>
      <c r="J612" s="1">
        <v>4225.9594999999999</v>
      </c>
      <c r="K612" s="1">
        <f t="shared" si="342"/>
        <v>210.7272571014108</v>
      </c>
      <c r="L612" s="1">
        <f t="shared" si="353"/>
        <v>211.5916166507395</v>
      </c>
      <c r="M612" s="1">
        <f t="shared" si="376"/>
        <v>0.21417617282843654</v>
      </c>
      <c r="O612" s="1">
        <v>60.191000000000003</v>
      </c>
      <c r="P612" s="1">
        <f t="shared" si="354"/>
        <v>8.907699773831497E-2</v>
      </c>
      <c r="Q612" s="1">
        <v>3.56165901758E-3</v>
      </c>
      <c r="R612" s="1">
        <v>1.1929526226599999E-3</v>
      </c>
      <c r="S612" s="1">
        <f t="shared" si="355"/>
        <v>3.5553313303597761E-3</v>
      </c>
      <c r="T612" s="1">
        <f t="shared" si="356"/>
        <v>-1.1936647570579754E-3</v>
      </c>
      <c r="U612" s="1">
        <f t="shared" si="357"/>
        <v>-2.3616665733018007E-3</v>
      </c>
      <c r="V612" s="1">
        <f t="shared" si="358"/>
        <v>0.50543322692209491</v>
      </c>
      <c r="W612" s="1">
        <f t="shared" si="359"/>
        <v>4.7927862681618584E-4</v>
      </c>
      <c r="X612" s="1">
        <v>4051.6999000000001</v>
      </c>
      <c r="Y612" s="1">
        <f t="shared" si="343"/>
        <v>202.2260891925533</v>
      </c>
      <c r="Z612" s="1">
        <f t="shared" si="360"/>
        <v>202.9463495667159</v>
      </c>
      <c r="AA612" s="1">
        <f t="shared" si="377"/>
        <v>9.3996909661131056E-2</v>
      </c>
      <c r="AB612" s="1">
        <f t="shared" si="344"/>
        <v>224.67238087913216</v>
      </c>
      <c r="AC612" s="1">
        <f t="shared" si="361"/>
        <v>940.60902040129031</v>
      </c>
      <c r="AE612" s="1">
        <v>60.214999999999996</v>
      </c>
      <c r="AF612" s="1">
        <f t="shared" si="362"/>
        <v>9.7215650006671914E-2</v>
      </c>
      <c r="AG612" s="1">
        <v>3.8870435673700001E-3</v>
      </c>
      <c r="AH612" s="1">
        <v>1.3369503431E-3</v>
      </c>
      <c r="AI612" s="1">
        <f t="shared" si="363"/>
        <v>3.8795085332148302E-3</v>
      </c>
      <c r="AJ612" s="1">
        <f t="shared" si="364"/>
        <v>-1.3378448585806969E-3</v>
      </c>
      <c r="AK612" s="1">
        <f t="shared" si="365"/>
        <v>-2.5416636746341333E-3</v>
      </c>
      <c r="AL612" s="1">
        <f t="shared" si="366"/>
        <v>0.52636580989547199</v>
      </c>
      <c r="AM612" s="1">
        <f t="shared" si="367"/>
        <v>6.4889021035007205E-4</v>
      </c>
      <c r="AN612" s="1">
        <v>4119.7826999999997</v>
      </c>
      <c r="AO612" s="1">
        <f t="shared" si="345"/>
        <v>205.61697341853679</v>
      </c>
      <c r="AP612" s="1">
        <f t="shared" si="368"/>
        <v>206.41621555240539</v>
      </c>
      <c r="AQ612" s="1">
        <f t="shared" si="378"/>
        <v>0.12900943592959546</v>
      </c>
      <c r="AS612" s="1">
        <v>60.203000000000003</v>
      </c>
      <c r="AT612" s="1">
        <f t="shared" si="369"/>
        <v>8.8447569891263469E-2</v>
      </c>
      <c r="AU612" s="1">
        <v>3.5391019191600001E-3</v>
      </c>
      <c r="AV612" s="1">
        <v>9.9577743094400009E-4</v>
      </c>
      <c r="AW612" s="1">
        <f t="shared" si="370"/>
        <v>3.532854034889617E-3</v>
      </c>
      <c r="AX612" s="1">
        <f t="shared" si="371"/>
        <v>-9.9627354666459184E-4</v>
      </c>
      <c r="AY612" s="1">
        <f t="shared" si="372"/>
        <v>-2.5365804882250252E-3</v>
      </c>
      <c r="AZ612" s="1">
        <f t="shared" si="373"/>
        <v>0.39276244191318183</v>
      </c>
      <c r="BA612" s="1">
        <f t="shared" si="374"/>
        <v>6.4809265115438807E-4</v>
      </c>
      <c r="BB612" s="1">
        <v>4064.6680000000001</v>
      </c>
      <c r="BC612" s="1">
        <f t="shared" si="346"/>
        <v>202.59910272917548</v>
      </c>
      <c r="BD612" s="1">
        <f t="shared" si="375"/>
        <v>203.31612160246439</v>
      </c>
      <c r="BE612" s="1">
        <f t="shared" si="379"/>
        <v>0.11348879177566691</v>
      </c>
    </row>
    <row r="613" spans="1:57" x14ac:dyDescent="0.25">
      <c r="A613" s="1">
        <v>60.306000000000004</v>
      </c>
      <c r="B613" s="1">
        <f t="shared" si="347"/>
        <v>0.10280991024711576</v>
      </c>
      <c r="C613" s="1">
        <v>4.1072028689100003E-3</v>
      </c>
      <c r="D613" s="1">
        <v>1.3460631016600001E-3</v>
      </c>
      <c r="E613" s="1">
        <f t="shared" si="348"/>
        <v>4.0987913352577097E-3</v>
      </c>
      <c r="F613" s="1">
        <f t="shared" si="349"/>
        <v>-1.3469698583893155E-3</v>
      </c>
      <c r="G613" s="1">
        <f t="shared" si="350"/>
        <v>-2.7518214768683944E-3</v>
      </c>
      <c r="H613" s="1">
        <f t="shared" si="351"/>
        <v>0.48948300960358199</v>
      </c>
      <c r="I613" s="1">
        <f t="shared" si="352"/>
        <v>1.1015644059522238E-3</v>
      </c>
      <c r="J613" s="1">
        <v>4227.5806000000002</v>
      </c>
      <c r="K613" s="1">
        <f t="shared" si="342"/>
        <v>210.8080931710625</v>
      </c>
      <c r="L613" s="1">
        <f t="shared" si="353"/>
        <v>211.67392477612412</v>
      </c>
      <c r="M613" s="1">
        <f t="shared" si="376"/>
        <v>0.21506978892171197</v>
      </c>
      <c r="O613" s="1">
        <v>60.298000000000002</v>
      </c>
      <c r="P613" s="1">
        <f t="shared" si="354"/>
        <v>8.9279175361851829E-2</v>
      </c>
      <c r="Q613" s="1">
        <v>3.5697428975299999E-3</v>
      </c>
      <c r="R613" s="1">
        <v>1.2006679317E-3</v>
      </c>
      <c r="S613" s="1">
        <f t="shared" si="355"/>
        <v>3.5633864880265189E-3</v>
      </c>
      <c r="T613" s="1">
        <f t="shared" si="356"/>
        <v>-1.2013893109235573E-3</v>
      </c>
      <c r="U613" s="1">
        <f t="shared" si="357"/>
        <v>-2.3619971771029619E-3</v>
      </c>
      <c r="V613" s="1">
        <f t="shared" si="358"/>
        <v>0.50863283096599043</v>
      </c>
      <c r="W613" s="1">
        <f t="shared" si="359"/>
        <v>4.8300164740145909E-4</v>
      </c>
      <c r="X613" s="1">
        <v>4057.3733999999999</v>
      </c>
      <c r="Y613" s="1">
        <f t="shared" si="343"/>
        <v>202.50926162519914</v>
      </c>
      <c r="Z613" s="1">
        <f t="shared" si="360"/>
        <v>203.23216762356975</v>
      </c>
      <c r="AA613" s="1">
        <f t="shared" si="377"/>
        <v>9.4753015151528661E-2</v>
      </c>
      <c r="AB613" s="1">
        <f t="shared" si="344"/>
        <v>224.67588216848009</v>
      </c>
      <c r="AC613" s="1">
        <f t="shared" si="361"/>
        <v>940.443187924624</v>
      </c>
      <c r="AE613" s="1">
        <v>60.312000000000005</v>
      </c>
      <c r="AF613" s="1">
        <f t="shared" si="362"/>
        <v>9.7871783473854335E-2</v>
      </c>
      <c r="AG613" s="1">
        <v>3.9132782258100001E-3</v>
      </c>
      <c r="AH613" s="1">
        <v>1.3998525682799999E-3</v>
      </c>
      <c r="AI613" s="1">
        <f t="shared" si="363"/>
        <v>3.9056412697791483E-3</v>
      </c>
      <c r="AJ613" s="1">
        <f t="shared" si="364"/>
        <v>-1.4008332772252761E-3</v>
      </c>
      <c r="AK613" s="1">
        <f t="shared" si="365"/>
        <v>-2.5048079925538719E-3</v>
      </c>
      <c r="AL613" s="1">
        <f t="shared" si="366"/>
        <v>0.55925774805477346</v>
      </c>
      <c r="AM613" s="1">
        <f t="shared" si="367"/>
        <v>6.6731138611219459E-4</v>
      </c>
      <c r="AN613" s="1">
        <v>4129.5087999999996</v>
      </c>
      <c r="AO613" s="1">
        <f t="shared" si="345"/>
        <v>206.10239980890586</v>
      </c>
      <c r="AP613" s="1">
        <f t="shared" si="368"/>
        <v>206.90893584236522</v>
      </c>
      <c r="AQ613" s="1">
        <f t="shared" si="378"/>
        <v>0.13281640355996996</v>
      </c>
      <c r="AS613" s="1">
        <v>60.296999999999997</v>
      </c>
      <c r="AT613" s="1">
        <f t="shared" si="369"/>
        <v>8.9149473541921639E-2</v>
      </c>
      <c r="AU613" s="1">
        <v>3.5671875812100001E-3</v>
      </c>
      <c r="AV613" s="1">
        <v>9.9902460351600003E-4</v>
      </c>
      <c r="AW613" s="1">
        <f t="shared" si="370"/>
        <v>3.560840257840332E-3</v>
      </c>
      <c r="AX613" s="1">
        <f t="shared" si="371"/>
        <v>-9.9952396120330271E-4</v>
      </c>
      <c r="AY613" s="1">
        <f t="shared" si="372"/>
        <v>-2.5613162966370293E-3</v>
      </c>
      <c r="AZ613" s="1">
        <f t="shared" si="373"/>
        <v>0.3902383952015856</v>
      </c>
      <c r="BA613" s="1">
        <f t="shared" si="374"/>
        <v>6.6334261986777769E-4</v>
      </c>
      <c r="BB613" s="1">
        <v>4082.4992999999999</v>
      </c>
      <c r="BC613" s="1">
        <f t="shared" si="346"/>
        <v>203.48788512923736</v>
      </c>
      <c r="BD613" s="1">
        <f t="shared" si="375"/>
        <v>204.21376458599707</v>
      </c>
      <c r="BE613" s="1">
        <f t="shared" si="379"/>
        <v>0.11659620078273955</v>
      </c>
    </row>
    <row r="614" spans="1:57" x14ac:dyDescent="0.25">
      <c r="A614" s="1">
        <v>60.404999999999994</v>
      </c>
      <c r="B614" s="1">
        <f t="shared" si="347"/>
        <v>0.10390281217077216</v>
      </c>
      <c r="C614" s="1">
        <v>4.1508637368700002E-3</v>
      </c>
      <c r="D614" s="1">
        <v>1.3785301707699999E-3</v>
      </c>
      <c r="E614" s="1">
        <f t="shared" si="348"/>
        <v>4.1422726673562274E-3</v>
      </c>
      <c r="F614" s="1">
        <f t="shared" si="349"/>
        <v>-1.3794812176175779E-3</v>
      </c>
      <c r="G614" s="1">
        <f t="shared" si="350"/>
        <v>-2.7627914497386497E-3</v>
      </c>
      <c r="H614" s="1">
        <f t="shared" si="351"/>
        <v>0.4993070388096329</v>
      </c>
      <c r="I614" s="1">
        <f t="shared" si="352"/>
        <v>1.1374449558924737E-3</v>
      </c>
      <c r="J614" s="1">
        <v>4238.1171999999997</v>
      </c>
      <c r="K614" s="1">
        <f t="shared" si="342"/>
        <v>211.33350019807602</v>
      </c>
      <c r="L614" s="1">
        <f t="shared" si="353"/>
        <v>212.210716760434</v>
      </c>
      <c r="M614" s="1">
        <f t="shared" si="376"/>
        <v>0.22267439594649066</v>
      </c>
      <c r="O614" s="1">
        <v>60.394999999999996</v>
      </c>
      <c r="P614" s="1">
        <f t="shared" si="354"/>
        <v>8.9700697072851499E-2</v>
      </c>
      <c r="Q614" s="1">
        <v>3.5865970421599998E-3</v>
      </c>
      <c r="R614" s="1">
        <v>1.2371186167E-3</v>
      </c>
      <c r="S614" s="1">
        <f t="shared" si="355"/>
        <v>3.5801805406819611E-3</v>
      </c>
      <c r="T614" s="1">
        <f t="shared" si="356"/>
        <v>-1.2378844796432076E-3</v>
      </c>
      <c r="U614" s="1">
        <f t="shared" si="357"/>
        <v>-2.3422960610387537E-3</v>
      </c>
      <c r="V614" s="1">
        <f t="shared" si="358"/>
        <v>0.52849189316154799</v>
      </c>
      <c r="W614" s="1">
        <f t="shared" si="359"/>
        <v>4.905136058531781E-4</v>
      </c>
      <c r="X614" s="1">
        <v>4069.5311000000002</v>
      </c>
      <c r="Y614" s="1">
        <f t="shared" si="343"/>
        <v>203.11606967743825</v>
      </c>
      <c r="Z614" s="1">
        <f t="shared" si="360"/>
        <v>203.84456517215853</v>
      </c>
      <c r="AA614" s="1">
        <f t="shared" si="377"/>
        <v>9.6281986903240177E-2</v>
      </c>
      <c r="AB614" s="1">
        <f t="shared" si="344"/>
        <v>224.68294614053212</v>
      </c>
      <c r="AC614" s="1">
        <f t="shared" si="361"/>
        <v>940.36356796157168</v>
      </c>
      <c r="AE614" s="1">
        <v>60.414999999999999</v>
      </c>
      <c r="AF614" s="1">
        <f t="shared" si="362"/>
        <v>9.8276142020296248E-2</v>
      </c>
      <c r="AG614" s="1">
        <v>3.9294459857000001E-3</v>
      </c>
      <c r="AH614" s="1">
        <v>1.3728030026E-3</v>
      </c>
      <c r="AI614" s="1">
        <f t="shared" si="363"/>
        <v>3.9217458776703807E-3</v>
      </c>
      <c r="AJ614" s="1">
        <f t="shared" si="364"/>
        <v>-1.3737461599202709E-3</v>
      </c>
      <c r="AK614" s="1">
        <f t="shared" si="365"/>
        <v>-2.5479997177501098E-3</v>
      </c>
      <c r="AL614" s="1">
        <f t="shared" si="366"/>
        <v>0.53914690427567724</v>
      </c>
      <c r="AM614" s="1">
        <f t="shared" si="367"/>
        <v>6.8463503808614433E-4</v>
      </c>
      <c r="AN614" s="1">
        <v>4127.8878000000004</v>
      </c>
      <c r="AO614" s="1">
        <f t="shared" si="345"/>
        <v>206.0214962423388</v>
      </c>
      <c r="AP614" s="1">
        <f t="shared" si="368"/>
        <v>206.83104658371616</v>
      </c>
      <c r="AQ614" s="1">
        <f t="shared" si="378"/>
        <v>0.13640014729159872</v>
      </c>
      <c r="AS614" s="1">
        <v>60.403999999999996</v>
      </c>
      <c r="AT614" s="1">
        <f t="shared" si="369"/>
        <v>8.9557650295773006E-2</v>
      </c>
      <c r="AU614" s="1">
        <v>3.5835201852000001E-3</v>
      </c>
      <c r="AV614" s="1">
        <v>1.0789370862799999E-3</v>
      </c>
      <c r="AW614" s="1">
        <f t="shared" si="370"/>
        <v>3.5771146750299184E-3</v>
      </c>
      <c r="AX614" s="1">
        <f t="shared" si="371"/>
        <v>-1.0795195579026311E-3</v>
      </c>
      <c r="AY614" s="1">
        <f t="shared" si="372"/>
        <v>-2.4975951171272871E-3</v>
      </c>
      <c r="AZ614" s="1">
        <f t="shared" si="373"/>
        <v>0.43222360201612081</v>
      </c>
      <c r="BA614" s="1">
        <f t="shared" si="374"/>
        <v>6.7669362873126141E-4</v>
      </c>
      <c r="BB614" s="1">
        <v>4086.5518000000002</v>
      </c>
      <c r="BC614" s="1">
        <f t="shared" si="346"/>
        <v>203.68987773080039</v>
      </c>
      <c r="BD614" s="1">
        <f t="shared" si="375"/>
        <v>204.41980451916962</v>
      </c>
      <c r="BE614" s="1">
        <f t="shared" si="379"/>
        <v>0.11932403598425959</v>
      </c>
    </row>
    <row r="615" spans="1:57" x14ac:dyDescent="0.25">
      <c r="A615" s="1">
        <v>60.505999999999993</v>
      </c>
      <c r="B615" s="1">
        <f t="shared" si="347"/>
        <v>0.10449027565827461</v>
      </c>
      <c r="C615" s="1">
        <v>4.1743326000899996E-3</v>
      </c>
      <c r="D615" s="1">
        <v>1.3749403878999999E-3</v>
      </c>
      <c r="E615" s="1">
        <f t="shared" si="348"/>
        <v>4.165644244094901E-3</v>
      </c>
      <c r="F615" s="1">
        <f t="shared" si="349"/>
        <v>-1.3758864857533241E-3</v>
      </c>
      <c r="G615" s="1">
        <f t="shared" si="350"/>
        <v>-2.7897577583415769E-3</v>
      </c>
      <c r="H615" s="1">
        <f t="shared" si="351"/>
        <v>0.49319209943563169</v>
      </c>
      <c r="I615" s="1">
        <f t="shared" si="352"/>
        <v>1.1572982827617387E-3</v>
      </c>
      <c r="J615" s="1">
        <v>4242.9803000000002</v>
      </c>
      <c r="K615" s="1">
        <f t="shared" si="342"/>
        <v>211.57599843404111</v>
      </c>
      <c r="L615" s="1">
        <f t="shared" si="353"/>
        <v>212.45918702170093</v>
      </c>
      <c r="M615" s="1">
        <f t="shared" si="376"/>
        <v>0.22688995115215368</v>
      </c>
      <c r="O615" s="1">
        <v>60.497</v>
      </c>
      <c r="P615" s="1">
        <f t="shared" si="354"/>
        <v>9.0118410484170006E-2</v>
      </c>
      <c r="Q615" s="1">
        <v>3.60329891555E-3</v>
      </c>
      <c r="R615" s="1">
        <v>1.1867331340900001E-3</v>
      </c>
      <c r="S615" s="1">
        <f t="shared" si="355"/>
        <v>3.5968225867822226E-3</v>
      </c>
      <c r="T615" s="1">
        <f t="shared" si="356"/>
        <v>-1.1874378594582556E-3</v>
      </c>
      <c r="U615" s="1">
        <f t="shared" si="357"/>
        <v>-2.4093847273239672E-3</v>
      </c>
      <c r="V615" s="1">
        <f t="shared" si="358"/>
        <v>0.49283862638952974</v>
      </c>
      <c r="W615" s="1">
        <f t="shared" si="359"/>
        <v>5.0279665430697645E-4</v>
      </c>
      <c r="X615" s="1">
        <v>4075.2046999999998</v>
      </c>
      <c r="Y615" s="1">
        <f t="shared" si="343"/>
        <v>203.39924710122591</v>
      </c>
      <c r="Z615" s="1">
        <f t="shared" si="360"/>
        <v>204.13215538772943</v>
      </c>
      <c r="AA615" s="1">
        <f t="shared" si="377"/>
        <v>9.8787585816569601E-2</v>
      </c>
      <c r="AB615" s="1">
        <f t="shared" si="344"/>
        <v>224.69449494899979</v>
      </c>
      <c r="AC615" s="1">
        <f t="shared" si="361"/>
        <v>940.22330947447301</v>
      </c>
      <c r="AE615" s="1">
        <v>60.523999999999994</v>
      </c>
      <c r="AF615" s="1">
        <f t="shared" si="362"/>
        <v>9.8327641833069579E-2</v>
      </c>
      <c r="AG615" s="1">
        <v>3.9315051399200001E-3</v>
      </c>
      <c r="AH615" s="1">
        <v>1.45683262963E-3</v>
      </c>
      <c r="AI615" s="1">
        <f t="shared" si="363"/>
        <v>3.923796970121649E-3</v>
      </c>
      <c r="AJ615" s="1">
        <f t="shared" si="364"/>
        <v>-1.457894842054566E-3</v>
      </c>
      <c r="AK615" s="1">
        <f t="shared" si="365"/>
        <v>-2.4659021280670828E-3</v>
      </c>
      <c r="AL615" s="1">
        <f t="shared" si="366"/>
        <v>0.59122169751211839</v>
      </c>
      <c r="AM615" s="1">
        <f t="shared" si="367"/>
        <v>6.7714534050309066E-4</v>
      </c>
      <c r="AN615" s="1">
        <v>4140.0455000000002</v>
      </c>
      <c r="AO615" s="1">
        <f t="shared" si="345"/>
        <v>206.62828297352502</v>
      </c>
      <c r="AP615" s="1">
        <f t="shared" si="368"/>
        <v>207.44064313008829</v>
      </c>
      <c r="AQ615" s="1">
        <f t="shared" si="378"/>
        <v>0.13484876245501021</v>
      </c>
      <c r="AS615" s="1">
        <v>60.497</v>
      </c>
      <c r="AT615" s="1">
        <f t="shared" si="369"/>
        <v>8.9853285756948176E-2</v>
      </c>
      <c r="AU615" s="1">
        <v>3.5953496117100002E-3</v>
      </c>
      <c r="AV615" s="1">
        <v>1.0692747309800001E-3</v>
      </c>
      <c r="AW615" s="1">
        <f t="shared" si="370"/>
        <v>3.5889017924495606E-3</v>
      </c>
      <c r="AX615" s="1">
        <f t="shared" si="371"/>
        <v>-1.0698468130500684E-3</v>
      </c>
      <c r="AY615" s="1">
        <f t="shared" si="372"/>
        <v>-2.5190549793994922E-3</v>
      </c>
      <c r="AZ615" s="1">
        <f t="shared" si="373"/>
        <v>0.42470165272260357</v>
      </c>
      <c r="BA615" s="1">
        <f t="shared" si="374"/>
        <v>6.8902181569796767E-4</v>
      </c>
      <c r="BB615" s="1">
        <v>4085.7413000000001</v>
      </c>
      <c r="BC615" s="1">
        <f t="shared" si="346"/>
        <v>203.64947921048778</v>
      </c>
      <c r="BD615" s="1">
        <f t="shared" si="375"/>
        <v>204.38167028649215</v>
      </c>
      <c r="BE615" s="1">
        <f t="shared" si="379"/>
        <v>0.12184392649109431</v>
      </c>
    </row>
    <row r="616" spans="1:57" x14ac:dyDescent="0.25">
      <c r="A616" s="1">
        <v>60.597999999999992</v>
      </c>
      <c r="B616" s="1">
        <f t="shared" si="347"/>
        <v>0.10505485792135354</v>
      </c>
      <c r="C616" s="1">
        <v>4.1968873701999998E-3</v>
      </c>
      <c r="D616" s="1">
        <v>1.39448442496E-3</v>
      </c>
      <c r="E616" s="1">
        <f t="shared" si="348"/>
        <v>4.1881050022323551E-3</v>
      </c>
      <c r="F616" s="1">
        <f t="shared" si="349"/>
        <v>-1.3954576232108531E-3</v>
      </c>
      <c r="G616" s="1">
        <f t="shared" si="350"/>
        <v>-2.7926473790215022E-3</v>
      </c>
      <c r="H616" s="1">
        <f t="shared" si="351"/>
        <v>0.49968987624201894</v>
      </c>
      <c r="I616" s="1">
        <f t="shared" si="352"/>
        <v>1.1768181137176321E-3</v>
      </c>
      <c r="J616" s="1">
        <v>4247.0328</v>
      </c>
      <c r="K616" s="1">
        <f t="shared" si="342"/>
        <v>211.7780761419329</v>
      </c>
      <c r="L616" s="1">
        <f t="shared" si="353"/>
        <v>212.66688487497825</v>
      </c>
      <c r="M616" s="1">
        <f t="shared" si="376"/>
        <v>0.23103914568133677</v>
      </c>
      <c r="O616" s="1">
        <v>60.591999999999999</v>
      </c>
      <c r="P616" s="1">
        <f t="shared" si="354"/>
        <v>9.0324402230460177E-2</v>
      </c>
      <c r="Q616" s="1">
        <v>3.6115352995699998E-3</v>
      </c>
      <c r="R616" s="1">
        <v>1.24050385784E-3</v>
      </c>
      <c r="S616" s="1">
        <f t="shared" si="355"/>
        <v>3.6050293655283659E-3</v>
      </c>
      <c r="T616" s="1">
        <f t="shared" si="356"/>
        <v>-1.2412739196596659E-3</v>
      </c>
      <c r="U616" s="1">
        <f t="shared" si="357"/>
        <v>-2.3637554458687E-3</v>
      </c>
      <c r="V616" s="1">
        <f t="shared" si="358"/>
        <v>0.52512789418597716</v>
      </c>
      <c r="W616" s="1">
        <f t="shared" si="359"/>
        <v>5.1220884210554946E-4</v>
      </c>
      <c r="X616" s="1">
        <v>4073.5835999999999</v>
      </c>
      <c r="Y616" s="1">
        <f t="shared" si="343"/>
        <v>203.31833570075668</v>
      </c>
      <c r="Z616" s="1">
        <f t="shared" si="360"/>
        <v>204.05262704718979</v>
      </c>
      <c r="AA616" s="1">
        <f t="shared" si="377"/>
        <v>0.10070854173096816</v>
      </c>
      <c r="AB616" s="1">
        <f t="shared" si="344"/>
        <v>224.70334306081017</v>
      </c>
      <c r="AC616" s="1">
        <f t="shared" si="361"/>
        <v>940.06962034071444</v>
      </c>
      <c r="AE616" s="1">
        <v>60.615000000000002</v>
      </c>
      <c r="AF616" s="1">
        <f t="shared" si="362"/>
        <v>9.9197385388740497E-2</v>
      </c>
      <c r="AG616" s="1">
        <v>3.9662807248500003E-3</v>
      </c>
      <c r="AH616" s="1">
        <v>1.4076152583599999E-3</v>
      </c>
      <c r="AI616" s="1">
        <f t="shared" si="363"/>
        <v>3.9584357701424626E-3</v>
      </c>
      <c r="AJ616" s="1">
        <f t="shared" si="364"/>
        <v>-1.4086068793742403E-3</v>
      </c>
      <c r="AK616" s="1">
        <f t="shared" si="365"/>
        <v>-2.5498288907682223E-3</v>
      </c>
      <c r="AL616" s="1">
        <f t="shared" si="366"/>
        <v>0.55243192375542105</v>
      </c>
      <c r="AM616" s="1">
        <f t="shared" si="367"/>
        <v>7.1040043528302135E-4</v>
      </c>
      <c r="AN616" s="1">
        <v>4141.6665000000003</v>
      </c>
      <c r="AO616" s="1">
        <f t="shared" si="345"/>
        <v>206.70918654009213</v>
      </c>
      <c r="AP616" s="1">
        <f t="shared" si="368"/>
        <v>207.52905320231551</v>
      </c>
      <c r="AQ616" s="1">
        <f t="shared" si="378"/>
        <v>0.14174869074617677</v>
      </c>
      <c r="AS616" s="1">
        <v>60.603999999999999</v>
      </c>
      <c r="AT616" s="1">
        <f t="shared" si="369"/>
        <v>9.0366363727224522E-2</v>
      </c>
      <c r="AU616" s="1">
        <v>3.6158796865499998E-3</v>
      </c>
      <c r="AV616" s="1">
        <v>1.0254773078499999E-3</v>
      </c>
      <c r="AW616" s="1">
        <f t="shared" si="370"/>
        <v>3.6093581096930867E-3</v>
      </c>
      <c r="AX616" s="1">
        <f t="shared" si="371"/>
        <v>-1.0260034694463637E-3</v>
      </c>
      <c r="AY616" s="1">
        <f t="shared" si="372"/>
        <v>-2.5833546402467232E-3</v>
      </c>
      <c r="AZ616" s="1">
        <f t="shared" si="373"/>
        <v>0.39715935762825627</v>
      </c>
      <c r="BA616" s="1">
        <f t="shared" si="374"/>
        <v>6.9906382536019792E-4</v>
      </c>
      <c r="BB616" s="1">
        <v>4100.3305</v>
      </c>
      <c r="BC616" s="1">
        <f t="shared" si="346"/>
        <v>204.37666254490441</v>
      </c>
      <c r="BD616" s="1">
        <f t="shared" si="375"/>
        <v>205.1156639674054</v>
      </c>
      <c r="BE616" s="1">
        <f t="shared" si="379"/>
        <v>0.12390001458471189</v>
      </c>
    </row>
    <row r="617" spans="1:57" x14ac:dyDescent="0.25">
      <c r="A617" s="1">
        <v>60.708999999999996</v>
      </c>
      <c r="B617" s="1">
        <f t="shared" si="347"/>
        <v>0.10603904197457904</v>
      </c>
      <c r="C617" s="1">
        <v>4.2362050153300001E-3</v>
      </c>
      <c r="D617" s="1">
        <v>1.4038974186399999E-3</v>
      </c>
      <c r="E617" s="1">
        <f t="shared" si="348"/>
        <v>4.2272575588039058E-3</v>
      </c>
      <c r="F617" s="1">
        <f t="shared" si="349"/>
        <v>-1.4048838059201548E-3</v>
      </c>
      <c r="G617" s="1">
        <f t="shared" si="350"/>
        <v>-2.822373752883751E-3</v>
      </c>
      <c r="H617" s="1">
        <f t="shared" si="351"/>
        <v>0.49776674846296293</v>
      </c>
      <c r="I617" s="1">
        <f t="shared" si="352"/>
        <v>1.2170021560781231E-3</v>
      </c>
      <c r="J617" s="1">
        <v>4245.4117999999999</v>
      </c>
      <c r="K617" s="1">
        <f t="shared" si="342"/>
        <v>211.69724505877616</v>
      </c>
      <c r="L617" s="1">
        <f t="shared" si="353"/>
        <v>212.5940379900257</v>
      </c>
      <c r="M617" s="1">
        <f t="shared" si="376"/>
        <v>0.23958349715067118</v>
      </c>
      <c r="O617" s="1">
        <v>60.697999999999993</v>
      </c>
      <c r="P617" s="1">
        <f t="shared" si="354"/>
        <v>9.0955735633575466E-2</v>
      </c>
      <c r="Q617" s="1">
        <v>3.6367785651200001E-3</v>
      </c>
      <c r="R617" s="1">
        <v>1.2194836745000001E-3</v>
      </c>
      <c r="S617" s="1">
        <f t="shared" si="355"/>
        <v>3.6301814758844548E-3</v>
      </c>
      <c r="T617" s="1">
        <f t="shared" si="356"/>
        <v>-1.2202278497840926E-3</v>
      </c>
      <c r="U617" s="1">
        <f t="shared" si="357"/>
        <v>-2.4099536261003619E-3</v>
      </c>
      <c r="V617" s="1">
        <f t="shared" si="358"/>
        <v>0.50632835278187072</v>
      </c>
      <c r="W617" s="1">
        <f t="shared" si="359"/>
        <v>5.2743695927045349E-4</v>
      </c>
      <c r="X617" s="1">
        <v>4086.5518000000002</v>
      </c>
      <c r="Y617" s="1">
        <f t="shared" si="343"/>
        <v>203.96559695765947</v>
      </c>
      <c r="Z617" s="1">
        <f t="shared" si="360"/>
        <v>204.70737466869699</v>
      </c>
      <c r="AA617" s="1">
        <f t="shared" si="377"/>
        <v>0.10382086433019611</v>
      </c>
      <c r="AB617" s="1">
        <f t="shared" si="344"/>
        <v>224.71765589376599</v>
      </c>
      <c r="AC617" s="1">
        <f t="shared" si="361"/>
        <v>939.8951164370003</v>
      </c>
      <c r="AE617" s="1">
        <v>60.711999999999996</v>
      </c>
      <c r="AF617" s="1">
        <f t="shared" si="362"/>
        <v>0.10001755076687607</v>
      </c>
      <c r="AG617" s="1">
        <v>3.9990739896899998E-3</v>
      </c>
      <c r="AH617" s="1">
        <v>1.3950507855E-3</v>
      </c>
      <c r="AI617" s="1">
        <f t="shared" si="363"/>
        <v>3.9910989480862347E-3</v>
      </c>
      <c r="AJ617" s="1">
        <f t="shared" si="364"/>
        <v>-1.3960247747954212E-3</v>
      </c>
      <c r="AK617" s="1">
        <f t="shared" si="365"/>
        <v>-2.5950741732908133E-3</v>
      </c>
      <c r="AL617" s="1">
        <f t="shared" si="366"/>
        <v>0.53795178155741208</v>
      </c>
      <c r="AM617" s="1">
        <f t="shared" si="367"/>
        <v>7.3787230311166173E-4</v>
      </c>
      <c r="AN617" s="1">
        <v>4148.1505999999999</v>
      </c>
      <c r="AO617" s="1">
        <f t="shared" si="345"/>
        <v>207.032805797327</v>
      </c>
      <c r="AP617" s="1">
        <f t="shared" si="368"/>
        <v>207.86074530600362</v>
      </c>
      <c r="AQ617" s="1">
        <f t="shared" si="378"/>
        <v>0.14745445756716982</v>
      </c>
      <c r="AS617" s="1">
        <v>60.697000000000003</v>
      </c>
      <c r="AT617" s="1">
        <f t="shared" si="369"/>
        <v>8.9910507776081533E-2</v>
      </c>
      <c r="AU617" s="1">
        <v>3.5976392682599998E-3</v>
      </c>
      <c r="AV617" s="1">
        <v>1.0074989404499999E-3</v>
      </c>
      <c r="AW617" s="1">
        <f t="shared" si="370"/>
        <v>3.5911832437724779E-3</v>
      </c>
      <c r="AX617" s="1">
        <f t="shared" si="371"/>
        <v>-1.0080068086539907E-3</v>
      </c>
      <c r="AY617" s="1">
        <f t="shared" si="372"/>
        <v>-2.5831764351184872E-3</v>
      </c>
      <c r="AZ617" s="1">
        <f t="shared" si="373"/>
        <v>0.39021988391890644</v>
      </c>
      <c r="BA617" s="1">
        <f t="shared" si="374"/>
        <v>6.7921607717408511E-4</v>
      </c>
      <c r="BB617" s="1">
        <v>4102.7619999999997</v>
      </c>
      <c r="BC617" s="1">
        <f t="shared" si="346"/>
        <v>204.4978581058422</v>
      </c>
      <c r="BD617" s="1">
        <f t="shared" si="375"/>
        <v>205.23356763043884</v>
      </c>
      <c r="BE617" s="1">
        <f t="shared" si="379"/>
        <v>0.11982776047615244</v>
      </c>
    </row>
    <row r="618" spans="1:57" x14ac:dyDescent="0.25">
      <c r="A618" s="1">
        <v>60.806999999999995</v>
      </c>
      <c r="B618" s="1">
        <f t="shared" si="347"/>
        <v>0.10655975010205961</v>
      </c>
      <c r="C618" s="1">
        <v>4.2570070363600002E-3</v>
      </c>
      <c r="D618" s="1">
        <v>1.49978266563E-3</v>
      </c>
      <c r="E618" s="1">
        <f t="shared" si="348"/>
        <v>4.2479716153970438E-3</v>
      </c>
      <c r="F618" s="1">
        <f t="shared" si="349"/>
        <v>-1.5009084654295424E-3</v>
      </c>
      <c r="G618" s="1">
        <f t="shared" si="350"/>
        <v>-2.7470631499675012E-3</v>
      </c>
      <c r="H618" s="1">
        <f t="shared" si="351"/>
        <v>0.54636838816293631</v>
      </c>
      <c r="I618" s="1">
        <f t="shared" si="352"/>
        <v>1.2284584946292087E-3</v>
      </c>
      <c r="J618" s="1">
        <v>4258.3798999999999</v>
      </c>
      <c r="K618" s="1">
        <f t="shared" si="342"/>
        <v>212.3438987105248</v>
      </c>
      <c r="L618" s="1">
        <f t="shared" si="353"/>
        <v>213.24784818146358</v>
      </c>
      <c r="M618" s="1">
        <f t="shared" si="376"/>
        <v>0.24202279155927789</v>
      </c>
      <c r="O618" s="1">
        <v>60.792000000000002</v>
      </c>
      <c r="P618" s="1">
        <f t="shared" si="354"/>
        <v>9.1028215613032981E-2</v>
      </c>
      <c r="Q618" s="1">
        <v>3.6396766081500001E-3</v>
      </c>
      <c r="R618" s="1">
        <v>1.30529631861E-3</v>
      </c>
      <c r="S618" s="1">
        <f t="shared" si="355"/>
        <v>3.6330690133958227E-3</v>
      </c>
      <c r="T618" s="1">
        <f t="shared" si="356"/>
        <v>-1.3061489598967901E-3</v>
      </c>
      <c r="U618" s="1">
        <f t="shared" si="357"/>
        <v>-2.3269200534990326E-3</v>
      </c>
      <c r="V618" s="1">
        <f t="shared" si="358"/>
        <v>0.56132094350758199</v>
      </c>
      <c r="W618" s="1">
        <f t="shared" si="359"/>
        <v>5.3093091734202937E-4</v>
      </c>
      <c r="X618" s="1">
        <v>4085.7413000000001</v>
      </c>
      <c r="Y618" s="1">
        <f t="shared" si="343"/>
        <v>203.92514375299578</v>
      </c>
      <c r="Z618" s="1">
        <f t="shared" si="360"/>
        <v>204.66736532852715</v>
      </c>
      <c r="AA618" s="1">
        <f t="shared" si="377"/>
        <v>0.10453603341875239</v>
      </c>
      <c r="AB618" s="1">
        <f t="shared" si="344"/>
        <v>224.72093938472548</v>
      </c>
      <c r="AC618" s="1">
        <f t="shared" si="361"/>
        <v>939.76255359260858</v>
      </c>
      <c r="AE618" s="1">
        <v>60.851999999999997</v>
      </c>
      <c r="AF618" s="1">
        <f t="shared" si="362"/>
        <v>0.10090637091530327</v>
      </c>
      <c r="AG618" s="1">
        <v>4.0346123278100004E-3</v>
      </c>
      <c r="AH618" s="1">
        <v>1.47227803245E-3</v>
      </c>
      <c r="AI618" s="1">
        <f t="shared" si="363"/>
        <v>4.0264951053976912E-3</v>
      </c>
      <c r="AJ618" s="1">
        <f t="shared" si="364"/>
        <v>-1.4733628986996412E-3</v>
      </c>
      <c r="AK618" s="1">
        <f t="shared" si="365"/>
        <v>-2.5531322066980498E-3</v>
      </c>
      <c r="AL618" s="1">
        <f t="shared" si="366"/>
        <v>0.57708053458192532</v>
      </c>
      <c r="AM618" s="1">
        <f t="shared" si="367"/>
        <v>7.648895851876023E-4</v>
      </c>
      <c r="AN618" s="1">
        <v>4158.6872000000003</v>
      </c>
      <c r="AO618" s="1">
        <f t="shared" si="345"/>
        <v>207.55868397097964</v>
      </c>
      <c r="AP618" s="1">
        <f t="shared" si="368"/>
        <v>208.396102796073</v>
      </c>
      <c r="AQ618" s="1">
        <f t="shared" si="378"/>
        <v>0.15307752190777771</v>
      </c>
      <c r="AS618" s="1">
        <v>60.790999999999997</v>
      </c>
      <c r="AT618" s="1">
        <f t="shared" si="369"/>
        <v>9.0938566461974887E-2</v>
      </c>
      <c r="AU618" s="1">
        <v>3.63877555355E-3</v>
      </c>
      <c r="AV618" s="1">
        <v>1.0601667454500001E-3</v>
      </c>
      <c r="AW618" s="1">
        <f t="shared" si="370"/>
        <v>3.632171226047135E-3</v>
      </c>
      <c r="AX618" s="1">
        <f t="shared" si="371"/>
        <v>-1.0607291197228361E-3</v>
      </c>
      <c r="AY618" s="1">
        <f t="shared" si="372"/>
        <v>-2.5714421063242989E-3</v>
      </c>
      <c r="AZ618" s="1">
        <f t="shared" si="373"/>
        <v>0.41250359753931071</v>
      </c>
      <c r="BA618" s="1">
        <f t="shared" si="374"/>
        <v>7.1605765466021794E-4</v>
      </c>
      <c r="BB618" s="1">
        <v>4108.4355999999998</v>
      </c>
      <c r="BC618" s="1">
        <f t="shared" si="346"/>
        <v>204.7806527324253</v>
      </c>
      <c r="BD618" s="1">
        <f t="shared" si="375"/>
        <v>205.52580356542808</v>
      </c>
      <c r="BE618" s="1">
        <f t="shared" si="379"/>
        <v>0.12739427207718632</v>
      </c>
    </row>
    <row r="619" spans="1:57" x14ac:dyDescent="0.25">
      <c r="A619" s="1">
        <v>60.907000000000004</v>
      </c>
      <c r="B619" s="1">
        <f t="shared" si="347"/>
        <v>0.10773658870250426</v>
      </c>
      <c r="C619" s="1">
        <v>4.3040211312500003E-3</v>
      </c>
      <c r="D619" s="1">
        <v>1.4643642352900001E-3</v>
      </c>
      <c r="E619" s="1">
        <f t="shared" si="348"/>
        <v>4.2947853235585807E-3</v>
      </c>
      <c r="F619" s="1">
        <f t="shared" si="349"/>
        <v>-1.4654374644569755E-3</v>
      </c>
      <c r="G619" s="1">
        <f t="shared" si="350"/>
        <v>-2.8293478591016052E-3</v>
      </c>
      <c r="H619" s="1">
        <f t="shared" si="351"/>
        <v>0.51794177931952545</v>
      </c>
      <c r="I619" s="1">
        <f t="shared" si="352"/>
        <v>1.2757055775237322E-3</v>
      </c>
      <c r="J619" s="1">
        <v>4257.5694000000003</v>
      </c>
      <c r="K619" s="1">
        <f t="shared" si="342"/>
        <v>212.30348316894646</v>
      </c>
      <c r="L619" s="1">
        <f t="shared" si="353"/>
        <v>213.21724184674358</v>
      </c>
      <c r="M619" s="1">
        <f t="shared" si="376"/>
        <v>0.25209740728936947</v>
      </c>
      <c r="O619" s="1">
        <v>60.905000000000001</v>
      </c>
      <c r="P619" s="1">
        <f t="shared" si="354"/>
        <v>9.1945648987152448E-2</v>
      </c>
      <c r="Q619" s="1">
        <v>3.6763593088799998E-3</v>
      </c>
      <c r="R619" s="1">
        <v>1.2671136064500001E-3</v>
      </c>
      <c r="S619" s="1">
        <f t="shared" si="355"/>
        <v>3.6696180172176552E-3</v>
      </c>
      <c r="T619" s="1">
        <f t="shared" si="356"/>
        <v>-1.2679170736904339E-3</v>
      </c>
      <c r="U619" s="1">
        <f t="shared" si="357"/>
        <v>-2.4017009435272213E-3</v>
      </c>
      <c r="V619" s="1">
        <f t="shared" si="358"/>
        <v>0.52792462654751959</v>
      </c>
      <c r="W619" s="1">
        <f t="shared" si="359"/>
        <v>5.5136584998593131E-4</v>
      </c>
      <c r="X619" s="1">
        <v>4106.8145999999997</v>
      </c>
      <c r="Y619" s="1">
        <f t="shared" si="343"/>
        <v>204.97694204767731</v>
      </c>
      <c r="Z619" s="1">
        <f t="shared" si="360"/>
        <v>205.73051093668005</v>
      </c>
      <c r="AA619" s="1">
        <f t="shared" si="377"/>
        <v>0.10872925989809235</v>
      </c>
      <c r="AB619" s="1">
        <f t="shared" si="344"/>
        <v>224.7401399079302</v>
      </c>
      <c r="AC619" s="1">
        <f t="shared" si="361"/>
        <v>939.59317308766572</v>
      </c>
      <c r="AE619" s="1">
        <v>60.911999999999999</v>
      </c>
      <c r="AF619" s="1">
        <f t="shared" si="362"/>
        <v>0.10137367755952015</v>
      </c>
      <c r="AG619" s="1">
        <v>4.0532969869700002E-3</v>
      </c>
      <c r="AH619" s="1">
        <v>1.46387505811E-3</v>
      </c>
      <c r="AI619" s="1">
        <f t="shared" si="363"/>
        <v>4.0451045089738517E-3</v>
      </c>
      <c r="AJ619" s="1">
        <f t="shared" si="364"/>
        <v>-1.4649475700129098E-3</v>
      </c>
      <c r="AK619" s="1">
        <f t="shared" si="365"/>
        <v>-2.5801569389609421E-3</v>
      </c>
      <c r="AL619" s="1">
        <f t="shared" si="366"/>
        <v>0.5677745984718513</v>
      </c>
      <c r="AM619" s="1">
        <f t="shared" si="367"/>
        <v>7.8153126162796346E-4</v>
      </c>
      <c r="AN619" s="1">
        <v>4161.1187</v>
      </c>
      <c r="AO619" s="1">
        <f t="shared" si="345"/>
        <v>207.6800393208303</v>
      </c>
      <c r="AP619" s="1">
        <f t="shared" si="368"/>
        <v>208.52182819846323</v>
      </c>
      <c r="AQ619" s="1">
        <f t="shared" si="378"/>
        <v>0.15654662856267565</v>
      </c>
      <c r="AS619" s="1">
        <v>60.903999999999996</v>
      </c>
      <c r="AT619" s="1">
        <f t="shared" si="369"/>
        <v>9.1529849022130738E-2</v>
      </c>
      <c r="AU619" s="1">
        <v>3.6624348722399998E-3</v>
      </c>
      <c r="AV619" s="1">
        <v>1.09937053639E-3</v>
      </c>
      <c r="AW619" s="1">
        <f t="shared" si="370"/>
        <v>3.6557444880649958E-3</v>
      </c>
      <c r="AX619" s="1">
        <f t="shared" si="371"/>
        <v>-1.0999752874490784E-3</v>
      </c>
      <c r="AY619" s="1">
        <f t="shared" si="372"/>
        <v>-2.5557692006159174E-3</v>
      </c>
      <c r="AZ619" s="1">
        <f t="shared" si="373"/>
        <v>0.43038913184492333</v>
      </c>
      <c r="BA619" s="1">
        <f t="shared" si="374"/>
        <v>7.3093266550276195E-4</v>
      </c>
      <c r="BB619" s="1">
        <v>4120.5932000000003</v>
      </c>
      <c r="BC619" s="1">
        <f t="shared" si="346"/>
        <v>205.38663552150925</v>
      </c>
      <c r="BD619" s="1">
        <f t="shared" si="375"/>
        <v>206.13885069773528</v>
      </c>
      <c r="BE619" s="1">
        <f t="shared" si="379"/>
        <v>0.13045603017501467</v>
      </c>
    </row>
    <row r="620" spans="1:57" x14ac:dyDescent="0.25">
      <c r="A620" s="1">
        <v>60.999000000000002</v>
      </c>
      <c r="B620" s="1">
        <f t="shared" si="347"/>
        <v>0.10842513521464912</v>
      </c>
      <c r="C620" s="1">
        <v>4.3315282091499997E-3</v>
      </c>
      <c r="D620" s="1">
        <v>1.45965768024E-3</v>
      </c>
      <c r="E620" s="1">
        <f t="shared" si="348"/>
        <v>4.3221741427108308E-3</v>
      </c>
      <c r="F620" s="1">
        <f t="shared" si="349"/>
        <v>-1.4607240182971163E-3</v>
      </c>
      <c r="G620" s="1">
        <f t="shared" si="350"/>
        <v>-2.8614501244137143E-3</v>
      </c>
      <c r="H620" s="1">
        <f t="shared" si="351"/>
        <v>0.51048382980164841</v>
      </c>
      <c r="I620" s="1">
        <f t="shared" si="352"/>
        <v>1.2966894033204579E-3</v>
      </c>
      <c r="J620" s="1">
        <v>4266.4849999999997</v>
      </c>
      <c r="K620" s="1">
        <f t="shared" si="342"/>
        <v>212.7480591128033</v>
      </c>
      <c r="L620" s="1">
        <f t="shared" si="353"/>
        <v>213.66958333229235</v>
      </c>
      <c r="M620" s="1">
        <f t="shared" si="376"/>
        <v>0.25657626667660655</v>
      </c>
      <c r="O620" s="1">
        <v>60.99799999999999</v>
      </c>
      <c r="P620" s="1">
        <f t="shared" si="354"/>
        <v>9.2285158323597516E-2</v>
      </c>
      <c r="Q620" s="1">
        <v>3.6899342667299998E-3</v>
      </c>
      <c r="R620" s="1">
        <v>1.26892433036E-3</v>
      </c>
      <c r="S620" s="1">
        <f t="shared" si="355"/>
        <v>3.6831431599817738E-3</v>
      </c>
      <c r="T620" s="1">
        <f t="shared" si="356"/>
        <v>-1.2697300965477305E-3</v>
      </c>
      <c r="U620" s="1">
        <f t="shared" si="357"/>
        <v>-2.4134130634340433E-3</v>
      </c>
      <c r="V620" s="1">
        <f t="shared" si="358"/>
        <v>0.52611387407551058</v>
      </c>
      <c r="W620" s="1">
        <f t="shared" si="359"/>
        <v>5.6977217902658443E-4</v>
      </c>
      <c r="X620" s="1">
        <v>4100.3305</v>
      </c>
      <c r="Y620" s="1">
        <f t="shared" si="343"/>
        <v>204.65331141922596</v>
      </c>
      <c r="Z620" s="1">
        <f t="shared" si="360"/>
        <v>205.40846868583154</v>
      </c>
      <c r="AA620" s="1">
        <f t="shared" si="377"/>
        <v>0.1125130395682775</v>
      </c>
      <c r="AB620" s="1">
        <f t="shared" si="344"/>
        <v>224.75742931004535</v>
      </c>
      <c r="AC620" s="1">
        <f t="shared" si="361"/>
        <v>939.31832235353852</v>
      </c>
      <c r="AE620" s="1">
        <v>61.012999999999998</v>
      </c>
      <c r="AF620" s="1">
        <f t="shared" si="362"/>
        <v>0.10204506181909212</v>
      </c>
      <c r="AG620" s="1">
        <v>4.0801414288600003E-3</v>
      </c>
      <c r="AH620" s="1">
        <v>1.48492248263E-3</v>
      </c>
      <c r="AI620" s="1">
        <f t="shared" si="363"/>
        <v>4.0718402242187774E-3</v>
      </c>
      <c r="AJ620" s="1">
        <f t="shared" si="364"/>
        <v>-1.486026072652088E-3</v>
      </c>
      <c r="AK620" s="1">
        <f t="shared" si="365"/>
        <v>-2.5858141515666894E-3</v>
      </c>
      <c r="AL620" s="1">
        <f t="shared" si="366"/>
        <v>0.57468402040871214</v>
      </c>
      <c r="AM620" s="1">
        <f t="shared" si="367"/>
        <v>8.0436548126098465E-4</v>
      </c>
      <c r="AN620" s="1">
        <v>4165.9817999999996</v>
      </c>
      <c r="AO620" s="1">
        <f t="shared" si="345"/>
        <v>207.92275501149805</v>
      </c>
      <c r="AP620" s="1">
        <f t="shared" si="368"/>
        <v>208.77110925822319</v>
      </c>
      <c r="AQ620" s="1">
        <f t="shared" si="378"/>
        <v>0.16131090785527294</v>
      </c>
      <c r="AS620" s="1">
        <v>60.998999999999995</v>
      </c>
      <c r="AT620" s="1">
        <f t="shared" si="369"/>
        <v>9.2678071620618058E-2</v>
      </c>
      <c r="AU620" s="1">
        <v>3.7083793431500001E-3</v>
      </c>
      <c r="AV620" s="1">
        <v>1.04606919922E-3</v>
      </c>
      <c r="AW620" s="1">
        <f t="shared" si="370"/>
        <v>3.701520256640149E-3</v>
      </c>
      <c r="AX620" s="1">
        <f t="shared" si="371"/>
        <v>-1.0466167114618885E-3</v>
      </c>
      <c r="AY620" s="1">
        <f t="shared" si="372"/>
        <v>-2.6549035451782603E-3</v>
      </c>
      <c r="AZ620" s="1">
        <f t="shared" si="373"/>
        <v>0.39422023951217205</v>
      </c>
      <c r="BA620" s="1">
        <f t="shared" si="374"/>
        <v>7.7369786381959772E-4</v>
      </c>
      <c r="BB620" s="1">
        <v>4124.6458000000002</v>
      </c>
      <c r="BC620" s="1">
        <f t="shared" si="346"/>
        <v>205.58863310746713</v>
      </c>
      <c r="BD620" s="1">
        <f t="shared" si="375"/>
        <v>206.35103374766931</v>
      </c>
      <c r="BE620" s="1">
        <f t="shared" si="379"/>
        <v>0.13927613603101288</v>
      </c>
    </row>
    <row r="621" spans="1:57" x14ac:dyDescent="0.25">
      <c r="A621" s="1">
        <v>61.109999999999992</v>
      </c>
      <c r="B621" s="1">
        <f t="shared" si="347"/>
        <v>0.1090679192781972</v>
      </c>
      <c r="C621" s="1">
        <v>4.3572071008399996E-3</v>
      </c>
      <c r="D621" s="1">
        <v>1.4590992359399999E-3</v>
      </c>
      <c r="E621" s="1">
        <f t="shared" si="348"/>
        <v>4.3477419584106126E-3</v>
      </c>
      <c r="F621" s="1">
        <f t="shared" si="349"/>
        <v>-1.4601647578244049E-3</v>
      </c>
      <c r="G621" s="1">
        <f t="shared" si="350"/>
        <v>-2.8875772005862079E-3</v>
      </c>
      <c r="H621" s="1">
        <f t="shared" si="351"/>
        <v>0.50567124492047399</v>
      </c>
      <c r="I621" s="1">
        <f t="shared" si="352"/>
        <v>1.3210302659115935E-3</v>
      </c>
      <c r="J621" s="1">
        <v>4268.1061</v>
      </c>
      <c r="K621" s="1">
        <f t="shared" si="342"/>
        <v>212.82889518245497</v>
      </c>
      <c r="L621" s="1">
        <f t="shared" si="353"/>
        <v>213.7562347558079</v>
      </c>
      <c r="M621" s="1">
        <f t="shared" si="376"/>
        <v>0.26177822322959959</v>
      </c>
      <c r="O621" s="1">
        <v>61.097999999999999</v>
      </c>
      <c r="P621" s="1">
        <f t="shared" si="354"/>
        <v>9.3202591697967102E-2</v>
      </c>
      <c r="Q621" s="1">
        <v>3.7266169674699998E-3</v>
      </c>
      <c r="R621" s="1">
        <v>1.2094853445899999E-3</v>
      </c>
      <c r="S621" s="1">
        <f t="shared" si="355"/>
        <v>3.7196903337324283E-3</v>
      </c>
      <c r="T621" s="1">
        <f t="shared" si="356"/>
        <v>-1.2102173622920178E-3</v>
      </c>
      <c r="U621" s="1">
        <f t="shared" si="357"/>
        <v>-2.5094729714404103E-3</v>
      </c>
      <c r="V621" s="1">
        <f t="shared" si="358"/>
        <v>0.48225957245411816</v>
      </c>
      <c r="W621" s="1">
        <f t="shared" si="359"/>
        <v>6.0005115813875458E-4</v>
      </c>
      <c r="X621" s="1">
        <v>4108.4355999999998</v>
      </c>
      <c r="Y621" s="1">
        <f t="shared" si="343"/>
        <v>205.05784845700472</v>
      </c>
      <c r="Z621" s="1">
        <f t="shared" si="360"/>
        <v>205.82202051437747</v>
      </c>
      <c r="AA621" s="1">
        <f t="shared" si="377"/>
        <v>0.11873885926466782</v>
      </c>
      <c r="AB621" s="1">
        <f t="shared" si="344"/>
        <v>224.78586048388749</v>
      </c>
      <c r="AC621" s="1">
        <f t="shared" si="361"/>
        <v>938.97399039814741</v>
      </c>
      <c r="AE621" s="1">
        <v>61.115999999999993</v>
      </c>
      <c r="AF621" s="1">
        <f t="shared" si="362"/>
        <v>0.10283661230796828</v>
      </c>
      <c r="AG621" s="1">
        <v>4.11179056391E-3</v>
      </c>
      <c r="AH621" s="1">
        <v>1.4669961528900001E-3</v>
      </c>
      <c r="AI621" s="1">
        <f t="shared" si="363"/>
        <v>4.1033602543000293E-3</v>
      </c>
      <c r="AJ621" s="1">
        <f t="shared" si="364"/>
        <v>-1.468073245268791E-3</v>
      </c>
      <c r="AK621" s="1">
        <f t="shared" si="365"/>
        <v>-2.6352870090312385E-3</v>
      </c>
      <c r="AL621" s="1">
        <f t="shared" si="366"/>
        <v>0.5570828681041734</v>
      </c>
      <c r="AM621" s="1">
        <f t="shared" si="367"/>
        <v>8.3451109139269812E-4</v>
      </c>
      <c r="AN621" s="1">
        <v>4167.6027999999997</v>
      </c>
      <c r="AO621" s="1">
        <f t="shared" si="345"/>
        <v>208.00365857806517</v>
      </c>
      <c r="AP621" s="1">
        <f t="shared" si="368"/>
        <v>208.85892605866525</v>
      </c>
      <c r="AQ621" s="1">
        <f t="shared" si="378"/>
        <v>0.16760576396725127</v>
      </c>
      <c r="AS621" s="1">
        <v>61.102999999999994</v>
      </c>
      <c r="AT621" s="1">
        <f t="shared" si="369"/>
        <v>9.2979432775148196E-2</v>
      </c>
      <c r="AU621" s="1">
        <v>3.7204378750200001E-3</v>
      </c>
      <c r="AV621" s="1">
        <v>9.9181744735700006E-4</v>
      </c>
      <c r="AW621" s="1">
        <f t="shared" si="370"/>
        <v>3.7135341639494739E-3</v>
      </c>
      <c r="AX621" s="1">
        <f t="shared" si="371"/>
        <v>-9.9230962374109331E-4</v>
      </c>
      <c r="AY621" s="1">
        <f t="shared" si="372"/>
        <v>-2.7212245402083806E-3</v>
      </c>
      <c r="AZ621" s="1">
        <f t="shared" si="373"/>
        <v>0.36465554719167209</v>
      </c>
      <c r="BA621" s="1">
        <f t="shared" si="374"/>
        <v>7.7992323482485668E-4</v>
      </c>
      <c r="BB621" s="1">
        <v>4132.7509</v>
      </c>
      <c r="BC621" s="1">
        <f t="shared" si="346"/>
        <v>205.99262329498802</v>
      </c>
      <c r="BD621" s="1">
        <f t="shared" si="375"/>
        <v>206.75900605266941</v>
      </c>
      <c r="BE621" s="1">
        <f t="shared" si="379"/>
        <v>0.14056201766289009</v>
      </c>
    </row>
    <row r="622" spans="1:57" x14ac:dyDescent="0.25">
      <c r="A622" s="1">
        <v>61.208999999999996</v>
      </c>
      <c r="B622" s="1">
        <f t="shared" si="347"/>
        <v>0.11011314712756679</v>
      </c>
      <c r="C622" s="1">
        <v>4.3989634141299999E-3</v>
      </c>
      <c r="D622" s="1">
        <v>1.5031330985899999E-3</v>
      </c>
      <c r="E622" s="1">
        <f t="shared" si="348"/>
        <v>4.3893162558877059E-3</v>
      </c>
      <c r="F622" s="1">
        <f t="shared" si="349"/>
        <v>-1.5042639364879731E-3</v>
      </c>
      <c r="G622" s="1">
        <f t="shared" si="350"/>
        <v>-2.8850523193997327E-3</v>
      </c>
      <c r="H622" s="1">
        <f t="shared" si="351"/>
        <v>0.52139918793602746</v>
      </c>
      <c r="I622" s="1">
        <f t="shared" si="352"/>
        <v>1.3578804315181534E-3</v>
      </c>
      <c r="J622" s="1">
        <v>4274.5901000000003</v>
      </c>
      <c r="K622" s="1">
        <f t="shared" si="342"/>
        <v>213.15221951508181</v>
      </c>
      <c r="L622" s="1">
        <f t="shared" si="353"/>
        <v>214.08986833036926</v>
      </c>
      <c r="M622" s="1">
        <f t="shared" si="376"/>
        <v>0.26966132310602303</v>
      </c>
      <c r="O622" s="1">
        <v>61.191999999999993</v>
      </c>
      <c r="P622" s="1">
        <f t="shared" si="354"/>
        <v>9.370803575668421E-2</v>
      </c>
      <c r="Q622" s="1">
        <v>3.7468266673400001E-3</v>
      </c>
      <c r="R622" s="1">
        <v>1.2431805953399999E-3</v>
      </c>
      <c r="S622" s="1">
        <f t="shared" si="355"/>
        <v>3.7398247967160426E-3</v>
      </c>
      <c r="T622" s="1">
        <f t="shared" si="356"/>
        <v>-1.243953985378432E-3</v>
      </c>
      <c r="U622" s="1">
        <f t="shared" si="357"/>
        <v>-2.4958708113376107E-3</v>
      </c>
      <c r="V622" s="1">
        <f t="shared" si="358"/>
        <v>0.49840479712640268</v>
      </c>
      <c r="W622" s="1">
        <f t="shared" si="359"/>
        <v>6.078137450986152E-4</v>
      </c>
      <c r="X622" s="1">
        <v>4124.6458000000002</v>
      </c>
      <c r="Y622" s="1">
        <f t="shared" si="343"/>
        <v>205.86692253256228</v>
      </c>
      <c r="Z622" s="1">
        <f t="shared" si="360"/>
        <v>206.63827020783049</v>
      </c>
      <c r="AA622" s="1">
        <f t="shared" si="377"/>
        <v>0.12033973870177808</v>
      </c>
      <c r="AB622" s="1">
        <f t="shared" si="344"/>
        <v>224.79314726347422</v>
      </c>
      <c r="AC622" s="1">
        <f t="shared" si="361"/>
        <v>938.70505083090575</v>
      </c>
      <c r="AE622" s="1">
        <v>61.205999999999996</v>
      </c>
      <c r="AF622" s="1">
        <f t="shared" si="362"/>
        <v>0.10306358649332666</v>
      </c>
      <c r="AG622" s="1">
        <v>4.1208658367399998E-3</v>
      </c>
      <c r="AH622" s="1">
        <v>1.52773747686E-3</v>
      </c>
      <c r="AI622" s="1">
        <f t="shared" si="363"/>
        <v>4.1123983234709807E-3</v>
      </c>
      <c r="AJ622" s="1">
        <f t="shared" si="364"/>
        <v>-1.5289056576930928E-3</v>
      </c>
      <c r="AK622" s="1">
        <f t="shared" si="365"/>
        <v>-2.5834926657778878E-3</v>
      </c>
      <c r="AL622" s="1">
        <f t="shared" si="366"/>
        <v>0.59179794777266781</v>
      </c>
      <c r="AM622" s="1">
        <f t="shared" si="367"/>
        <v>8.3334794815039187E-4</v>
      </c>
      <c r="AN622" s="1">
        <v>4180.5709999999999</v>
      </c>
      <c r="AO622" s="1">
        <f t="shared" si="345"/>
        <v>208.65089709253496</v>
      </c>
      <c r="AP622" s="1">
        <f t="shared" si="368"/>
        <v>209.51071944616874</v>
      </c>
      <c r="AQ622" s="1">
        <f t="shared" si="378"/>
        <v>0.16736245205427377</v>
      </c>
      <c r="AS622" s="1">
        <v>61.195999999999998</v>
      </c>
      <c r="AT622" s="1">
        <f t="shared" si="369"/>
        <v>9.3017580787903772E-2</v>
      </c>
      <c r="AU622" s="1">
        <v>3.72196431272E-3</v>
      </c>
      <c r="AV622" s="1">
        <v>1.0619091335700001E-3</v>
      </c>
      <c r="AW622" s="1">
        <f t="shared" si="370"/>
        <v>3.7150549425265865E-3</v>
      </c>
      <c r="AX622" s="1">
        <f t="shared" si="371"/>
        <v>-1.0624733585464113E-3</v>
      </c>
      <c r="AY622" s="1">
        <f t="shared" si="372"/>
        <v>-2.6525815839801752E-3</v>
      </c>
      <c r="AZ622" s="1">
        <f t="shared" si="373"/>
        <v>0.40054314067587676</v>
      </c>
      <c r="BA622" s="1">
        <f t="shared" si="374"/>
        <v>7.8259021188011296E-4</v>
      </c>
      <c r="BB622" s="1">
        <v>4131.1298999999999</v>
      </c>
      <c r="BC622" s="1">
        <f t="shared" si="346"/>
        <v>205.91182625436281</v>
      </c>
      <c r="BD622" s="1">
        <f t="shared" si="375"/>
        <v>206.67822272324855</v>
      </c>
      <c r="BE622" s="1">
        <f t="shared" si="379"/>
        <v>0.14111333146435714</v>
      </c>
    </row>
    <row r="623" spans="1:57" x14ac:dyDescent="0.25">
      <c r="A623" s="1">
        <v>61.298999999999999</v>
      </c>
      <c r="B623" s="1">
        <f t="shared" si="347"/>
        <v>0.1107101454298265</v>
      </c>
      <c r="C623" s="1">
        <v>4.4228131882800004E-3</v>
      </c>
      <c r="D623" s="1">
        <v>1.54844322242E-3</v>
      </c>
      <c r="E623" s="1">
        <f t="shared" si="348"/>
        <v>4.4130612933309978E-3</v>
      </c>
      <c r="F623" s="1">
        <f t="shared" si="349"/>
        <v>-1.5496432996207705E-3</v>
      </c>
      <c r="G623" s="1">
        <f t="shared" si="350"/>
        <v>-2.863417993710227E-3</v>
      </c>
      <c r="H623" s="1">
        <f t="shared" si="351"/>
        <v>0.54118654804318167</v>
      </c>
      <c r="I623" s="1">
        <f t="shared" si="352"/>
        <v>1.376380209971103E-3</v>
      </c>
      <c r="J623" s="1">
        <v>4281.8846999999996</v>
      </c>
      <c r="K623" s="1">
        <f t="shared" si="342"/>
        <v>213.51596437578192</v>
      </c>
      <c r="L623" s="1">
        <f t="shared" si="353"/>
        <v>214.46030559893146</v>
      </c>
      <c r="M623" s="1">
        <f t="shared" si="376"/>
        <v>0.27362536474285559</v>
      </c>
      <c r="O623" s="1">
        <v>61.292000000000002</v>
      </c>
      <c r="P623" s="1">
        <f t="shared" si="354"/>
        <v>9.3908309230380488E-2</v>
      </c>
      <c r="Q623" s="1">
        <v>3.75483441167E-3</v>
      </c>
      <c r="R623" s="1">
        <v>1.2497148709400001E-3</v>
      </c>
      <c r="S623" s="1">
        <f t="shared" si="355"/>
        <v>3.747802617591979E-3</v>
      </c>
      <c r="T623" s="1">
        <f t="shared" si="356"/>
        <v>-1.2504964157760388E-3</v>
      </c>
      <c r="U623" s="1">
        <f t="shared" si="357"/>
        <v>-2.4973062018159402E-3</v>
      </c>
      <c r="V623" s="1">
        <f t="shared" si="358"/>
        <v>0.50073812128714068</v>
      </c>
      <c r="W623" s="1">
        <f t="shared" si="359"/>
        <v>6.1699748019797621E-4</v>
      </c>
      <c r="X623" s="1">
        <v>4123.0248000000001</v>
      </c>
      <c r="Y623" s="1">
        <f t="shared" si="343"/>
        <v>205.7860161232349</v>
      </c>
      <c r="Z623" s="1">
        <f t="shared" si="360"/>
        <v>206.55870853801491</v>
      </c>
      <c r="AA623" s="1">
        <f t="shared" si="377"/>
        <v>0.12223708450010716</v>
      </c>
      <c r="AB623" s="1">
        <f t="shared" si="344"/>
        <v>224.80176698213612</v>
      </c>
      <c r="AC623" s="1">
        <f t="shared" si="361"/>
        <v>938.58528895178245</v>
      </c>
      <c r="AE623" s="1">
        <v>61.312000000000005</v>
      </c>
      <c r="AF623" s="1">
        <f t="shared" si="362"/>
        <v>0.10390472680622757</v>
      </c>
      <c r="AG623" s="1">
        <v>4.1544977575500002E-3</v>
      </c>
      <c r="AH623" s="1">
        <v>1.49228505325E-3</v>
      </c>
      <c r="AI623" s="1">
        <f t="shared" si="363"/>
        <v>4.1458916595173137E-3</v>
      </c>
      <c r="AJ623" s="1">
        <f t="shared" si="364"/>
        <v>-1.4933996195618964E-3</v>
      </c>
      <c r="AK623" s="1">
        <f t="shared" si="365"/>
        <v>-2.6524920399554172E-3</v>
      </c>
      <c r="AL623" s="1">
        <f t="shared" si="366"/>
        <v>0.56301756878674636</v>
      </c>
      <c r="AM623" s="1">
        <f t="shared" si="367"/>
        <v>8.6482423376993542E-4</v>
      </c>
      <c r="AN623" s="1">
        <v>4183.0024999999996</v>
      </c>
      <c r="AO623" s="1">
        <f t="shared" si="345"/>
        <v>208.77225244238559</v>
      </c>
      <c r="AP623" s="1">
        <f t="shared" si="368"/>
        <v>209.63959629699616</v>
      </c>
      <c r="AQ623" s="1">
        <f t="shared" si="378"/>
        <v>0.17395909958220063</v>
      </c>
      <c r="AS623" s="1">
        <v>61.299000000000007</v>
      </c>
      <c r="AT623" s="1">
        <f t="shared" si="369"/>
        <v>9.3416214719663479E-2</v>
      </c>
      <c r="AU623" s="1">
        <v>3.7379150744500001E-3</v>
      </c>
      <c r="AV623" s="1">
        <v>1.1795206228299999E-3</v>
      </c>
      <c r="AW623" s="1">
        <f t="shared" si="370"/>
        <v>3.7309464299672373E-3</v>
      </c>
      <c r="AX623" s="1">
        <f t="shared" si="371"/>
        <v>-1.180216804774324E-3</v>
      </c>
      <c r="AY623" s="1">
        <f t="shared" si="372"/>
        <v>-2.5507296251929133E-3</v>
      </c>
      <c r="AZ623" s="1">
        <f t="shared" si="373"/>
        <v>0.4626977289625761</v>
      </c>
      <c r="BA623" s="1">
        <f t="shared" si="374"/>
        <v>7.9153095789814961E-4</v>
      </c>
      <c r="BB623" s="1">
        <v>4140.8559999999998</v>
      </c>
      <c r="BC623" s="1">
        <f t="shared" si="346"/>
        <v>206.39661348250894</v>
      </c>
      <c r="BD623" s="1">
        <f t="shared" si="375"/>
        <v>207.16810649536066</v>
      </c>
      <c r="BE623" s="1">
        <f t="shared" si="379"/>
        <v>0.14296337892437733</v>
      </c>
    </row>
    <row r="624" spans="1:57" x14ac:dyDescent="0.25">
      <c r="A624" s="1">
        <v>61.4</v>
      </c>
      <c r="B624" s="1">
        <f t="shared" si="347"/>
        <v>0.11160469289885684</v>
      </c>
      <c r="C624" s="1">
        <v>4.4585498981200003E-3</v>
      </c>
      <c r="D624" s="1">
        <v>1.4882956165800001E-3</v>
      </c>
      <c r="E624" s="1">
        <f t="shared" si="348"/>
        <v>4.4486400094268987E-3</v>
      </c>
      <c r="F624" s="1">
        <f t="shared" si="349"/>
        <v>-1.4894042285993399E-3</v>
      </c>
      <c r="G624" s="1">
        <f t="shared" si="350"/>
        <v>-2.959235780827559E-3</v>
      </c>
      <c r="H624" s="1">
        <f t="shared" si="351"/>
        <v>0.5033070491540298</v>
      </c>
      <c r="I624" s="1">
        <f t="shared" si="352"/>
        <v>1.4066774222904685E-3</v>
      </c>
      <c r="J624" s="1">
        <v>4289.1792999999998</v>
      </c>
      <c r="K624" s="1">
        <f t="shared" si="342"/>
        <v>213.87970923648209</v>
      </c>
      <c r="L624" s="1">
        <f t="shared" si="353"/>
        <v>214.83330259230834</v>
      </c>
      <c r="M624" s="1">
        <f t="shared" si="376"/>
        <v>0.28012856454021384</v>
      </c>
      <c r="O624" s="1">
        <v>61.399000000000001</v>
      </c>
      <c r="P624" s="1">
        <f t="shared" si="354"/>
        <v>9.4757082571118006E-2</v>
      </c>
      <c r="Q624" s="1">
        <v>3.78877180628E-3</v>
      </c>
      <c r="R624" s="1">
        <v>1.27892266028E-3</v>
      </c>
      <c r="S624" s="1">
        <f t="shared" si="355"/>
        <v>3.7816124880306616E-3</v>
      </c>
      <c r="T624" s="1">
        <f t="shared" si="356"/>
        <v>-1.2797411798220019E-3</v>
      </c>
      <c r="U624" s="1">
        <f t="shared" si="357"/>
        <v>-2.5018713082086597E-3</v>
      </c>
      <c r="V624" s="1">
        <f t="shared" si="358"/>
        <v>0.51151359209530922</v>
      </c>
      <c r="W624" s="1">
        <f t="shared" si="359"/>
        <v>6.4454670797616269E-4</v>
      </c>
      <c r="X624" s="1">
        <v>4131.1298999999999</v>
      </c>
      <c r="Y624" s="1">
        <f t="shared" si="343"/>
        <v>206.19055316101367</v>
      </c>
      <c r="Z624" s="1">
        <f t="shared" si="360"/>
        <v>206.97176211555137</v>
      </c>
      <c r="AA624" s="1">
        <f t="shared" si="377"/>
        <v>0.12793330706473505</v>
      </c>
      <c r="AB624" s="1">
        <f t="shared" si="344"/>
        <v>224.82761713273965</v>
      </c>
      <c r="AC624" s="1">
        <f t="shared" si="361"/>
        <v>938.32577855411841</v>
      </c>
      <c r="AE624" s="1">
        <v>61.411999999999999</v>
      </c>
      <c r="AF624" s="1">
        <f t="shared" si="362"/>
        <v>0.10454368784603256</v>
      </c>
      <c r="AG624" s="1">
        <v>4.1800457984199997E-3</v>
      </c>
      <c r="AH624" s="1">
        <v>1.5793556813199999E-3</v>
      </c>
      <c r="AI624" s="1">
        <f t="shared" si="363"/>
        <v>4.1713336765889343E-3</v>
      </c>
      <c r="AJ624" s="1">
        <f t="shared" si="364"/>
        <v>-1.5806041782242849E-3</v>
      </c>
      <c r="AK624" s="1">
        <f t="shared" si="365"/>
        <v>-2.5907294983646494E-3</v>
      </c>
      <c r="AL624" s="1">
        <f t="shared" si="366"/>
        <v>0.61010004295006959</v>
      </c>
      <c r="AM624" s="1">
        <f t="shared" si="367"/>
        <v>8.8318936818885564E-4</v>
      </c>
      <c r="AN624" s="1">
        <v>4191.9180999999999</v>
      </c>
      <c r="AO624" s="1">
        <f t="shared" si="345"/>
        <v>209.21722704947115</v>
      </c>
      <c r="AP624" s="1">
        <f t="shared" si="368"/>
        <v>210.09176464035639</v>
      </c>
      <c r="AQ624" s="1">
        <f t="shared" si="378"/>
        <v>0.17781331101392603</v>
      </c>
      <c r="AS624" s="1">
        <v>61.397999999999996</v>
      </c>
      <c r="AT624" s="1">
        <f t="shared" si="369"/>
        <v>9.400558289667317E-2</v>
      </c>
      <c r="AU624" s="1">
        <v>3.7614977918599998E-3</v>
      </c>
      <c r="AV624" s="1">
        <v>1.14966230467E-3</v>
      </c>
      <c r="AW624" s="1">
        <f t="shared" si="370"/>
        <v>3.7544410494524806E-3</v>
      </c>
      <c r="AX624" s="1">
        <f t="shared" si="371"/>
        <v>-1.1503236733263439E-3</v>
      </c>
      <c r="AY624" s="1">
        <f t="shared" si="372"/>
        <v>-2.6041173761261367E-3</v>
      </c>
      <c r="AZ624" s="1">
        <f t="shared" si="373"/>
        <v>0.44173265148192198</v>
      </c>
      <c r="BA624" s="1">
        <f t="shared" si="374"/>
        <v>8.1035362443634051E-4</v>
      </c>
      <c r="BB624" s="1">
        <v>4147.3401000000003</v>
      </c>
      <c r="BC624" s="1">
        <f t="shared" si="346"/>
        <v>206.71980662940464</v>
      </c>
      <c r="BD624" s="1">
        <f t="shared" si="375"/>
        <v>207.49738272557488</v>
      </c>
      <c r="BE624" s="1">
        <f t="shared" si="379"/>
        <v>0.14686593403862805</v>
      </c>
    </row>
    <row r="625" spans="1:57" x14ac:dyDescent="0.25">
      <c r="A625" s="1">
        <v>61.499999999999993</v>
      </c>
      <c r="B625" s="1">
        <f t="shared" si="347"/>
        <v>0.11270141807339262</v>
      </c>
      <c r="C625" s="1">
        <v>4.5023635029800002E-3</v>
      </c>
      <c r="D625" s="1">
        <v>1.5225175302500001E-3</v>
      </c>
      <c r="E625" s="1">
        <f t="shared" si="348"/>
        <v>4.4922581849470133E-3</v>
      </c>
      <c r="F625" s="1">
        <f t="shared" si="349"/>
        <v>-1.5236777378387668E-3</v>
      </c>
      <c r="G625" s="1">
        <f t="shared" si="350"/>
        <v>-2.9685804471082464E-3</v>
      </c>
      <c r="H625" s="1">
        <f t="shared" si="351"/>
        <v>0.5132681310095577</v>
      </c>
      <c r="I625" s="1">
        <f t="shared" si="352"/>
        <v>1.4455640699095663E-3</v>
      </c>
      <c r="J625" s="1">
        <v>4295.6634000000004</v>
      </c>
      <c r="K625" s="1">
        <f t="shared" si="342"/>
        <v>214.20303855560391</v>
      </c>
      <c r="L625" s="1">
        <f t="shared" si="353"/>
        <v>215.16745849862406</v>
      </c>
      <c r="M625" s="1">
        <f t="shared" si="376"/>
        <v>0.28848920857645732</v>
      </c>
      <c r="O625" s="1">
        <v>61.48599999999999</v>
      </c>
      <c r="P625" s="1">
        <f t="shared" si="354"/>
        <v>9.5458985980778066E-2</v>
      </c>
      <c r="Q625" s="1">
        <v>3.8168367464099999E-3</v>
      </c>
      <c r="R625" s="1">
        <v>1.3028557878E-3</v>
      </c>
      <c r="S625" s="1">
        <f t="shared" si="355"/>
        <v>3.8095711070067657E-3</v>
      </c>
      <c r="T625" s="1">
        <f t="shared" si="356"/>
        <v>-1.3037052422931817E-3</v>
      </c>
      <c r="U625" s="1">
        <f t="shared" si="357"/>
        <v>-2.5058658647135841E-3</v>
      </c>
      <c r="V625" s="1">
        <f t="shared" si="358"/>
        <v>0.52026138376013709</v>
      </c>
      <c r="W625" s="1">
        <f t="shared" si="359"/>
        <v>6.6564716837277807E-4</v>
      </c>
      <c r="X625" s="1">
        <v>4140.0455000000002</v>
      </c>
      <c r="Y625" s="1">
        <f t="shared" si="343"/>
        <v>206.63554340345615</v>
      </c>
      <c r="Z625" s="1">
        <f t="shared" si="360"/>
        <v>207.42423753863287</v>
      </c>
      <c r="AA625" s="1">
        <f t="shared" si="377"/>
        <v>0.13230528025434452</v>
      </c>
      <c r="AB625" s="1">
        <f t="shared" si="344"/>
        <v>224.8474089895843</v>
      </c>
      <c r="AC625" s="1">
        <f t="shared" si="361"/>
        <v>937.98222752632182</v>
      </c>
      <c r="AE625" s="1">
        <v>61.514000000000003</v>
      </c>
      <c r="AF625" s="1">
        <f t="shared" si="362"/>
        <v>0.10534667497367108</v>
      </c>
      <c r="AG625" s="1">
        <v>4.2121522128599998E-3</v>
      </c>
      <c r="AH625" s="1">
        <v>1.49228505325E-3</v>
      </c>
      <c r="AI625" s="1">
        <f t="shared" si="363"/>
        <v>4.2033059322813095E-3</v>
      </c>
      <c r="AJ625" s="1">
        <f t="shared" si="364"/>
        <v>-1.4933996195618964E-3</v>
      </c>
      <c r="AK625" s="1">
        <f t="shared" si="365"/>
        <v>-2.7099063127194131E-3</v>
      </c>
      <c r="AL625" s="1">
        <f t="shared" si="366"/>
        <v>0.55108902199030552</v>
      </c>
      <c r="AM625" s="1">
        <f t="shared" si="367"/>
        <v>9.1124175085475698E-4</v>
      </c>
      <c r="AN625" s="1">
        <v>4196.7812000000004</v>
      </c>
      <c r="AO625" s="1">
        <f t="shared" si="345"/>
        <v>209.45994274013896</v>
      </c>
      <c r="AP625" s="1">
        <f t="shared" si="368"/>
        <v>210.34221990145736</v>
      </c>
      <c r="AQ625" s="1">
        <f t="shared" si="378"/>
        <v>0.18371039852398433</v>
      </c>
      <c r="AS625" s="1">
        <v>61.498000000000005</v>
      </c>
      <c r="AT625" s="1">
        <f t="shared" si="369"/>
        <v>9.4442364841188453E-2</v>
      </c>
      <c r="AU625" s="1">
        <v>3.7789749912899998E-3</v>
      </c>
      <c r="AV625" s="1">
        <v>1.14578159992E-3</v>
      </c>
      <c r="AW625" s="1">
        <f t="shared" si="370"/>
        <v>3.7718526032092196E-3</v>
      </c>
      <c r="AX625" s="1">
        <f t="shared" si="371"/>
        <v>-1.1464385094885217E-3</v>
      </c>
      <c r="AY625" s="1">
        <f t="shared" si="372"/>
        <v>-2.6254140937206978E-3</v>
      </c>
      <c r="AZ625" s="1">
        <f t="shared" si="373"/>
        <v>0.43666959518138571</v>
      </c>
      <c r="BA625" s="1">
        <f t="shared" si="374"/>
        <v>8.1965876914589803E-4</v>
      </c>
      <c r="BB625" s="1">
        <v>4158.6872000000003</v>
      </c>
      <c r="BC625" s="1">
        <f t="shared" si="346"/>
        <v>207.28539089817599</v>
      </c>
      <c r="BD625" s="1">
        <f t="shared" si="375"/>
        <v>208.06871720643997</v>
      </c>
      <c r="BE625" s="1">
        <f t="shared" si="379"/>
        <v>0.14879938538675497</v>
      </c>
    </row>
    <row r="626" spans="1:57" x14ac:dyDescent="0.25">
      <c r="A626" s="1">
        <v>61.604999999999997</v>
      </c>
      <c r="B626" s="1">
        <f t="shared" si="347"/>
        <v>0.11366463252788457</v>
      </c>
      <c r="C626" s="1">
        <v>4.5408434234599998E-3</v>
      </c>
      <c r="D626" s="1">
        <v>1.53855164535E-3</v>
      </c>
      <c r="E626" s="1">
        <f t="shared" si="348"/>
        <v>4.5305648976668262E-3</v>
      </c>
      <c r="F626" s="1">
        <f t="shared" si="349"/>
        <v>-1.5397364313249101E-3</v>
      </c>
      <c r="G626" s="1">
        <f t="shared" si="350"/>
        <v>-2.9908284663419161E-3</v>
      </c>
      <c r="H626" s="1">
        <f t="shared" si="351"/>
        <v>0.51481937150617085</v>
      </c>
      <c r="I626" s="1">
        <f t="shared" si="352"/>
        <v>1.4820294670359951E-3</v>
      </c>
      <c r="J626" s="1">
        <v>4298.0949000000001</v>
      </c>
      <c r="K626" s="1">
        <f t="shared" si="342"/>
        <v>214.32428518033896</v>
      </c>
      <c r="L626" s="1">
        <f t="shared" si="353"/>
        <v>215.29749820118786</v>
      </c>
      <c r="M626" s="1">
        <f t="shared" si="376"/>
        <v>0.29633774637399213</v>
      </c>
      <c r="O626" s="1">
        <v>61.599000000000004</v>
      </c>
      <c r="P626" s="1">
        <f t="shared" si="354"/>
        <v>9.6172331758698076E-2</v>
      </c>
      <c r="Q626" s="1">
        <v>3.84535919875E-3</v>
      </c>
      <c r="R626" s="1">
        <v>1.2714435579300001E-3</v>
      </c>
      <c r="S626" s="1">
        <f t="shared" si="355"/>
        <v>3.8379847040745387E-3</v>
      </c>
      <c r="T626" s="1">
        <f t="shared" si="356"/>
        <v>-1.2722525280697483E-3</v>
      </c>
      <c r="U626" s="1">
        <f t="shared" si="357"/>
        <v>-2.5657321760047904E-3</v>
      </c>
      <c r="V626" s="1">
        <f t="shared" si="358"/>
        <v>0.4958633406744839</v>
      </c>
      <c r="W626" s="1">
        <f t="shared" si="359"/>
        <v>6.8843180423782237E-4</v>
      </c>
      <c r="X626" s="1">
        <v>4147.3401000000003</v>
      </c>
      <c r="Y626" s="1">
        <f t="shared" si="343"/>
        <v>206.99962723657123</v>
      </c>
      <c r="Z626" s="1">
        <f t="shared" si="360"/>
        <v>207.79561515730319</v>
      </c>
      <c r="AA626" s="1">
        <f t="shared" si="377"/>
        <v>0.13703559682815164</v>
      </c>
      <c r="AB626" s="1">
        <f t="shared" si="344"/>
        <v>224.86877351578622</v>
      </c>
      <c r="AC626" s="1">
        <f t="shared" si="361"/>
        <v>937.67248809529178</v>
      </c>
      <c r="AE626" s="1">
        <v>61.612999999999992</v>
      </c>
      <c r="AF626" s="1">
        <f t="shared" si="362"/>
        <v>0.1058120716291394</v>
      </c>
      <c r="AG626" s="1">
        <v>4.2307605035600002E-3</v>
      </c>
      <c r="AH626" s="1">
        <v>1.57887546811E-3</v>
      </c>
      <c r="AI626" s="1">
        <f t="shared" si="363"/>
        <v>4.2218359991135013E-3</v>
      </c>
      <c r="AJ626" s="1">
        <f t="shared" si="364"/>
        <v>-1.5801232055027948E-3</v>
      </c>
      <c r="AK626" s="1">
        <f t="shared" si="365"/>
        <v>-2.6417127936107067E-3</v>
      </c>
      <c r="AL626" s="1">
        <f t="shared" si="366"/>
        <v>0.59814345046308925</v>
      </c>
      <c r="AM626" s="1">
        <f t="shared" si="367"/>
        <v>9.328898385625858E-4</v>
      </c>
      <c r="AN626" s="1">
        <v>4192.7286000000004</v>
      </c>
      <c r="AO626" s="1">
        <f t="shared" si="345"/>
        <v>209.25767883275472</v>
      </c>
      <c r="AP626" s="1">
        <f t="shared" si="368"/>
        <v>210.14299795542701</v>
      </c>
      <c r="AQ626" s="1">
        <f t="shared" si="378"/>
        <v>0.18826174896198999</v>
      </c>
      <c r="AS626" s="1">
        <v>61.596000000000004</v>
      </c>
      <c r="AT626" s="1">
        <f t="shared" si="369"/>
        <v>9.5216753207398919E-2</v>
      </c>
      <c r="AU626" s="1">
        <v>3.8099610246700001E-3</v>
      </c>
      <c r="AV626" s="1">
        <v>1.08962901868E-3</v>
      </c>
      <c r="AW626" s="1">
        <f t="shared" si="370"/>
        <v>3.8027215055294163E-3</v>
      </c>
      <c r="AX626" s="1">
        <f t="shared" si="371"/>
        <v>-1.0902230959676563E-3</v>
      </c>
      <c r="AY626" s="1">
        <f t="shared" si="372"/>
        <v>-2.7124984095617602E-3</v>
      </c>
      <c r="AZ626" s="1">
        <f t="shared" si="373"/>
        <v>0.40192580099753727</v>
      </c>
      <c r="BA626" s="1">
        <f t="shared" si="374"/>
        <v>8.4986115870992664E-4</v>
      </c>
      <c r="BB626" s="1">
        <v>4159.4976999999999</v>
      </c>
      <c r="BC626" s="1">
        <f t="shared" si="346"/>
        <v>207.32578941848857</v>
      </c>
      <c r="BD626" s="1">
        <f t="shared" si="375"/>
        <v>208.11569259558195</v>
      </c>
      <c r="BE626" s="1">
        <f t="shared" si="379"/>
        <v>0.15508426722441296</v>
      </c>
    </row>
    <row r="627" spans="1:57" x14ac:dyDescent="0.25">
      <c r="A627" s="1">
        <v>61.704999999999991</v>
      </c>
      <c r="B627" s="1">
        <f t="shared" si="347"/>
        <v>0.1148223898423438</v>
      </c>
      <c r="C627" s="1">
        <v>4.5870952308199996E-3</v>
      </c>
      <c r="D627" s="1">
        <v>1.5838617691800001E-3</v>
      </c>
      <c r="E627" s="1">
        <f t="shared" si="348"/>
        <v>4.5766065722445187E-3</v>
      </c>
      <c r="F627" s="1">
        <f t="shared" si="349"/>
        <v>-1.585117404242009E-3</v>
      </c>
      <c r="G627" s="1">
        <f t="shared" si="350"/>
        <v>-2.9914891680025094E-3</v>
      </c>
      <c r="H627" s="1">
        <f t="shared" si="351"/>
        <v>0.52987569575604743</v>
      </c>
      <c r="I627" s="1">
        <f t="shared" si="352"/>
        <v>1.5239064452783374E-3</v>
      </c>
      <c r="J627" s="1">
        <v>4303.7685000000001</v>
      </c>
      <c r="K627" s="1">
        <f t="shared" si="342"/>
        <v>214.60719895788239</v>
      </c>
      <c r="L627" s="1">
        <f t="shared" si="353"/>
        <v>215.59162261672174</v>
      </c>
      <c r="M627" s="1">
        <f t="shared" si="376"/>
        <v>0.30535991354266895</v>
      </c>
      <c r="O627" s="1">
        <v>61.695999999999998</v>
      </c>
      <c r="P627" s="1">
        <f t="shared" si="354"/>
        <v>9.6727371059852643E-2</v>
      </c>
      <c r="Q627" s="1">
        <v>3.8675519172100001E-3</v>
      </c>
      <c r="R627" s="1">
        <v>1.3306464534299999E-3</v>
      </c>
      <c r="S627" s="1">
        <f t="shared" si="355"/>
        <v>3.8600921660907231E-3</v>
      </c>
      <c r="T627" s="1">
        <f t="shared" si="356"/>
        <v>-1.3315325495629738E-3</v>
      </c>
      <c r="U627" s="1">
        <f t="shared" si="357"/>
        <v>-2.5285596165277495E-3</v>
      </c>
      <c r="V627" s="1">
        <f t="shared" si="358"/>
        <v>0.52659725357452769</v>
      </c>
      <c r="W627" s="1">
        <f t="shared" si="359"/>
        <v>7.0616099976363164E-4</v>
      </c>
      <c r="X627" s="1">
        <v>4153.0136000000002</v>
      </c>
      <c r="Y627" s="1">
        <f t="shared" si="343"/>
        <v>207.28279966921707</v>
      </c>
      <c r="Z627" s="1">
        <f t="shared" si="360"/>
        <v>208.0844766584824</v>
      </c>
      <c r="AA627" s="1">
        <f t="shared" si="377"/>
        <v>0.14072220655969842</v>
      </c>
      <c r="AB627" s="1">
        <f t="shared" si="344"/>
        <v>224.88539262742219</v>
      </c>
      <c r="AC627" s="1">
        <f t="shared" si="361"/>
        <v>937.38667452689833</v>
      </c>
      <c r="AE627" s="1">
        <v>61.713000000000001</v>
      </c>
      <c r="AF627" s="1">
        <f t="shared" si="362"/>
        <v>0.10636519964790564</v>
      </c>
      <c r="AG627" s="1">
        <v>4.2528766207400003E-3</v>
      </c>
      <c r="AH627" s="1">
        <v>1.6080057248499999E-3</v>
      </c>
      <c r="AI627" s="1">
        <f t="shared" si="363"/>
        <v>4.2438586999928541E-3</v>
      </c>
      <c r="AJ627" s="1">
        <f t="shared" si="364"/>
        <v>-1.6092999536598544E-3</v>
      </c>
      <c r="AK627" s="1">
        <f t="shared" si="365"/>
        <v>-2.6345587463329997E-3</v>
      </c>
      <c r="AL627" s="1">
        <f t="shared" si="366"/>
        <v>0.61084231122187482</v>
      </c>
      <c r="AM627" s="1">
        <f t="shared" si="367"/>
        <v>9.4721039229915451E-4</v>
      </c>
      <c r="AN627" s="1">
        <v>4202.4547000000002</v>
      </c>
      <c r="AO627" s="1">
        <f t="shared" si="345"/>
        <v>209.74310522312379</v>
      </c>
      <c r="AP627" s="1">
        <f t="shared" si="368"/>
        <v>210.63511677168862</v>
      </c>
      <c r="AQ627" s="1">
        <f t="shared" si="378"/>
        <v>0.19127463676355086</v>
      </c>
      <c r="AS627" s="1">
        <v>61.698999999999998</v>
      </c>
      <c r="AT627" s="1">
        <f t="shared" si="369"/>
        <v>9.5632552581417979E-2</v>
      </c>
      <c r="AU627" s="1">
        <v>3.8265986368100002E-3</v>
      </c>
      <c r="AV627" s="1">
        <v>1.16027507465E-3</v>
      </c>
      <c r="AW627" s="1">
        <f t="shared" si="370"/>
        <v>3.8192958322523542E-3</v>
      </c>
      <c r="AX627" s="1">
        <f t="shared" si="371"/>
        <v>-1.160948714896829E-3</v>
      </c>
      <c r="AY627" s="1">
        <f t="shared" si="372"/>
        <v>-2.6583471173555252E-3</v>
      </c>
      <c r="AZ627" s="1">
        <f t="shared" si="373"/>
        <v>0.43671825523362029</v>
      </c>
      <c r="BA627" s="1">
        <f t="shared" si="374"/>
        <v>8.5833094272743391E-4</v>
      </c>
      <c r="BB627" s="1">
        <v>4170.8449000000001</v>
      </c>
      <c r="BC627" s="1">
        <f t="shared" si="346"/>
        <v>207.89137867165476</v>
      </c>
      <c r="BD627" s="1">
        <f t="shared" si="375"/>
        <v>208.68689553788428</v>
      </c>
      <c r="BE627" s="1">
        <f t="shared" si="379"/>
        <v>0.15684938117412719</v>
      </c>
    </row>
    <row r="628" spans="1:57" x14ac:dyDescent="0.25">
      <c r="A628" s="1">
        <v>61.806000000000004</v>
      </c>
      <c r="B628" s="1">
        <f t="shared" si="347"/>
        <v>0.11530113545941541</v>
      </c>
      <c r="C628" s="1">
        <v>4.6062208712100003E-3</v>
      </c>
      <c r="D628" s="1">
        <v>1.5557822771400001E-3</v>
      </c>
      <c r="E628" s="1">
        <f t="shared" si="348"/>
        <v>4.5956447008679664E-3</v>
      </c>
      <c r="F628" s="1">
        <f t="shared" si="349"/>
        <v>-1.556993763088926E-3</v>
      </c>
      <c r="G628" s="1">
        <f t="shared" si="350"/>
        <v>-3.0386509377790406E-3</v>
      </c>
      <c r="H628" s="1">
        <f t="shared" si="351"/>
        <v>0.51239638740043558</v>
      </c>
      <c r="I628" s="1">
        <f t="shared" si="352"/>
        <v>1.5463359601078129E-3</v>
      </c>
      <c r="J628" s="1">
        <v>4298.9053999999996</v>
      </c>
      <c r="K628" s="1">
        <f t="shared" si="342"/>
        <v>214.36470072191727</v>
      </c>
      <c r="L628" s="1">
        <f t="shared" si="353"/>
        <v>215.35211188043328</v>
      </c>
      <c r="M628" s="1">
        <f t="shared" si="376"/>
        <v>0.31019284298445571</v>
      </c>
      <c r="O628" s="1">
        <v>61.789000000000001</v>
      </c>
      <c r="P628" s="1">
        <f t="shared" si="354"/>
        <v>9.6971509857248214E-2</v>
      </c>
      <c r="Q628" s="1">
        <v>3.8773135747799999E-3</v>
      </c>
      <c r="R628" s="1">
        <v>1.37032486964E-3</v>
      </c>
      <c r="S628" s="1">
        <f t="shared" si="355"/>
        <v>3.8698161681169825E-3</v>
      </c>
      <c r="T628" s="1">
        <f t="shared" si="356"/>
        <v>-1.371264623374177E-3</v>
      </c>
      <c r="U628" s="1">
        <f t="shared" si="357"/>
        <v>-2.4985515447428054E-3</v>
      </c>
      <c r="V628" s="1">
        <f t="shared" si="358"/>
        <v>0.54882382805327778</v>
      </c>
      <c r="W628" s="1">
        <f t="shared" si="359"/>
        <v>7.177009095207321E-4</v>
      </c>
      <c r="X628" s="1">
        <v>4150.5820999999996</v>
      </c>
      <c r="Y628" s="1">
        <f t="shared" si="343"/>
        <v>207.16144005522597</v>
      </c>
      <c r="Z628" s="1">
        <f t="shared" si="360"/>
        <v>207.96466991892308</v>
      </c>
      <c r="AA628" s="1">
        <f t="shared" si="377"/>
        <v>0.14312279136270939</v>
      </c>
      <c r="AB628" s="1">
        <f t="shared" si="344"/>
        <v>224.8962076031595</v>
      </c>
      <c r="AC628" s="1">
        <f t="shared" si="361"/>
        <v>937.18026959870747</v>
      </c>
      <c r="AE628" s="1">
        <v>61.812000000000005</v>
      </c>
      <c r="AF628" s="1">
        <f t="shared" si="362"/>
        <v>0.10766601829701873</v>
      </c>
      <c r="AG628" s="1">
        <v>4.3048881925599998E-3</v>
      </c>
      <c r="AH628" s="1">
        <v>1.54110218864E-3</v>
      </c>
      <c r="AI628" s="1">
        <f t="shared" si="363"/>
        <v>4.295648668638909E-3</v>
      </c>
      <c r="AJ628" s="1">
        <f t="shared" si="364"/>
        <v>-1.5422909080669719E-3</v>
      </c>
      <c r="AK628" s="1">
        <f t="shared" si="365"/>
        <v>-2.7533577605719371E-3</v>
      </c>
      <c r="AL628" s="1">
        <f t="shared" si="366"/>
        <v>0.56014911325820649</v>
      </c>
      <c r="AM628" s="1">
        <f t="shared" si="367"/>
        <v>9.9247118511933564E-4</v>
      </c>
      <c r="AN628" s="1">
        <v>4210.5598</v>
      </c>
      <c r="AO628" s="1">
        <f t="shared" si="345"/>
        <v>210.14762804692577</v>
      </c>
      <c r="AP628" s="1">
        <f t="shared" si="368"/>
        <v>211.0522900895995</v>
      </c>
      <c r="AQ628" s="1">
        <f t="shared" si="378"/>
        <v>0.20081758994196494</v>
      </c>
      <c r="AS628" s="1">
        <v>61.796000000000006</v>
      </c>
      <c r="AT628" s="1">
        <f t="shared" si="369"/>
        <v>9.6261977335301702E-2</v>
      </c>
      <c r="AU628" s="1">
        <v>3.85178416036E-3</v>
      </c>
      <c r="AV628" s="1">
        <v>1.0830553947E-3</v>
      </c>
      <c r="AW628" s="1">
        <f t="shared" si="370"/>
        <v>3.8443850335578458E-3</v>
      </c>
      <c r="AX628" s="1">
        <f t="shared" si="371"/>
        <v>-1.0836423230161788E-3</v>
      </c>
      <c r="AY628" s="1">
        <f t="shared" si="372"/>
        <v>-2.7607427105416672E-3</v>
      </c>
      <c r="AZ628" s="1">
        <f t="shared" si="373"/>
        <v>0.39251840415203504</v>
      </c>
      <c r="BA628" s="1">
        <f t="shared" si="374"/>
        <v>8.798934288205551E-4</v>
      </c>
      <c r="BB628" s="1">
        <v>4175.7079000000003</v>
      </c>
      <c r="BC628" s="1">
        <f t="shared" si="346"/>
        <v>208.1337697935304</v>
      </c>
      <c r="BD628" s="1">
        <f t="shared" si="375"/>
        <v>208.93545615125714</v>
      </c>
      <c r="BE628" s="1">
        <f t="shared" si="379"/>
        <v>0.16135186924936404</v>
      </c>
    </row>
    <row r="629" spans="1:57" x14ac:dyDescent="0.25">
      <c r="A629" s="1">
        <v>61.907999999999994</v>
      </c>
      <c r="B629" s="1">
        <f t="shared" si="347"/>
        <v>0.11653137135424534</v>
      </c>
      <c r="C629" s="1">
        <v>4.6553681604600003E-3</v>
      </c>
      <c r="D629" s="1">
        <v>1.5710185980400001E-3</v>
      </c>
      <c r="E629" s="1">
        <f t="shared" si="348"/>
        <v>4.6445654481991894E-3</v>
      </c>
      <c r="F629" s="1">
        <f t="shared" si="349"/>
        <v>-1.57225394175918E-3</v>
      </c>
      <c r="G629" s="1">
        <f t="shared" si="350"/>
        <v>-3.0723115064400092E-3</v>
      </c>
      <c r="H629" s="1">
        <f t="shared" si="351"/>
        <v>0.51174952099209614</v>
      </c>
      <c r="I629" s="1">
        <f t="shared" si="352"/>
        <v>1.5893581212624817E-3</v>
      </c>
      <c r="J629" s="1">
        <v>4307.0105000000003</v>
      </c>
      <c r="K629" s="1">
        <f t="shared" si="342"/>
        <v>214.76886112419581</v>
      </c>
      <c r="L629" s="1">
        <f t="shared" si="353"/>
        <v>215.76868924213164</v>
      </c>
      <c r="M629" s="1">
        <f t="shared" si="376"/>
        <v>0.31946671727596815</v>
      </c>
      <c r="O629" s="1">
        <v>61.893999999999991</v>
      </c>
      <c r="P629" s="1">
        <f t="shared" si="354"/>
        <v>9.7167969207941088E-2</v>
      </c>
      <c r="Q629" s="1">
        <v>3.8851688150300001E-3</v>
      </c>
      <c r="R629" s="1">
        <v>1.35316234082E-3</v>
      </c>
      <c r="S629" s="1">
        <f t="shared" si="355"/>
        <v>3.8776410381591133E-3</v>
      </c>
      <c r="T629" s="1">
        <f t="shared" si="356"/>
        <v>-1.3540786917212234E-3</v>
      </c>
      <c r="U629" s="1">
        <f t="shared" si="357"/>
        <v>-2.5235623464378897E-3</v>
      </c>
      <c r="V629" s="1">
        <f t="shared" si="358"/>
        <v>0.53657429689920688</v>
      </c>
      <c r="W629" s="1">
        <f t="shared" si="359"/>
        <v>7.1934573475529711E-4</v>
      </c>
      <c r="X629" s="1">
        <v>4158.6872000000003</v>
      </c>
      <c r="Y629" s="1">
        <f t="shared" si="343"/>
        <v>207.56597709300479</v>
      </c>
      <c r="Z629" s="1">
        <f t="shared" si="360"/>
        <v>208.37240595426778</v>
      </c>
      <c r="AA629" s="1">
        <f t="shared" si="377"/>
        <v>0.14346519222695001</v>
      </c>
      <c r="AB629" s="1">
        <f t="shared" si="344"/>
        <v>224.89774894801837</v>
      </c>
      <c r="AC629" s="1">
        <f t="shared" si="361"/>
        <v>937.08731267515248</v>
      </c>
      <c r="AE629" s="1">
        <v>61.919999999999995</v>
      </c>
      <c r="AF629" s="1">
        <f t="shared" si="362"/>
        <v>0.10847091541315571</v>
      </c>
      <c r="AG629" s="1">
        <v>4.3370709754499996E-3</v>
      </c>
      <c r="AH629" s="1">
        <v>1.57999584917E-3</v>
      </c>
      <c r="AI629" s="1">
        <f t="shared" si="363"/>
        <v>4.3276929886789531E-3</v>
      </c>
      <c r="AJ629" s="1">
        <f t="shared" si="364"/>
        <v>-1.5812453589319733E-3</v>
      </c>
      <c r="AK629" s="1">
        <f t="shared" si="365"/>
        <v>-2.7464476297469798E-3</v>
      </c>
      <c r="AL629" s="1">
        <f t="shared" si="366"/>
        <v>0.57574203920926315</v>
      </c>
      <c r="AM629" s="1">
        <f t="shared" si="367"/>
        <v>1.0225020079161896E-3</v>
      </c>
      <c r="AN629" s="1">
        <v>4212.9913999999999</v>
      </c>
      <c r="AO629" s="1">
        <f t="shared" si="345"/>
        <v>210.26898838774289</v>
      </c>
      <c r="AP629" s="1">
        <f t="shared" si="368"/>
        <v>211.18093991431661</v>
      </c>
      <c r="AQ629" s="1">
        <f t="shared" si="378"/>
        <v>0.20715759559656038</v>
      </c>
      <c r="AS629" s="1">
        <v>61.926000000000002</v>
      </c>
      <c r="AT629" s="1">
        <f t="shared" si="369"/>
        <v>9.7227094127734434E-2</v>
      </c>
      <c r="AU629" s="1">
        <v>3.8904019165800002E-3</v>
      </c>
      <c r="AV629" s="1">
        <v>1.15702790208E-3</v>
      </c>
      <c r="AW629" s="1">
        <f t="shared" si="370"/>
        <v>3.8828538733247271E-3</v>
      </c>
      <c r="AX629" s="1">
        <f t="shared" si="371"/>
        <v>-1.1576977756212537E-3</v>
      </c>
      <c r="AY629" s="1">
        <f t="shared" si="372"/>
        <v>-2.7251560977034732E-3</v>
      </c>
      <c r="AZ629" s="1">
        <f t="shared" si="373"/>
        <v>0.42481888527298001</v>
      </c>
      <c r="BA629" s="1">
        <f t="shared" si="374"/>
        <v>9.1537102247017969E-4</v>
      </c>
      <c r="BB629" s="1">
        <v>4179.7605000000003</v>
      </c>
      <c r="BC629" s="1">
        <f t="shared" si="346"/>
        <v>208.33576737948829</v>
      </c>
      <c r="BD629" s="1">
        <f t="shared" si="375"/>
        <v>209.1462772481936</v>
      </c>
      <c r="BE629" s="1">
        <f t="shared" si="379"/>
        <v>0.16876813617430222</v>
      </c>
    </row>
    <row r="630" spans="1:57" x14ac:dyDescent="0.25">
      <c r="A630" s="1">
        <v>62.011000000000003</v>
      </c>
      <c r="B630" s="1">
        <f t="shared" si="347"/>
        <v>0.11725616881267102</v>
      </c>
      <c r="C630" s="1">
        <v>4.6843234449600001E-3</v>
      </c>
      <c r="D630" s="1">
        <v>1.5663919039099999E-3</v>
      </c>
      <c r="E630" s="1">
        <f t="shared" si="348"/>
        <v>4.6733861444936591E-3</v>
      </c>
      <c r="F630" s="1">
        <f t="shared" si="349"/>
        <v>-1.5676199783063315E-3</v>
      </c>
      <c r="G630" s="1">
        <f t="shared" si="350"/>
        <v>-3.1057661661873276E-3</v>
      </c>
      <c r="H630" s="1">
        <f t="shared" si="351"/>
        <v>0.50474501119018844</v>
      </c>
      <c r="I630" s="1">
        <f t="shared" si="352"/>
        <v>1.6094663669624309E-3</v>
      </c>
      <c r="J630" s="1">
        <v>4319.1682000000001</v>
      </c>
      <c r="K630" s="1">
        <f t="shared" si="342"/>
        <v>215.37510422086103</v>
      </c>
      <c r="L630" s="1">
        <f t="shared" si="353"/>
        <v>216.38399087102354</v>
      </c>
      <c r="M630" s="1">
        <f t="shared" si="376"/>
        <v>0.32381163341177155</v>
      </c>
      <c r="O630" s="1">
        <v>61.998999999999995</v>
      </c>
      <c r="P630" s="1">
        <f t="shared" si="354"/>
        <v>9.8131183701994834E-2</v>
      </c>
      <c r="Q630" s="1">
        <v>3.9236820302900001E-3</v>
      </c>
      <c r="R630" s="1">
        <v>1.3070282293499999E-3</v>
      </c>
      <c r="S630" s="1">
        <f t="shared" si="355"/>
        <v>3.9160044662796102E-3</v>
      </c>
      <c r="T630" s="1">
        <f t="shared" si="356"/>
        <v>-1.3078831357519127E-3</v>
      </c>
      <c r="U630" s="1">
        <f t="shared" si="357"/>
        <v>-2.6081213305276978E-3</v>
      </c>
      <c r="V630" s="1">
        <f t="shared" si="358"/>
        <v>0.5014656030159802</v>
      </c>
      <c r="W630" s="1">
        <f t="shared" si="359"/>
        <v>7.5574133551158367E-4</v>
      </c>
      <c r="X630" s="1">
        <v>4161.1187</v>
      </c>
      <c r="Y630" s="1">
        <f t="shared" si="343"/>
        <v>207.68733670699584</v>
      </c>
      <c r="Z630" s="1">
        <f t="shared" si="360"/>
        <v>208.50223577795185</v>
      </c>
      <c r="AA630" s="1">
        <f t="shared" si="377"/>
        <v>0.15105139373990295</v>
      </c>
      <c r="AB630" s="1">
        <f t="shared" si="344"/>
        <v>224.93184504610943</v>
      </c>
      <c r="AC630" s="1">
        <f t="shared" si="361"/>
        <v>936.81921393111804</v>
      </c>
      <c r="AE630" s="1">
        <v>62.012999999999998</v>
      </c>
      <c r="AF630" s="1">
        <f t="shared" si="362"/>
        <v>0.108825684135823</v>
      </c>
      <c r="AG630" s="1">
        <v>4.3512559495899996E-3</v>
      </c>
      <c r="AH630" s="1">
        <v>1.6020037001E-3</v>
      </c>
      <c r="AI630" s="1">
        <f t="shared" si="363"/>
        <v>4.341816607510267E-3</v>
      </c>
      <c r="AJ630" s="1">
        <f t="shared" si="364"/>
        <v>-1.6032882801455311E-3</v>
      </c>
      <c r="AK630" s="1">
        <f t="shared" si="365"/>
        <v>-2.7385283273647356E-3</v>
      </c>
      <c r="AL630" s="1">
        <f t="shared" si="366"/>
        <v>0.58545616056795102</v>
      </c>
      <c r="AM630" s="1">
        <f t="shared" si="367"/>
        <v>1.0308560788254905E-3</v>
      </c>
      <c r="AN630" s="1">
        <v>4220.2860000000001</v>
      </c>
      <c r="AO630" s="1">
        <f t="shared" si="345"/>
        <v>210.63305942826136</v>
      </c>
      <c r="AP630" s="1">
        <f t="shared" si="368"/>
        <v>211.54957778127891</v>
      </c>
      <c r="AQ630" s="1">
        <f t="shared" si="378"/>
        <v>0.20892335595673764</v>
      </c>
      <c r="AS630" s="1">
        <v>61.997</v>
      </c>
      <c r="AT630" s="1">
        <f t="shared" si="369"/>
        <v>9.7486495959300173E-2</v>
      </c>
      <c r="AU630" s="1">
        <v>3.9007815066700001E-3</v>
      </c>
      <c r="AV630" s="1">
        <v>1.1099041439600001E-3</v>
      </c>
      <c r="AW630" s="1">
        <f t="shared" si="370"/>
        <v>3.8931931856754148E-3</v>
      </c>
      <c r="AX630" s="1">
        <f t="shared" si="371"/>
        <v>-1.1105205437029694E-3</v>
      </c>
      <c r="AY630" s="1">
        <f t="shared" si="372"/>
        <v>-2.7826726419724456E-3</v>
      </c>
      <c r="AZ630" s="1">
        <f t="shared" si="373"/>
        <v>0.39908414915661716</v>
      </c>
      <c r="BA630" s="1">
        <f t="shared" si="374"/>
        <v>9.1934982526359127E-4</v>
      </c>
      <c r="BB630" s="1">
        <v>4188.6760999999997</v>
      </c>
      <c r="BC630" s="1">
        <f t="shared" si="346"/>
        <v>208.78015608732179</v>
      </c>
      <c r="BD630" s="1">
        <f t="shared" si="375"/>
        <v>209.59456185914689</v>
      </c>
      <c r="BE630" s="1">
        <f t="shared" si="379"/>
        <v>0.16960117978448011</v>
      </c>
    </row>
    <row r="631" spans="1:57" x14ac:dyDescent="0.25">
      <c r="A631" s="1">
        <v>62.104999999999997</v>
      </c>
      <c r="B631" s="1">
        <f t="shared" si="347"/>
        <v>0.11810111892575423</v>
      </c>
      <c r="C631" s="1">
        <v>4.7180787660199997E-3</v>
      </c>
      <c r="D631" s="1">
        <v>1.64448807482E-3</v>
      </c>
      <c r="E631" s="1">
        <f t="shared" si="348"/>
        <v>4.7069835175493529E-3</v>
      </c>
      <c r="F631" s="1">
        <f t="shared" si="349"/>
        <v>-1.6458417295837264E-3</v>
      </c>
      <c r="G631" s="1">
        <f t="shared" si="350"/>
        <v>-3.0611417879656266E-3</v>
      </c>
      <c r="H631" s="1">
        <f t="shared" si="351"/>
        <v>0.53765615694577795</v>
      </c>
      <c r="I631" s="1">
        <f t="shared" si="352"/>
        <v>1.6395109100910271E-3</v>
      </c>
      <c r="J631" s="1">
        <v>4324.0312999999996</v>
      </c>
      <c r="K631" s="1">
        <f t="shared" si="342"/>
        <v>215.61760245682609</v>
      </c>
      <c r="L631" s="1">
        <f t="shared" si="353"/>
        <v>216.63490328855778</v>
      </c>
      <c r="M631" s="1">
        <f t="shared" si="376"/>
        <v>0.33031656083230887</v>
      </c>
      <c r="O631" s="1">
        <v>62.096000000000004</v>
      </c>
      <c r="P631" s="1">
        <f t="shared" si="354"/>
        <v>9.8482129583627689E-2</v>
      </c>
      <c r="Q631" s="1">
        <v>3.9377142675200002E-3</v>
      </c>
      <c r="R631" s="1">
        <v>1.3461556518499999E-3</v>
      </c>
      <c r="S631" s="1">
        <f t="shared" si="355"/>
        <v>3.9299817629757658E-3</v>
      </c>
      <c r="T631" s="1">
        <f t="shared" si="356"/>
        <v>-1.3470625333299895E-3</v>
      </c>
      <c r="U631" s="1">
        <f t="shared" si="357"/>
        <v>-2.5829192296457763E-3</v>
      </c>
      <c r="V631" s="1">
        <f t="shared" si="358"/>
        <v>0.52152716115506514</v>
      </c>
      <c r="W631" s="1">
        <f t="shared" si="359"/>
        <v>7.6905889735804115E-4</v>
      </c>
      <c r="X631" s="1">
        <v>4161.9291999999996</v>
      </c>
      <c r="Y631" s="1">
        <f t="shared" si="343"/>
        <v>207.72778991165953</v>
      </c>
      <c r="Z631" s="1">
        <f t="shared" si="360"/>
        <v>208.54576259375509</v>
      </c>
      <c r="AA631" s="1">
        <f t="shared" si="377"/>
        <v>0.1538284249955312</v>
      </c>
      <c r="AB631" s="1">
        <f t="shared" si="344"/>
        <v>224.9443165297117</v>
      </c>
      <c r="AC631" s="1">
        <f t="shared" si="361"/>
        <v>936.46898329114765</v>
      </c>
      <c r="AE631" s="1">
        <v>62.113999999999997</v>
      </c>
      <c r="AF631" s="1">
        <f t="shared" si="362"/>
        <v>0.10965537616397236</v>
      </c>
      <c r="AG631" s="1">
        <v>4.3844301253600001E-3</v>
      </c>
      <c r="AH631" s="1">
        <v>1.56679120846E-3</v>
      </c>
      <c r="AI631" s="1">
        <f t="shared" si="363"/>
        <v>4.3748465138368844E-3</v>
      </c>
      <c r="AJ631" s="1">
        <f t="shared" si="364"/>
        <v>-1.5680199093850741E-3</v>
      </c>
      <c r="AK631" s="1">
        <f t="shared" si="365"/>
        <v>-2.8068266044518103E-3</v>
      </c>
      <c r="AL631" s="1">
        <f t="shared" si="366"/>
        <v>0.55864509296658804</v>
      </c>
      <c r="AM631" s="1">
        <f t="shared" si="367"/>
        <v>1.0599613046914963E-3</v>
      </c>
      <c r="AN631" s="1">
        <v>4225.1490000000003</v>
      </c>
      <c r="AO631" s="1">
        <f t="shared" si="345"/>
        <v>210.87577012796268</v>
      </c>
      <c r="AP631" s="1">
        <f t="shared" si="368"/>
        <v>211.80034020722019</v>
      </c>
      <c r="AQ631" s="1">
        <f t="shared" si="378"/>
        <v>0.21508420344844278</v>
      </c>
      <c r="AS631" s="1">
        <v>62.105999999999995</v>
      </c>
      <c r="AT631" s="1">
        <f t="shared" si="369"/>
        <v>9.7755434794179766E-2</v>
      </c>
      <c r="AU631" s="1">
        <v>3.9115427061900002E-3</v>
      </c>
      <c r="AV631" s="1">
        <v>1.1235264828400001E-3</v>
      </c>
      <c r="AW631" s="1">
        <f t="shared" si="370"/>
        <v>3.9039125137622652E-3</v>
      </c>
      <c r="AX631" s="1">
        <f t="shared" si="371"/>
        <v>-1.12415811186441E-3</v>
      </c>
      <c r="AY631" s="1">
        <f t="shared" si="372"/>
        <v>-2.779754401897855E-3</v>
      </c>
      <c r="AZ631" s="1">
        <f t="shared" si="373"/>
        <v>0.40440914891506247</v>
      </c>
      <c r="BA631" s="1">
        <f t="shared" si="374"/>
        <v>9.2543369583680032E-4</v>
      </c>
      <c r="BB631" s="1">
        <v>4195.1602000000003</v>
      </c>
      <c r="BC631" s="1">
        <f t="shared" si="346"/>
        <v>209.10334923421752</v>
      </c>
      <c r="BD631" s="1">
        <f t="shared" si="375"/>
        <v>209.92126591475451</v>
      </c>
      <c r="BE631" s="1">
        <f t="shared" si="379"/>
        <v>0.17087731978427464</v>
      </c>
    </row>
    <row r="632" spans="1:57" x14ac:dyDescent="0.25">
      <c r="A632" s="1">
        <v>62.204999999999991</v>
      </c>
      <c r="B632" s="1">
        <f t="shared" si="347"/>
        <v>0.11919022091097248</v>
      </c>
      <c r="C632" s="1">
        <v>4.7615878283999999E-3</v>
      </c>
      <c r="D632" s="1">
        <v>1.6510293353299999E-3</v>
      </c>
      <c r="E632" s="1">
        <f t="shared" si="348"/>
        <v>4.7502873270978008E-3</v>
      </c>
      <c r="F632" s="1">
        <f t="shared" si="349"/>
        <v>-1.6523937863022729E-3</v>
      </c>
      <c r="G632" s="1">
        <f t="shared" si="350"/>
        <v>-3.0978935407955282E-3</v>
      </c>
      <c r="H632" s="1">
        <f t="shared" si="351"/>
        <v>0.53339269556627311</v>
      </c>
      <c r="I632" s="1">
        <f t="shared" si="352"/>
        <v>1.6832569489561716E-3</v>
      </c>
      <c r="J632" s="1">
        <v>4323.2206999999999</v>
      </c>
      <c r="K632" s="1">
        <f t="shared" si="342"/>
        <v>215.57718192875279</v>
      </c>
      <c r="L632" s="1">
        <f t="shared" si="353"/>
        <v>216.60367161430551</v>
      </c>
      <c r="M632" s="1">
        <f t="shared" si="376"/>
        <v>0.33979279660009909</v>
      </c>
      <c r="O632" s="1">
        <v>62.195999999999998</v>
      </c>
      <c r="P632" s="1">
        <f t="shared" si="354"/>
        <v>9.939765880815668E-2</v>
      </c>
      <c r="Q632" s="1">
        <v>3.9743208326400003E-3</v>
      </c>
      <c r="R632" s="1">
        <v>1.3430066173899999E-3</v>
      </c>
      <c r="S632" s="1">
        <f t="shared" si="355"/>
        <v>3.9664440825236081E-3</v>
      </c>
      <c r="T632" s="1">
        <f t="shared" si="356"/>
        <v>-1.3439092590367785E-3</v>
      </c>
      <c r="U632" s="1">
        <f t="shared" si="357"/>
        <v>-2.6225348234868297E-3</v>
      </c>
      <c r="V632" s="1">
        <f t="shared" si="358"/>
        <v>0.51244667830567225</v>
      </c>
      <c r="W632" s="1">
        <f t="shared" si="359"/>
        <v>8.0109678891797679E-4</v>
      </c>
      <c r="X632" s="1">
        <v>4167.6027999999997</v>
      </c>
      <c r="Y632" s="1">
        <f t="shared" si="343"/>
        <v>208.01096733544722</v>
      </c>
      <c r="Z632" s="1">
        <f t="shared" si="360"/>
        <v>208.83766965634607</v>
      </c>
      <c r="AA632" s="1">
        <f t="shared" si="377"/>
        <v>0.16051446756620244</v>
      </c>
      <c r="AB632" s="1">
        <f t="shared" si="344"/>
        <v>224.97430879061795</v>
      </c>
      <c r="AC632" s="1">
        <f t="shared" si="361"/>
        <v>936.14964799247525</v>
      </c>
      <c r="AE632" s="1">
        <v>62.213000000000001</v>
      </c>
      <c r="AF632" s="1">
        <f t="shared" si="362"/>
        <v>0.11040496513657838</v>
      </c>
      <c r="AG632" s="1">
        <v>4.4144014827899999E-3</v>
      </c>
      <c r="AH632" s="1">
        <v>1.59992289264E-3</v>
      </c>
      <c r="AI632" s="1">
        <f t="shared" si="363"/>
        <v>4.4046865923561785E-3</v>
      </c>
      <c r="AJ632" s="1">
        <f t="shared" si="364"/>
        <v>-1.6012041360473218E-3</v>
      </c>
      <c r="AK632" s="1">
        <f t="shared" si="365"/>
        <v>-2.8034824563088565E-3</v>
      </c>
      <c r="AL632" s="1">
        <f t="shared" si="366"/>
        <v>0.57114826327663626</v>
      </c>
      <c r="AM632" s="1">
        <f t="shared" si="367"/>
        <v>1.0858869550521436E-3</v>
      </c>
      <c r="AN632" s="1">
        <v>4230.0120999999999</v>
      </c>
      <c r="AO632" s="1">
        <f t="shared" si="345"/>
        <v>211.11848581863043</v>
      </c>
      <c r="AP632" s="1">
        <f t="shared" si="368"/>
        <v>212.05044757547259</v>
      </c>
      <c r="AQ632" s="1">
        <f t="shared" si="378"/>
        <v>0.22057850711301227</v>
      </c>
      <c r="AS632" s="1">
        <v>62.204000000000008</v>
      </c>
      <c r="AT632" s="1">
        <f t="shared" si="369"/>
        <v>9.8651889818574728E-2</v>
      </c>
      <c r="AU632" s="1">
        <v>3.9474130608099997E-3</v>
      </c>
      <c r="AV632" s="1">
        <v>1.1270112590899999E-3</v>
      </c>
      <c r="AW632" s="1">
        <f t="shared" si="370"/>
        <v>3.9396424683198067E-3</v>
      </c>
      <c r="AX632" s="1">
        <f t="shared" si="371"/>
        <v>-1.1276468138421559E-3</v>
      </c>
      <c r="AY632" s="1">
        <f t="shared" si="372"/>
        <v>-2.8119956544776508E-3</v>
      </c>
      <c r="AZ632" s="1">
        <f t="shared" si="373"/>
        <v>0.40101300016113461</v>
      </c>
      <c r="BA632" s="1">
        <f t="shared" si="374"/>
        <v>9.5702901350557933E-4</v>
      </c>
      <c r="BB632" s="1">
        <v>4200.8337000000001</v>
      </c>
      <c r="BC632" s="1">
        <f t="shared" si="346"/>
        <v>209.38613887640574</v>
      </c>
      <c r="BD632" s="1">
        <f t="shared" si="375"/>
        <v>210.21267245575902</v>
      </c>
      <c r="BE632" s="1">
        <f t="shared" si="379"/>
        <v>0.17751445240740044</v>
      </c>
    </row>
    <row r="633" spans="1:57" x14ac:dyDescent="0.25">
      <c r="A633" s="1">
        <v>62.300999999999995</v>
      </c>
      <c r="B633" s="1">
        <f t="shared" si="347"/>
        <v>0.11965179686749834</v>
      </c>
      <c r="C633" s="1">
        <v>4.7800275497099998E-3</v>
      </c>
      <c r="D633" s="1">
        <v>1.6531831352E-3</v>
      </c>
      <c r="E633" s="1">
        <f t="shared" si="348"/>
        <v>4.7686394937506444E-3</v>
      </c>
      <c r="F633" s="1">
        <f t="shared" si="349"/>
        <v>-1.6545511503669051E-3</v>
      </c>
      <c r="G633" s="1">
        <f t="shared" si="350"/>
        <v>-3.1140883433837391E-3</v>
      </c>
      <c r="H633" s="1">
        <f t="shared" si="351"/>
        <v>0.53131156470952434</v>
      </c>
      <c r="I633" s="1">
        <f t="shared" si="352"/>
        <v>1.6963777120298559E-3</v>
      </c>
      <c r="J633" s="1">
        <v>4330.5153</v>
      </c>
      <c r="K633" s="1">
        <f t="shared" si="342"/>
        <v>215.94092678945296</v>
      </c>
      <c r="L633" s="1">
        <f t="shared" si="353"/>
        <v>216.97313036861647</v>
      </c>
      <c r="M633" s="1">
        <f t="shared" si="376"/>
        <v>0.34263722584663092</v>
      </c>
      <c r="O633" s="1">
        <v>62.319999999999993</v>
      </c>
      <c r="P633" s="1">
        <f t="shared" si="354"/>
        <v>9.9777219345297638E-2</v>
      </c>
      <c r="Q633" s="1">
        <v>3.9894971996500004E-3</v>
      </c>
      <c r="R633" s="1">
        <v>1.33647222538E-3</v>
      </c>
      <c r="S633" s="1">
        <f t="shared" si="355"/>
        <v>3.981560258297278E-3</v>
      </c>
      <c r="T633" s="1">
        <f t="shared" si="356"/>
        <v>-1.3373661008999318E-3</v>
      </c>
      <c r="U633" s="1">
        <f t="shared" si="357"/>
        <v>-2.6441941573973459E-3</v>
      </c>
      <c r="V633" s="1">
        <f t="shared" si="358"/>
        <v>0.50577454653189613</v>
      </c>
      <c r="W633" s="1">
        <f t="shared" si="359"/>
        <v>8.0446867171148724E-4</v>
      </c>
      <c r="X633" s="1">
        <v>4183.0024999999996</v>
      </c>
      <c r="Y633" s="1">
        <f t="shared" si="343"/>
        <v>208.77958820634106</v>
      </c>
      <c r="Z633" s="1">
        <f t="shared" si="360"/>
        <v>209.61251378883432</v>
      </c>
      <c r="AA633" s="1">
        <f t="shared" si="377"/>
        <v>0.16121995005295248</v>
      </c>
      <c r="AB633" s="1">
        <f t="shared" si="344"/>
        <v>224.97746453716849</v>
      </c>
      <c r="AC633" s="1">
        <f t="shared" si="361"/>
        <v>935.90042827305422</v>
      </c>
      <c r="AE633" s="1">
        <v>62.306999999999995</v>
      </c>
      <c r="AF633" s="1">
        <f t="shared" si="362"/>
        <v>0.11127281035024024</v>
      </c>
      <c r="AG633" s="1">
        <v>4.4491011649399996E-3</v>
      </c>
      <c r="AH633" s="1">
        <v>1.5886389883199999E-3</v>
      </c>
      <c r="AI633" s="1">
        <f t="shared" si="363"/>
        <v>4.4392331726565122E-3</v>
      </c>
      <c r="AJ633" s="1">
        <f t="shared" si="364"/>
        <v>-1.5899022132871178E-3</v>
      </c>
      <c r="AK633" s="1">
        <f t="shared" si="365"/>
        <v>-2.8493309593693944E-3</v>
      </c>
      <c r="AL633" s="1">
        <f t="shared" si="366"/>
        <v>0.55799141481233561</v>
      </c>
      <c r="AM633" s="1">
        <f t="shared" si="367"/>
        <v>1.1190470256598876E-3</v>
      </c>
      <c r="AN633" s="1">
        <v>4231.6331</v>
      </c>
      <c r="AO633" s="1">
        <f t="shared" si="345"/>
        <v>211.19938938519755</v>
      </c>
      <c r="AP633" s="1">
        <f t="shared" si="368"/>
        <v>212.13903683454583</v>
      </c>
      <c r="AQ633" s="1">
        <f t="shared" si="378"/>
        <v>0.22761158374006163</v>
      </c>
      <c r="AS633" s="1">
        <v>62.296999999999997</v>
      </c>
      <c r="AT633" s="1">
        <f t="shared" si="369"/>
        <v>9.9256520692003344E-2</v>
      </c>
      <c r="AU633" s="1">
        <v>3.9716064930000001E-3</v>
      </c>
      <c r="AV633" s="1">
        <v>1.1234472040099999E-3</v>
      </c>
      <c r="AW633" s="1">
        <f t="shared" si="370"/>
        <v>3.9637404841816361E-3</v>
      </c>
      <c r="AX633" s="1">
        <f t="shared" si="371"/>
        <v>-1.1240787438655622E-3</v>
      </c>
      <c r="AY633" s="1">
        <f t="shared" si="372"/>
        <v>-2.8396617403160739E-3</v>
      </c>
      <c r="AZ633" s="1">
        <f t="shared" si="373"/>
        <v>0.39584952246475824</v>
      </c>
      <c r="BA633" s="1">
        <f t="shared" si="374"/>
        <v>9.7587582524271332E-4</v>
      </c>
      <c r="BB633" s="1">
        <v>4208.1283000000003</v>
      </c>
      <c r="BC633" s="1">
        <f t="shared" si="346"/>
        <v>209.74973054361405</v>
      </c>
      <c r="BD633" s="1">
        <f t="shared" si="375"/>
        <v>210.58277393534607</v>
      </c>
      <c r="BE633" s="1">
        <f t="shared" si="379"/>
        <v>0.18147977868638865</v>
      </c>
    </row>
    <row r="634" spans="1:57" x14ac:dyDescent="0.25">
      <c r="A634" s="1">
        <v>62.405999999999999</v>
      </c>
      <c r="B634" s="1">
        <f t="shared" si="347"/>
        <v>0.12060546485101244</v>
      </c>
      <c r="C634" s="1">
        <v>4.8181260936E-3</v>
      </c>
      <c r="D634" s="1">
        <v>1.6791088273700001E-3</v>
      </c>
      <c r="E634" s="1">
        <f t="shared" si="348"/>
        <v>4.8065560730681696E-3</v>
      </c>
      <c r="F634" s="1">
        <f t="shared" si="349"/>
        <v>-1.6805201106170912E-3</v>
      </c>
      <c r="G634" s="1">
        <f t="shared" si="350"/>
        <v>-3.1260359624510781E-3</v>
      </c>
      <c r="H634" s="1">
        <f t="shared" si="351"/>
        <v>0.53758822061004718</v>
      </c>
      <c r="I634" s="1">
        <f t="shared" si="352"/>
        <v>1.7324526479711054E-3</v>
      </c>
      <c r="J634" s="1">
        <v>4332.9468999999999</v>
      </c>
      <c r="K634" s="1">
        <f t="shared" si="342"/>
        <v>216.06217840068297</v>
      </c>
      <c r="L634" s="1">
        <f t="shared" si="353"/>
        <v>217.10319322027536</v>
      </c>
      <c r="M634" s="1">
        <f t="shared" si="376"/>
        <v>0.3504668636301721</v>
      </c>
      <c r="O634" s="1">
        <v>62.396999999999991</v>
      </c>
      <c r="P634" s="1">
        <f t="shared" si="354"/>
        <v>0.10043716158109899</v>
      </c>
      <c r="Q634" s="1">
        <v>4.0158843621599999E-3</v>
      </c>
      <c r="R634" s="1">
        <v>1.3583584222899999E-3</v>
      </c>
      <c r="S634" s="1">
        <f t="shared" si="355"/>
        <v>4.0078422222341757E-3</v>
      </c>
      <c r="T634" s="1">
        <f t="shared" si="356"/>
        <v>-1.3592818273965371E-3</v>
      </c>
      <c r="U634" s="1">
        <f t="shared" si="357"/>
        <v>-2.6485603948376386E-3</v>
      </c>
      <c r="V634" s="1">
        <f t="shared" si="358"/>
        <v>0.51321534145339487</v>
      </c>
      <c r="W634" s="1">
        <f t="shared" si="359"/>
        <v>8.2389534250044017E-4</v>
      </c>
      <c r="X634" s="1">
        <v>4191.9180999999999</v>
      </c>
      <c r="Y634" s="1">
        <f t="shared" si="343"/>
        <v>209.22457844878355</v>
      </c>
      <c r="Z634" s="1">
        <f t="shared" si="360"/>
        <v>210.06480016155555</v>
      </c>
      <c r="AA634" s="1">
        <f t="shared" si="377"/>
        <v>0.1652964165608056</v>
      </c>
      <c r="AB634" s="1">
        <f t="shared" si="344"/>
        <v>224.99564285075527</v>
      </c>
      <c r="AC634" s="1">
        <f t="shared" si="361"/>
        <v>935.74003411457591</v>
      </c>
      <c r="AE634" s="1">
        <v>62.414999999999999</v>
      </c>
      <c r="AF634" s="1">
        <f t="shared" si="362"/>
        <v>0.11225891180445774</v>
      </c>
      <c r="AG634" s="1">
        <v>4.4885291717900004E-3</v>
      </c>
      <c r="AH634" s="1">
        <v>1.63513526786E-3</v>
      </c>
      <c r="AI634" s="1">
        <f t="shared" si="363"/>
        <v>4.4784857669230033E-3</v>
      </c>
      <c r="AJ634" s="1">
        <f t="shared" si="364"/>
        <v>-1.6364735605907876E-3</v>
      </c>
      <c r="AK634" s="1">
        <f t="shared" si="365"/>
        <v>-2.8420122063322157E-3</v>
      </c>
      <c r="AL634" s="1">
        <f t="shared" si="366"/>
        <v>0.57581510626330246</v>
      </c>
      <c r="AM634" s="1">
        <f t="shared" si="367"/>
        <v>1.1543534996090441E-3</v>
      </c>
      <c r="AN634" s="1">
        <v>4236.4961999999996</v>
      </c>
      <c r="AO634" s="1">
        <f t="shared" si="345"/>
        <v>211.4421050758653</v>
      </c>
      <c r="AP634" s="1">
        <f t="shared" si="368"/>
        <v>212.391169132643</v>
      </c>
      <c r="AQ634" s="1">
        <f t="shared" si="378"/>
        <v>0.23510591606886694</v>
      </c>
      <c r="AS634" s="1">
        <v>62.403999999999996</v>
      </c>
      <c r="AT634" s="1">
        <f t="shared" si="369"/>
        <v>9.9472048817708464E-2</v>
      </c>
      <c r="AU634" s="1">
        <v>3.9802305400400001E-3</v>
      </c>
      <c r="AV634" s="1">
        <v>1.13596080337E-3</v>
      </c>
      <c r="AW634" s="1">
        <f t="shared" si="370"/>
        <v>3.9723303785018571E-3</v>
      </c>
      <c r="AX634" s="1">
        <f t="shared" si="371"/>
        <v>-1.1366064958772731E-3</v>
      </c>
      <c r="AY634" s="1">
        <f t="shared" si="372"/>
        <v>-2.8357238826245837E-3</v>
      </c>
      <c r="AZ634" s="1">
        <f t="shared" si="373"/>
        <v>0.40081705515887367</v>
      </c>
      <c r="BA634" s="1">
        <f t="shared" si="374"/>
        <v>9.878929217974129E-4</v>
      </c>
      <c r="BB634" s="1">
        <v>4203.2653</v>
      </c>
      <c r="BC634" s="1">
        <f t="shared" si="346"/>
        <v>209.50733942173841</v>
      </c>
      <c r="BD634" s="1">
        <f t="shared" si="375"/>
        <v>210.34122693246735</v>
      </c>
      <c r="BE634" s="1">
        <f t="shared" si="379"/>
        <v>0.18400892086669812</v>
      </c>
    </row>
    <row r="635" spans="1:57" x14ac:dyDescent="0.25">
      <c r="A635" s="1">
        <v>62.508999999999993</v>
      </c>
      <c r="B635" s="1">
        <f t="shared" si="347"/>
        <v>0.12219810530316554</v>
      </c>
      <c r="C635" s="1">
        <v>4.8817512579300004E-3</v>
      </c>
      <c r="D635" s="1">
        <v>1.6484766965700001E-3</v>
      </c>
      <c r="E635" s="1">
        <f t="shared" si="348"/>
        <v>4.8698741486358612E-3</v>
      </c>
      <c r="F635" s="1">
        <f t="shared" si="349"/>
        <v>-1.6498369293597855E-3</v>
      </c>
      <c r="G635" s="1">
        <f t="shared" si="350"/>
        <v>-3.2200372192760758E-3</v>
      </c>
      <c r="H635" s="1">
        <f t="shared" si="351"/>
        <v>0.51236579486826539</v>
      </c>
      <c r="I635" s="1">
        <f t="shared" si="352"/>
        <v>1.7909754939908124E-3</v>
      </c>
      <c r="J635" s="1">
        <v>4339.4309999999996</v>
      </c>
      <c r="K635" s="1">
        <f t="shared" si="342"/>
        <v>216.38550771980474</v>
      </c>
      <c r="L635" s="1">
        <f t="shared" si="353"/>
        <v>217.44184794431371</v>
      </c>
      <c r="M635" s="1">
        <f t="shared" si="376"/>
        <v>0.36318226989652336</v>
      </c>
      <c r="O635" s="1">
        <v>62.489999999999995</v>
      </c>
      <c r="P635" s="1">
        <f t="shared" si="354"/>
        <v>0.10107803902595586</v>
      </c>
      <c r="Q635" s="1">
        <v>4.0415092371399999E-3</v>
      </c>
      <c r="R635" s="1">
        <v>1.5021142317E-3</v>
      </c>
      <c r="S635" s="1">
        <f t="shared" si="355"/>
        <v>4.0333642765967596E-3</v>
      </c>
      <c r="T635" s="1">
        <f t="shared" si="356"/>
        <v>-1.5032435363205657E-3</v>
      </c>
      <c r="U635" s="1">
        <f t="shared" si="357"/>
        <v>-2.5301207402761939E-3</v>
      </c>
      <c r="V635" s="1">
        <f t="shared" si="358"/>
        <v>0.59413905130727795</v>
      </c>
      <c r="W635" s="1">
        <f t="shared" si="359"/>
        <v>8.456423015206745E-4</v>
      </c>
      <c r="X635" s="1">
        <v>4196.7812000000004</v>
      </c>
      <c r="Y635" s="1">
        <f t="shared" si="343"/>
        <v>209.46730266790757</v>
      </c>
      <c r="Z635" s="1">
        <f t="shared" si="360"/>
        <v>210.31386670651872</v>
      </c>
      <c r="AA635" s="1">
        <f t="shared" si="377"/>
        <v>0.16986739538148599</v>
      </c>
      <c r="AB635" s="1">
        <f t="shared" si="344"/>
        <v>225.01598605363154</v>
      </c>
      <c r="AC635" s="1">
        <f t="shared" si="361"/>
        <v>935.45046262945561</v>
      </c>
      <c r="AE635" s="1">
        <v>62.511000000000003</v>
      </c>
      <c r="AF635" s="1">
        <f t="shared" si="362"/>
        <v>0.11326789818243919</v>
      </c>
      <c r="AG635" s="1">
        <v>4.5288722030799996E-3</v>
      </c>
      <c r="AH635" s="1">
        <v>1.6720283310899999E-3</v>
      </c>
      <c r="AI635" s="1">
        <f t="shared" si="363"/>
        <v>4.5186477199930901E-3</v>
      </c>
      <c r="AJ635" s="1">
        <f t="shared" si="364"/>
        <v>-1.673427730567945E-3</v>
      </c>
      <c r="AK635" s="1">
        <f t="shared" si="365"/>
        <v>-2.8452199894251451E-3</v>
      </c>
      <c r="AL635" s="1">
        <f t="shared" si="366"/>
        <v>0.58815407482992144</v>
      </c>
      <c r="AM635" s="1">
        <f t="shared" si="367"/>
        <v>1.1905660797289302E-3</v>
      </c>
      <c r="AN635" s="1">
        <v>4241.3591999999999</v>
      </c>
      <c r="AO635" s="1">
        <f t="shared" si="345"/>
        <v>211.68481577556662</v>
      </c>
      <c r="AP635" s="1">
        <f t="shared" si="368"/>
        <v>212.64350925354671</v>
      </c>
      <c r="AQ635" s="1">
        <f t="shared" si="378"/>
        <v>0.24280171724126187</v>
      </c>
      <c r="AS635" s="1">
        <v>62.497</v>
      </c>
      <c r="AT635" s="1">
        <f t="shared" si="369"/>
        <v>9.9889756755845951E-2</v>
      </c>
      <c r="AU635" s="1">
        <v>3.9969445206199999E-3</v>
      </c>
      <c r="AV635" s="1">
        <v>1.1661358876200001E-3</v>
      </c>
      <c r="AW635" s="1">
        <f t="shared" si="370"/>
        <v>3.9889779587512584E-3</v>
      </c>
      <c r="AX635" s="1">
        <f t="shared" si="371"/>
        <v>-1.1668163531358556E-3</v>
      </c>
      <c r="AY635" s="1">
        <f t="shared" si="372"/>
        <v>-2.8221616056154026E-3</v>
      </c>
      <c r="AZ635" s="1">
        <f t="shared" si="373"/>
        <v>0.41344774544950935</v>
      </c>
      <c r="BA635" s="1">
        <f t="shared" si="374"/>
        <v>9.9528294625052423E-4</v>
      </c>
      <c r="BB635" s="1">
        <v>4216.2334000000001</v>
      </c>
      <c r="BC635" s="1">
        <f t="shared" si="346"/>
        <v>210.15372073113494</v>
      </c>
      <c r="BD635" s="1">
        <f t="shared" si="375"/>
        <v>210.99369349369917</v>
      </c>
      <c r="BE635" s="1">
        <f t="shared" si="379"/>
        <v>0.18556575854914767</v>
      </c>
    </row>
    <row r="636" spans="1:57" x14ac:dyDescent="0.25">
      <c r="A636" s="1">
        <v>62.606000000000002</v>
      </c>
      <c r="B636" s="1">
        <f t="shared" si="347"/>
        <v>0.12304496704143812</v>
      </c>
      <c r="C636" s="1">
        <v>4.9155829474299998E-3</v>
      </c>
      <c r="D636" s="1">
        <v>1.6681802226199999E-3</v>
      </c>
      <c r="E636" s="1">
        <f t="shared" si="348"/>
        <v>4.9035409158541387E-3</v>
      </c>
      <c r="F636" s="1">
        <f t="shared" si="349"/>
        <v>-1.6695731846042572E-3</v>
      </c>
      <c r="G636" s="1">
        <f t="shared" si="350"/>
        <v>-3.2339677312498817E-3</v>
      </c>
      <c r="H636" s="1">
        <f t="shared" si="351"/>
        <v>0.5162615472229809</v>
      </c>
      <c r="I636" s="1">
        <f t="shared" si="352"/>
        <v>1.8205130245181689E-3</v>
      </c>
      <c r="J636" s="1">
        <v>4345.1045000000004</v>
      </c>
      <c r="K636" s="1">
        <f t="shared" si="342"/>
        <v>216.66841651085326</v>
      </c>
      <c r="L636" s="1">
        <f t="shared" si="353"/>
        <v>217.73346808430071</v>
      </c>
      <c r="M636" s="1">
        <f t="shared" si="376"/>
        <v>0.36960927198749693</v>
      </c>
      <c r="O636" s="1">
        <v>62.596999999999994</v>
      </c>
      <c r="P636" s="1">
        <f t="shared" si="354"/>
        <v>0.10175895602561444</v>
      </c>
      <c r="Q636" s="1">
        <v>4.0687350556300001E-3</v>
      </c>
      <c r="R636" s="1">
        <v>1.4495244249699999E-3</v>
      </c>
      <c r="S636" s="1">
        <f t="shared" si="355"/>
        <v>4.0604801369626678E-3</v>
      </c>
      <c r="T636" s="1">
        <f t="shared" si="356"/>
        <v>-1.450576001813055E-3</v>
      </c>
      <c r="U636" s="1">
        <f t="shared" si="357"/>
        <v>-2.6099041351496126E-3</v>
      </c>
      <c r="V636" s="1">
        <f t="shared" si="358"/>
        <v>0.55579666022097052</v>
      </c>
      <c r="W636" s="1">
        <f t="shared" si="359"/>
        <v>8.7205607994995374E-4</v>
      </c>
      <c r="X636" s="1">
        <v>4197.5916999999999</v>
      </c>
      <c r="Y636" s="1">
        <f t="shared" si="343"/>
        <v>209.50775587257127</v>
      </c>
      <c r="Z636" s="1">
        <f t="shared" si="360"/>
        <v>210.3601874233164</v>
      </c>
      <c r="AA636" s="1">
        <f t="shared" si="377"/>
        <v>0.17542319100985204</v>
      </c>
      <c r="AB636" s="1">
        <f t="shared" si="344"/>
        <v>225.04068589275502</v>
      </c>
      <c r="AC636" s="1">
        <f t="shared" si="361"/>
        <v>935.11192234830071</v>
      </c>
      <c r="AE636" s="1">
        <v>62.615000000000002</v>
      </c>
      <c r="AF636" s="1">
        <f t="shared" si="362"/>
        <v>0.11371993656465748</v>
      </c>
      <c r="AG636" s="1">
        <v>4.5469463802899996E-3</v>
      </c>
      <c r="AH636" s="1">
        <v>1.7756647430399999E-3</v>
      </c>
      <c r="AI636" s="1">
        <f t="shared" si="363"/>
        <v>4.5366402487401983E-3</v>
      </c>
      <c r="AJ636" s="1">
        <f t="shared" si="364"/>
        <v>-1.7772431043836631E-3</v>
      </c>
      <c r="AK636" s="1">
        <f t="shared" si="365"/>
        <v>-2.7593971443565352E-3</v>
      </c>
      <c r="AL636" s="1">
        <f t="shared" si="366"/>
        <v>0.64406934247157777</v>
      </c>
      <c r="AM636" s="1">
        <f t="shared" si="367"/>
        <v>1.2046827135811285E-3</v>
      </c>
      <c r="AN636" s="1">
        <v>4246.2223000000004</v>
      </c>
      <c r="AO636" s="1">
        <f t="shared" si="345"/>
        <v>211.92753146623443</v>
      </c>
      <c r="AP636" s="1">
        <f t="shared" si="368"/>
        <v>212.89115458831864</v>
      </c>
      <c r="AQ636" s="1">
        <f t="shared" si="378"/>
        <v>0.24580527576169883</v>
      </c>
      <c r="AS636" s="1">
        <v>62.613</v>
      </c>
      <c r="AT636" s="1">
        <f t="shared" si="369"/>
        <v>0.10031319038733841</v>
      </c>
      <c r="AU636" s="1">
        <v>4.01388760656E-3</v>
      </c>
      <c r="AV636" s="1">
        <v>1.16383912973E-3</v>
      </c>
      <c r="AW636" s="1">
        <f t="shared" si="370"/>
        <v>4.0058534513226583E-3</v>
      </c>
      <c r="AX636" s="1">
        <f t="shared" si="371"/>
        <v>-1.1645169164307195E-3</v>
      </c>
      <c r="AY636" s="1">
        <f t="shared" si="372"/>
        <v>-2.8413365348919388E-3</v>
      </c>
      <c r="AZ636" s="1">
        <f t="shared" si="373"/>
        <v>0.40984828869453444</v>
      </c>
      <c r="BA636" s="1">
        <f t="shared" si="374"/>
        <v>1.0086548637734359E-3</v>
      </c>
      <c r="BB636" s="1">
        <v>4221.0964999999997</v>
      </c>
      <c r="BC636" s="1">
        <f t="shared" si="346"/>
        <v>210.3961168374054</v>
      </c>
      <c r="BD636" s="1">
        <f t="shared" si="375"/>
        <v>211.24062320324742</v>
      </c>
      <c r="BE636" s="1">
        <f t="shared" si="379"/>
        <v>0.18838879977825493</v>
      </c>
    </row>
    <row r="637" spans="1:57" x14ac:dyDescent="0.25">
      <c r="A637" s="1">
        <v>62.704999999999991</v>
      </c>
      <c r="B637" s="1">
        <f t="shared" si="347"/>
        <v>0.12378311090953015</v>
      </c>
      <c r="C637" s="1">
        <v>4.9450714141100003E-3</v>
      </c>
      <c r="D637" s="1">
        <v>1.69745634776E-3</v>
      </c>
      <c r="E637" s="1">
        <f t="shared" si="348"/>
        <v>4.9328847080398822E-3</v>
      </c>
      <c r="F637" s="1">
        <f t="shared" si="349"/>
        <v>-1.698898659191133E-3</v>
      </c>
      <c r="G637" s="1">
        <f t="shared" si="350"/>
        <v>-3.2339860488487492E-3</v>
      </c>
      <c r="H637" s="1">
        <f t="shared" si="351"/>
        <v>0.52532652693289006</v>
      </c>
      <c r="I637" s="1">
        <f t="shared" si="352"/>
        <v>1.8509165466494447E-3</v>
      </c>
      <c r="J637" s="1">
        <v>4343.4835000000003</v>
      </c>
      <c r="K637" s="1">
        <f t="shared" si="342"/>
        <v>216.58758542769652</v>
      </c>
      <c r="L637" s="1">
        <f t="shared" si="353"/>
        <v>217.65862650504613</v>
      </c>
      <c r="M637" s="1">
        <f t="shared" si="376"/>
        <v>0.37622799857931177</v>
      </c>
      <c r="O637" s="1">
        <v>62.697999999999993</v>
      </c>
      <c r="P637" s="1">
        <f t="shared" si="354"/>
        <v>0.1028099069898888</v>
      </c>
      <c r="Q637" s="1">
        <v>4.1107563301899996E-3</v>
      </c>
      <c r="R637" s="1">
        <v>1.43173208926E-3</v>
      </c>
      <c r="S637" s="1">
        <f t="shared" si="355"/>
        <v>4.1023302551880299E-3</v>
      </c>
      <c r="T637" s="1">
        <f t="shared" si="356"/>
        <v>-1.4327579969812508E-3</v>
      </c>
      <c r="U637" s="1">
        <f t="shared" si="357"/>
        <v>-2.6695722582067791E-3</v>
      </c>
      <c r="V637" s="1">
        <f t="shared" si="358"/>
        <v>0.53669946283591941</v>
      </c>
      <c r="W637" s="1">
        <f t="shared" si="359"/>
        <v>9.0884733384972993E-4</v>
      </c>
      <c r="X637" s="1">
        <v>4204.0757999999996</v>
      </c>
      <c r="Y637" s="1">
        <f t="shared" si="343"/>
        <v>209.83138650102262</v>
      </c>
      <c r="Z637" s="1">
        <f t="shared" si="360"/>
        <v>210.69395220135425</v>
      </c>
      <c r="AA637" s="1">
        <f t="shared" si="377"/>
        <v>0.18316874588809359</v>
      </c>
      <c r="AB637" s="1">
        <f t="shared" si="344"/>
        <v>225.07507349721845</v>
      </c>
      <c r="AC637" s="1">
        <f t="shared" si="361"/>
        <v>934.66791202900504</v>
      </c>
      <c r="AE637" s="1">
        <v>62.707000000000001</v>
      </c>
      <c r="AF637" s="1">
        <f t="shared" si="362"/>
        <v>0.11401557716679685</v>
      </c>
      <c r="AG637" s="1">
        <v>4.5587671920699997E-3</v>
      </c>
      <c r="AH637" s="1">
        <v>1.73348991666E-3</v>
      </c>
      <c r="AI637" s="1">
        <f t="shared" si="363"/>
        <v>4.5484074859743007E-3</v>
      </c>
      <c r="AJ637" s="1">
        <f t="shared" si="364"/>
        <v>-1.7349941489379289E-3</v>
      </c>
      <c r="AK637" s="1">
        <f t="shared" si="365"/>
        <v>-2.8134133370363718E-3</v>
      </c>
      <c r="AL637" s="1">
        <f t="shared" si="366"/>
        <v>0.61668654445406113</v>
      </c>
      <c r="AM637" s="1">
        <f t="shared" si="367"/>
        <v>1.208778703807803E-3</v>
      </c>
      <c r="AN637" s="1">
        <v>4255.9484000000002</v>
      </c>
      <c r="AO637" s="1">
        <f t="shared" si="345"/>
        <v>212.41295785660353</v>
      </c>
      <c r="AP637" s="1">
        <f t="shared" si="368"/>
        <v>213.38129908005075</v>
      </c>
      <c r="AQ637" s="1">
        <f t="shared" si="378"/>
        <v>0.24667827966376193</v>
      </c>
      <c r="AS637" s="1">
        <v>62.710999999999999</v>
      </c>
      <c r="AT637" s="1">
        <f t="shared" si="369"/>
        <v>0.1011333493862222</v>
      </c>
      <c r="AU637" s="1">
        <v>4.0467050857799997E-3</v>
      </c>
      <c r="AV637" s="1">
        <v>1.14997918718E-3</v>
      </c>
      <c r="AW637" s="1">
        <f t="shared" si="370"/>
        <v>4.0385391973028883E-3</v>
      </c>
      <c r="AX637" s="1">
        <f t="shared" si="371"/>
        <v>-1.1506409206138663E-3</v>
      </c>
      <c r="AY637" s="1">
        <f t="shared" si="372"/>
        <v>-2.8878982766890222E-3</v>
      </c>
      <c r="AZ637" s="1">
        <f t="shared" si="373"/>
        <v>0.39843540539560729</v>
      </c>
      <c r="BA637" s="1">
        <f t="shared" si="374"/>
        <v>1.0389405782114292E-3</v>
      </c>
      <c r="BB637" s="1">
        <v>4224.3384999999998</v>
      </c>
      <c r="BC637" s="1">
        <f t="shared" si="346"/>
        <v>210.55771091865586</v>
      </c>
      <c r="BD637" s="1">
        <f t="shared" si="375"/>
        <v>211.40977587828058</v>
      </c>
      <c r="BE637" s="1">
        <f t="shared" si="379"/>
        <v>0.19478893442509845</v>
      </c>
    </row>
    <row r="638" spans="1:57" x14ac:dyDescent="0.25">
      <c r="A638" s="1">
        <v>62.805</v>
      </c>
      <c r="B638" s="1">
        <f t="shared" si="347"/>
        <v>0.12444877619750179</v>
      </c>
      <c r="C638" s="1">
        <v>4.9716643989100003E-3</v>
      </c>
      <c r="D638" s="1">
        <v>1.6774337273100001E-3</v>
      </c>
      <c r="E638" s="1">
        <f t="shared" si="348"/>
        <v>4.959346485612779E-3</v>
      </c>
      <c r="F638" s="1">
        <f t="shared" si="349"/>
        <v>-1.6788421945587698E-3</v>
      </c>
      <c r="G638" s="1">
        <f t="shared" si="350"/>
        <v>-3.2805042910540091E-3</v>
      </c>
      <c r="H638" s="1">
        <f t="shared" si="351"/>
        <v>0.5117634502527556</v>
      </c>
      <c r="I638" s="1">
        <f t="shared" si="352"/>
        <v>1.8755714246283168E-3</v>
      </c>
      <c r="J638" s="1">
        <v>4345.915</v>
      </c>
      <c r="K638" s="1">
        <f t="shared" si="342"/>
        <v>216.70883205243157</v>
      </c>
      <c r="L638" s="1">
        <f t="shared" si="353"/>
        <v>217.78623563767601</v>
      </c>
      <c r="M638" s="1">
        <f t="shared" si="376"/>
        <v>0.38159591855063957</v>
      </c>
      <c r="O638" s="1">
        <v>62.796999999999997</v>
      </c>
      <c r="P638" s="1">
        <f t="shared" si="354"/>
        <v>0.10380364028929125</v>
      </c>
      <c r="Q638" s="1">
        <v>4.1504898108500003E-3</v>
      </c>
      <c r="R638" s="1">
        <v>1.41433335375E-3</v>
      </c>
      <c r="S638" s="1">
        <f t="shared" si="355"/>
        <v>4.1419002869669342E-3</v>
      </c>
      <c r="T638" s="1">
        <f t="shared" si="356"/>
        <v>-1.415334467217845E-3</v>
      </c>
      <c r="U638" s="1">
        <f t="shared" si="357"/>
        <v>-2.7265658197490892E-3</v>
      </c>
      <c r="V638" s="1">
        <f t="shared" si="358"/>
        <v>0.51909051927750283</v>
      </c>
      <c r="W638" s="1">
        <f t="shared" si="359"/>
        <v>9.4336545235959969E-4</v>
      </c>
      <c r="X638" s="1">
        <v>4210.5598</v>
      </c>
      <c r="Y638" s="1">
        <f t="shared" si="343"/>
        <v>210.15501213833218</v>
      </c>
      <c r="Z638" s="1">
        <f t="shared" si="360"/>
        <v>211.02725837491138</v>
      </c>
      <c r="AA638" s="1">
        <f t="shared" si="377"/>
        <v>0.19044725725049222</v>
      </c>
      <c r="AB638" s="1">
        <f t="shared" si="344"/>
        <v>225.10731919600465</v>
      </c>
      <c r="AC638" s="1">
        <f t="shared" si="361"/>
        <v>934.16733524969823</v>
      </c>
      <c r="AE638" s="1">
        <v>62.815000000000005</v>
      </c>
      <c r="AF638" s="1">
        <f t="shared" si="362"/>
        <v>0.11495589712774723</v>
      </c>
      <c r="AG638" s="1">
        <v>4.5963646843999997E-3</v>
      </c>
      <c r="AH638" s="1">
        <v>1.6891543055000001E-3</v>
      </c>
      <c r="AI638" s="1">
        <f t="shared" si="363"/>
        <v>4.5858336575406496E-3</v>
      </c>
      <c r="AJ638" s="1">
        <f t="shared" si="364"/>
        <v>-1.6905825351940351E-3</v>
      </c>
      <c r="AK638" s="1">
        <f t="shared" si="365"/>
        <v>-2.8952511223466143E-3</v>
      </c>
      <c r="AL638" s="1">
        <f t="shared" si="366"/>
        <v>0.58391568252767312</v>
      </c>
      <c r="AM638" s="1">
        <f t="shared" si="367"/>
        <v>1.2409916410343362E-3</v>
      </c>
      <c r="AN638" s="1">
        <v>4262.4324999999999</v>
      </c>
      <c r="AO638" s="1">
        <f t="shared" si="345"/>
        <v>212.73657711383839</v>
      </c>
      <c r="AP638" s="1">
        <f t="shared" si="368"/>
        <v>213.71439200396458</v>
      </c>
      <c r="AQ638" s="1">
        <f t="shared" si="378"/>
        <v>0.25355728300706804</v>
      </c>
      <c r="AS638" s="1">
        <v>62.786000000000001</v>
      </c>
      <c r="AT638" s="1">
        <f t="shared" si="369"/>
        <v>0.10115051482823165</v>
      </c>
      <c r="AU638" s="1">
        <v>4.0473919361799999E-3</v>
      </c>
      <c r="AV638" s="1">
        <v>1.2229220010300001E-3</v>
      </c>
      <c r="AW638" s="1">
        <f t="shared" si="370"/>
        <v>4.0392232791904153E-3</v>
      </c>
      <c r="AX638" s="1">
        <f t="shared" si="371"/>
        <v>-1.2236703803422302E-3</v>
      </c>
      <c r="AY638" s="1">
        <f t="shared" si="372"/>
        <v>-2.8155528988481849E-3</v>
      </c>
      <c r="AZ638" s="1">
        <f t="shared" si="373"/>
        <v>0.43461104241473203</v>
      </c>
      <c r="BA638" s="1">
        <f t="shared" si="374"/>
        <v>1.0355939218920714E-3</v>
      </c>
      <c r="BB638" s="1">
        <v>4230.0120999999999</v>
      </c>
      <c r="BC638" s="1">
        <f t="shared" si="346"/>
        <v>210.84050554523895</v>
      </c>
      <c r="BD638" s="1">
        <f t="shared" si="375"/>
        <v>211.69385970720288</v>
      </c>
      <c r="BE638" s="1">
        <f t="shared" si="379"/>
        <v>0.19408094319721075</v>
      </c>
    </row>
    <row r="639" spans="1:57" x14ac:dyDescent="0.25">
      <c r="A639" s="1">
        <v>62.907000000000004</v>
      </c>
      <c r="B639" s="1">
        <f t="shared" si="347"/>
        <v>0.12549209242143167</v>
      </c>
      <c r="C639" s="1">
        <v>5.0133443437500001E-3</v>
      </c>
      <c r="D639" s="1">
        <v>1.70591205824E-3</v>
      </c>
      <c r="E639" s="1">
        <f t="shared" si="348"/>
        <v>5.0008193768678157E-3</v>
      </c>
      <c r="F639" s="1">
        <f t="shared" si="349"/>
        <v>-1.7073687831473438E-3</v>
      </c>
      <c r="G639" s="1">
        <f t="shared" si="350"/>
        <v>-3.2934505937204719E-3</v>
      </c>
      <c r="H639" s="1">
        <f t="shared" si="351"/>
        <v>0.51841335844015235</v>
      </c>
      <c r="I639" s="1">
        <f t="shared" si="352"/>
        <v>1.9128903791997181E-3</v>
      </c>
      <c r="J639" s="1">
        <v>4351.5886</v>
      </c>
      <c r="K639" s="1">
        <f t="shared" si="342"/>
        <v>216.99174582997503</v>
      </c>
      <c r="L639" s="1">
        <f t="shared" si="353"/>
        <v>218.07960017157214</v>
      </c>
      <c r="M639" s="1">
        <f t="shared" si="376"/>
        <v>0.38972894721353513</v>
      </c>
      <c r="O639" s="1">
        <v>62.893999999999991</v>
      </c>
      <c r="P639" s="1">
        <f t="shared" si="354"/>
        <v>0.10404395914086138</v>
      </c>
      <c r="Q639" s="1">
        <v>4.1600987315200001E-3</v>
      </c>
      <c r="R639" s="1">
        <v>1.3849681709E-3</v>
      </c>
      <c r="S639" s="1">
        <f t="shared" si="355"/>
        <v>4.1514694449696138E-3</v>
      </c>
      <c r="T639" s="1">
        <f t="shared" si="356"/>
        <v>-1.3859281257574704E-3</v>
      </c>
      <c r="U639" s="1">
        <f t="shared" si="357"/>
        <v>-2.7655413192121435E-3</v>
      </c>
      <c r="V639" s="1">
        <f t="shared" si="358"/>
        <v>0.50114171722167511</v>
      </c>
      <c r="W639" s="1">
        <f t="shared" si="359"/>
        <v>9.4613116243763866E-4</v>
      </c>
      <c r="X639" s="1">
        <v>4219.4754999999996</v>
      </c>
      <c r="Y639" s="1">
        <f t="shared" si="343"/>
        <v>210.60000737191649</v>
      </c>
      <c r="Z639" s="1">
        <f t="shared" si="360"/>
        <v>211.47612419544251</v>
      </c>
      <c r="AA639" s="1">
        <f t="shared" si="377"/>
        <v>0.19103151818208242</v>
      </c>
      <c r="AB639" s="1">
        <f t="shared" si="344"/>
        <v>225.10990210856474</v>
      </c>
      <c r="AC639" s="1">
        <f t="shared" si="361"/>
        <v>933.90575555840428</v>
      </c>
      <c r="AE639" s="1">
        <v>62.910999999999994</v>
      </c>
      <c r="AF639" s="1">
        <f t="shared" si="362"/>
        <v>0.11619567766808404</v>
      </c>
      <c r="AG639" s="1">
        <v>4.6459357254199996E-3</v>
      </c>
      <c r="AH639" s="1">
        <v>1.6995579935600001E-3</v>
      </c>
      <c r="AI639" s="1">
        <f t="shared" si="363"/>
        <v>4.6351766770659089E-3</v>
      </c>
      <c r="AJ639" s="1">
        <f t="shared" si="364"/>
        <v>-1.7010038807250617E-3</v>
      </c>
      <c r="AK639" s="1">
        <f t="shared" si="365"/>
        <v>-2.9341727963408471E-3</v>
      </c>
      <c r="AL639" s="1">
        <f t="shared" si="366"/>
        <v>0.57972178150051434</v>
      </c>
      <c r="AM639" s="1">
        <f t="shared" si="367"/>
        <v>1.2857171702111837E-3</v>
      </c>
      <c r="AN639" s="1">
        <v>4268.1061</v>
      </c>
      <c r="AO639" s="1">
        <f t="shared" si="345"/>
        <v>213.01974458778972</v>
      </c>
      <c r="AP639" s="1">
        <f t="shared" si="368"/>
        <v>214.00942062938998</v>
      </c>
      <c r="AQ639" s="1">
        <f t="shared" si="378"/>
        <v>0.26312236993785082</v>
      </c>
      <c r="AS639" s="1">
        <v>62.897999999999996</v>
      </c>
      <c r="AT639" s="1">
        <f t="shared" si="369"/>
        <v>0.1019363429433465</v>
      </c>
      <c r="AU639" s="1">
        <v>4.0788357146099999E-3</v>
      </c>
      <c r="AV639" s="1">
        <v>1.1948061874099999E-3</v>
      </c>
      <c r="AW639" s="1">
        <f t="shared" si="370"/>
        <v>4.0705398149733776E-3</v>
      </c>
      <c r="AX639" s="1">
        <f t="shared" si="371"/>
        <v>-1.1955205373859103E-3</v>
      </c>
      <c r="AY639" s="1">
        <f t="shared" si="372"/>
        <v>-2.8750192775874673E-3</v>
      </c>
      <c r="AZ639" s="1">
        <f t="shared" si="373"/>
        <v>0.41583044214893572</v>
      </c>
      <c r="BA639" s="1">
        <f t="shared" si="374"/>
        <v>1.0616365115652584E-3</v>
      </c>
      <c r="BB639" s="1">
        <v>4237.3067000000001</v>
      </c>
      <c r="BC639" s="1">
        <f t="shared" si="346"/>
        <v>211.20409721244727</v>
      </c>
      <c r="BD639" s="1">
        <f t="shared" si="375"/>
        <v>212.06556402722936</v>
      </c>
      <c r="BE639" s="1">
        <f t="shared" si="379"/>
        <v>0.19959883959344177</v>
      </c>
    </row>
    <row r="640" spans="1:57" x14ac:dyDescent="0.25">
      <c r="A640" s="1">
        <v>63.005000000000003</v>
      </c>
      <c r="B640" s="1">
        <f t="shared" si="347"/>
        <v>0.12647437650543808</v>
      </c>
      <c r="C640" s="1">
        <v>5.0525860860900001E-3</v>
      </c>
      <c r="D640" s="1">
        <v>1.7982873832799999E-3</v>
      </c>
      <c r="E640" s="1">
        <f t="shared" si="348"/>
        <v>5.0398646059331524E-3</v>
      </c>
      <c r="F640" s="1">
        <f t="shared" si="349"/>
        <v>-1.7999062431110532E-3</v>
      </c>
      <c r="G640" s="1">
        <f t="shared" si="350"/>
        <v>-3.239958362822099E-3</v>
      </c>
      <c r="H640" s="1">
        <f t="shared" si="351"/>
        <v>0.55553375739782096</v>
      </c>
      <c r="I640" s="1">
        <f t="shared" si="352"/>
        <v>1.9477888388515999E-3</v>
      </c>
      <c r="J640" s="1">
        <v>4357.2622000000001</v>
      </c>
      <c r="K640" s="1">
        <f t="shared" si="342"/>
        <v>217.27465960751846</v>
      </c>
      <c r="L640" s="1">
        <f t="shared" si="353"/>
        <v>218.37245852951133</v>
      </c>
      <c r="M640" s="1">
        <f t="shared" si="376"/>
        <v>0.3973446994938154</v>
      </c>
      <c r="O640" s="1">
        <v>62.99499999999999</v>
      </c>
      <c r="P640" s="1">
        <f t="shared" si="354"/>
        <v>0.10466194020280402</v>
      </c>
      <c r="Q640" s="1">
        <v>4.1848081164099996E-3</v>
      </c>
      <c r="R640" s="1">
        <v>1.5081762103399999E-3</v>
      </c>
      <c r="S640" s="1">
        <f t="shared" si="355"/>
        <v>4.17607615949057E-3</v>
      </c>
      <c r="T640" s="1">
        <f t="shared" si="356"/>
        <v>-1.5093146528727085E-3</v>
      </c>
      <c r="U640" s="1">
        <f t="shared" si="357"/>
        <v>-2.6667615066178615E-3</v>
      </c>
      <c r="V640" s="1">
        <f t="shared" si="358"/>
        <v>0.56597286601264429</v>
      </c>
      <c r="W640" s="1">
        <f t="shared" si="359"/>
        <v>9.6573329025830467E-4</v>
      </c>
      <c r="X640" s="1">
        <v>4225.9594999999999</v>
      </c>
      <c r="Y640" s="1">
        <f t="shared" si="343"/>
        <v>210.92363300922605</v>
      </c>
      <c r="Z640" s="1">
        <f t="shared" si="360"/>
        <v>211.80630794058575</v>
      </c>
      <c r="AA640" s="1">
        <f t="shared" si="377"/>
        <v>0.19518013635156883</v>
      </c>
      <c r="AB640" s="1">
        <f t="shared" si="344"/>
        <v>225.12820557369324</v>
      </c>
      <c r="AC640" s="1">
        <f t="shared" si="361"/>
        <v>933.74889175042199</v>
      </c>
      <c r="AE640" s="1">
        <v>63.011000000000003</v>
      </c>
      <c r="AF640" s="1">
        <f t="shared" si="362"/>
        <v>0.11694526664094018</v>
      </c>
      <c r="AG640" s="1">
        <v>4.6759070828600001E-3</v>
      </c>
      <c r="AH640" s="1">
        <v>1.65290152654E-3</v>
      </c>
      <c r="AI640" s="1">
        <f t="shared" si="363"/>
        <v>4.6650089884493423E-3</v>
      </c>
      <c r="AJ640" s="1">
        <f t="shared" si="364"/>
        <v>-1.6542690754250281E-3</v>
      </c>
      <c r="AK640" s="1">
        <f t="shared" si="365"/>
        <v>-3.0107399130243143E-3</v>
      </c>
      <c r="AL640" s="1">
        <f t="shared" si="366"/>
        <v>0.5494559886321434</v>
      </c>
      <c r="AM640" s="1">
        <f t="shared" si="367"/>
        <v>1.3116331328240586E-3</v>
      </c>
      <c r="AN640" s="1">
        <v>4272.9691000000003</v>
      </c>
      <c r="AO640" s="1">
        <f t="shared" si="345"/>
        <v>213.26245528749106</v>
      </c>
      <c r="AP640" s="1">
        <f t="shared" si="368"/>
        <v>214.25965071267794</v>
      </c>
      <c r="AQ640" s="1">
        <f t="shared" si="378"/>
        <v>0.26867187255842667</v>
      </c>
      <c r="AS640" s="1">
        <v>63</v>
      </c>
      <c r="AT640" s="1">
        <f t="shared" si="369"/>
        <v>0.10270118848746529</v>
      </c>
      <c r="AU640" s="1">
        <v>4.10943990573E-3</v>
      </c>
      <c r="AV640" s="1">
        <v>1.3106752885499999E-3</v>
      </c>
      <c r="AW640" s="1">
        <f t="shared" si="370"/>
        <v>4.1010192192144105E-3</v>
      </c>
      <c r="AX640" s="1">
        <f t="shared" si="371"/>
        <v>-1.3115349746676786E-3</v>
      </c>
      <c r="AY640" s="1">
        <f t="shared" si="372"/>
        <v>-2.7894842445467319E-3</v>
      </c>
      <c r="AZ640" s="1">
        <f t="shared" si="373"/>
        <v>0.4701711354819974</v>
      </c>
      <c r="BA640" s="1">
        <f t="shared" si="374"/>
        <v>1.0833908534152756E-3</v>
      </c>
      <c r="BB640" s="1">
        <v>4249.4642999999996</v>
      </c>
      <c r="BC640" s="1">
        <f t="shared" si="346"/>
        <v>211.81008000153116</v>
      </c>
      <c r="BD640" s="1">
        <f t="shared" si="375"/>
        <v>212.68050079672531</v>
      </c>
      <c r="BE640" s="1">
        <f t="shared" si="379"/>
        <v>0.20421887514025669</v>
      </c>
    </row>
    <row r="641" spans="1:57" x14ac:dyDescent="0.25">
      <c r="A641" s="1">
        <v>63.101999999999997</v>
      </c>
      <c r="B641" s="1">
        <f t="shared" si="347"/>
        <v>0.12745093736959634</v>
      </c>
      <c r="C641" s="1">
        <v>5.0915991887499996E-3</v>
      </c>
      <c r="D641" s="1">
        <v>1.7969312612000001E-3</v>
      </c>
      <c r="E641" s="1">
        <f t="shared" si="348"/>
        <v>5.0786808291181902E-3</v>
      </c>
      <c r="F641" s="1">
        <f t="shared" si="349"/>
        <v>-1.7985476788632199E-3</v>
      </c>
      <c r="G641" s="1">
        <f t="shared" si="350"/>
        <v>-3.2801331502549701E-3</v>
      </c>
      <c r="H641" s="1">
        <f t="shared" si="351"/>
        <v>0.54831544832971668</v>
      </c>
      <c r="I641" s="1">
        <f t="shared" si="352"/>
        <v>1.98475948694001E-3</v>
      </c>
      <c r="J641" s="1">
        <v>4359.6936999999998</v>
      </c>
      <c r="K641" s="1">
        <f t="shared" si="342"/>
        <v>217.39590623225351</v>
      </c>
      <c r="L641" s="1">
        <f t="shared" si="353"/>
        <v>218.50279905206321</v>
      </c>
      <c r="M641" s="1">
        <f t="shared" si="376"/>
        <v>0.40542048019710636</v>
      </c>
      <c r="O641" s="1">
        <v>63.093999999999994</v>
      </c>
      <c r="P641" s="1">
        <f t="shared" si="354"/>
        <v>0.10555267471740025</v>
      </c>
      <c r="Q641" s="1">
        <v>4.22042328864E-3</v>
      </c>
      <c r="R641" s="1">
        <v>1.51644251309E-3</v>
      </c>
      <c r="S641" s="1">
        <f t="shared" si="355"/>
        <v>4.2115422812441664E-3</v>
      </c>
      <c r="T641" s="1">
        <f t="shared" si="356"/>
        <v>-1.5175934757640892E-3</v>
      </c>
      <c r="U641" s="1">
        <f t="shared" si="357"/>
        <v>-2.6939488054800774E-3</v>
      </c>
      <c r="V641" s="1">
        <f t="shared" si="358"/>
        <v>0.56333419279422614</v>
      </c>
      <c r="W641" s="1">
        <f t="shared" si="359"/>
        <v>1.0060114391665992E-3</v>
      </c>
      <c r="X641" s="1">
        <v>4219.4754999999996</v>
      </c>
      <c r="Y641" s="1">
        <f t="shared" si="343"/>
        <v>210.60000737191649</v>
      </c>
      <c r="Z641" s="1">
        <f t="shared" si="360"/>
        <v>211.48882854761669</v>
      </c>
      <c r="AA641" s="1">
        <f t="shared" si="377"/>
        <v>0.20370490862138316</v>
      </c>
      <c r="AB641" s="1">
        <f t="shared" si="344"/>
        <v>225.16579834429712</v>
      </c>
      <c r="AC641" s="1">
        <f t="shared" si="361"/>
        <v>933.32915297251827</v>
      </c>
      <c r="AE641" s="1">
        <v>63.115000000000002</v>
      </c>
      <c r="AF641" s="1">
        <f t="shared" si="362"/>
        <v>0.11755561279148576</v>
      </c>
      <c r="AG641" s="1">
        <v>4.7003109939399998E-3</v>
      </c>
      <c r="AH641" s="1">
        <v>1.74557417631E-3</v>
      </c>
      <c r="AI641" s="1">
        <f t="shared" si="363"/>
        <v>4.6892990251899179E-3</v>
      </c>
      <c r="AJ641" s="1">
        <f t="shared" si="364"/>
        <v>-1.7470994661753908E-3</v>
      </c>
      <c r="AK641" s="1">
        <f t="shared" si="365"/>
        <v>-2.9421995590145269E-3</v>
      </c>
      <c r="AL641" s="1">
        <f t="shared" si="366"/>
        <v>0.59380726260477446</v>
      </c>
      <c r="AM641" s="1">
        <f t="shared" si="367"/>
        <v>1.3358417149526322E-3</v>
      </c>
      <c r="AN641" s="1">
        <v>4272.9691000000003</v>
      </c>
      <c r="AO641" s="1">
        <f t="shared" si="345"/>
        <v>213.26245528749106</v>
      </c>
      <c r="AP641" s="1">
        <f t="shared" si="368"/>
        <v>214.26485515067353</v>
      </c>
      <c r="AQ641" s="1">
        <f t="shared" si="378"/>
        <v>0.27385885790557635</v>
      </c>
      <c r="AS641" s="1">
        <v>63.093999999999994</v>
      </c>
      <c r="AT641" s="1">
        <f t="shared" si="369"/>
        <v>0.10336875543557669</v>
      </c>
      <c r="AU641" s="1">
        <v>4.1361516341599999E-3</v>
      </c>
      <c r="AV641" s="1">
        <v>1.2991121038799999E-3</v>
      </c>
      <c r="AW641" s="1">
        <f t="shared" si="370"/>
        <v>4.1276212728119932E-3</v>
      </c>
      <c r="AX641" s="1">
        <f t="shared" si="371"/>
        <v>-1.2999566815558613E-3</v>
      </c>
      <c r="AY641" s="1">
        <f t="shared" si="372"/>
        <v>-2.8276645912561319E-3</v>
      </c>
      <c r="AZ641" s="1">
        <f t="shared" si="373"/>
        <v>0.45972803336564833</v>
      </c>
      <c r="BA641" s="1">
        <f t="shared" si="374"/>
        <v>1.1116393328470509E-3</v>
      </c>
      <c r="BB641" s="1">
        <v>4247.0328</v>
      </c>
      <c r="BC641" s="1">
        <f t="shared" si="346"/>
        <v>211.68888444059337</v>
      </c>
      <c r="BD641" s="1">
        <f t="shared" si="375"/>
        <v>212.56446176590583</v>
      </c>
      <c r="BE641" s="1">
        <f t="shared" si="379"/>
        <v>0.21022513692946498</v>
      </c>
    </row>
    <row r="642" spans="1:57" x14ac:dyDescent="0.25">
      <c r="A642" s="1">
        <v>63.211999999999996</v>
      </c>
      <c r="B642" s="1">
        <f t="shared" si="347"/>
        <v>0.12839698216354262</v>
      </c>
      <c r="C642" s="1">
        <v>5.1293931901500002E-3</v>
      </c>
      <c r="D642" s="1">
        <v>1.8155977595599999E-3</v>
      </c>
      <c r="E642" s="1">
        <f t="shared" si="348"/>
        <v>5.1162826664761353E-3</v>
      </c>
      <c r="F642" s="1">
        <f t="shared" si="349"/>
        <v>-1.8172479548686673E-3</v>
      </c>
      <c r="G642" s="1">
        <f t="shared" si="350"/>
        <v>-3.299034711607468E-3</v>
      </c>
      <c r="H642" s="1">
        <f t="shared" si="351"/>
        <v>0.55084232623402918</v>
      </c>
      <c r="I642" s="1">
        <f t="shared" si="352"/>
        <v>2.0164928641838364E-3</v>
      </c>
      <c r="J642" s="1">
        <v>4367.7987999999996</v>
      </c>
      <c r="K642" s="1">
        <f t="shared" si="342"/>
        <v>217.80006663453199</v>
      </c>
      <c r="L642" s="1">
        <f t="shared" si="353"/>
        <v>218.91724881314136</v>
      </c>
      <c r="M642" s="1">
        <f t="shared" si="376"/>
        <v>0.41236088789356595</v>
      </c>
      <c r="O642" s="1">
        <v>63.194999999999993</v>
      </c>
      <c r="P642" s="1">
        <f t="shared" si="354"/>
        <v>0.10639381981288126</v>
      </c>
      <c r="Q642" s="1">
        <v>4.2540556751200003E-3</v>
      </c>
      <c r="R642" s="1">
        <v>1.49951619096E-3</v>
      </c>
      <c r="S642" s="1">
        <f t="shared" si="355"/>
        <v>4.2450327605461644E-3</v>
      </c>
      <c r="T642" s="1">
        <f t="shared" si="356"/>
        <v>-1.5006415905407715E-3</v>
      </c>
      <c r="U642" s="1">
        <f t="shared" si="357"/>
        <v>-2.7443911700053931E-3</v>
      </c>
      <c r="V642" s="1">
        <f t="shared" si="358"/>
        <v>0.54680309678223549</v>
      </c>
      <c r="W642" s="1">
        <f t="shared" si="359"/>
        <v>1.0313896505274762E-3</v>
      </c>
      <c r="X642" s="1">
        <v>4230.0120999999999</v>
      </c>
      <c r="Y642" s="1">
        <f t="shared" si="343"/>
        <v>211.12590402368636</v>
      </c>
      <c r="Z642" s="1">
        <f t="shared" si="360"/>
        <v>212.02404537386317</v>
      </c>
      <c r="AA642" s="1">
        <f t="shared" si="377"/>
        <v>0.20907890823559905</v>
      </c>
      <c r="AB642" s="1">
        <f t="shared" si="344"/>
        <v>225.18947289651797</v>
      </c>
      <c r="AC642" s="1">
        <f t="shared" si="361"/>
        <v>932.86921935523935</v>
      </c>
      <c r="AE642" s="1">
        <v>63.214999999999996</v>
      </c>
      <c r="AF642" s="1">
        <f t="shared" si="362"/>
        <v>0.11879158500106492</v>
      </c>
      <c r="AG642" s="1">
        <v>4.7497297637199998E-3</v>
      </c>
      <c r="AH642" s="1">
        <v>1.78398762364E-3</v>
      </c>
      <c r="AI642" s="1">
        <f t="shared" si="363"/>
        <v>4.73848538841123E-3</v>
      </c>
      <c r="AJ642" s="1">
        <f t="shared" si="364"/>
        <v>-1.7855808246765293E-3</v>
      </c>
      <c r="AK642" s="1">
        <f t="shared" si="365"/>
        <v>-2.9529045637347005E-3</v>
      </c>
      <c r="AL642" s="1">
        <f t="shared" si="366"/>
        <v>0.60468626267359182</v>
      </c>
      <c r="AM642" s="1">
        <f t="shared" si="367"/>
        <v>1.3753212088073873E-3</v>
      </c>
      <c r="AN642" s="1">
        <v>4285.1268</v>
      </c>
      <c r="AO642" s="1">
        <f t="shared" si="345"/>
        <v>213.86924201867726</v>
      </c>
      <c r="AP642" s="1">
        <f t="shared" si="368"/>
        <v>214.88506312303761</v>
      </c>
      <c r="AQ642" s="1">
        <f t="shared" si="378"/>
        <v>0.28233016868620414</v>
      </c>
      <c r="AS642" s="1">
        <v>63.198000000000008</v>
      </c>
      <c r="AT642" s="1">
        <f t="shared" si="369"/>
        <v>0.10432624960784175</v>
      </c>
      <c r="AU642" s="1">
        <v>4.1744643822300004E-3</v>
      </c>
      <c r="AV642" s="1">
        <v>1.19227170944E-3</v>
      </c>
      <c r="AW642" s="1">
        <f t="shared" si="370"/>
        <v>4.1657754784104398E-3</v>
      </c>
      <c r="AX642" s="1">
        <f t="shared" si="371"/>
        <v>-1.1929830308030306E-3</v>
      </c>
      <c r="AY642" s="1">
        <f t="shared" si="372"/>
        <v>-2.9727924476074092E-3</v>
      </c>
      <c r="AZ642" s="1">
        <f t="shared" si="373"/>
        <v>0.40130047819624221</v>
      </c>
      <c r="BA642" s="1">
        <f t="shared" si="374"/>
        <v>1.1456492677487397E-3</v>
      </c>
      <c r="BB642" s="1">
        <v>4252.7064</v>
      </c>
      <c r="BC642" s="1">
        <f t="shared" si="346"/>
        <v>211.97167906717647</v>
      </c>
      <c r="BD642" s="1">
        <f t="shared" si="375"/>
        <v>212.85654729148385</v>
      </c>
      <c r="BE642" s="1">
        <f t="shared" si="379"/>
        <v>0.21745940734139127</v>
      </c>
    </row>
    <row r="643" spans="1:57" x14ac:dyDescent="0.25">
      <c r="A643" s="1">
        <v>63.306999999999995</v>
      </c>
      <c r="B643" s="1">
        <f t="shared" si="347"/>
        <v>0.12916565375781697</v>
      </c>
      <c r="C643" s="1">
        <v>5.1601012237399999E-3</v>
      </c>
      <c r="D643" s="1">
        <v>1.85843510553E-3</v>
      </c>
      <c r="E643" s="1">
        <f t="shared" si="348"/>
        <v>5.1468335236316796E-3</v>
      </c>
      <c r="F643" s="1">
        <f t="shared" si="349"/>
        <v>-1.8601641385799345E-3</v>
      </c>
      <c r="G643" s="1">
        <f t="shared" si="350"/>
        <v>-3.2866693850517451E-3</v>
      </c>
      <c r="H643" s="1">
        <f t="shared" si="351"/>
        <v>0.56597239352404416</v>
      </c>
      <c r="I643" s="1">
        <f t="shared" si="352"/>
        <v>2.0434976123479861E-3</v>
      </c>
      <c r="J643" s="1">
        <v>4372.6619000000001</v>
      </c>
      <c r="K643" s="1">
        <f t="shared" si="342"/>
        <v>218.0425648704971</v>
      </c>
      <c r="L643" s="1">
        <f t="shared" si="353"/>
        <v>219.16768657631278</v>
      </c>
      <c r="M643" s="1">
        <f t="shared" si="376"/>
        <v>0.41827607457091598</v>
      </c>
      <c r="O643" s="1">
        <v>63.287999999999997</v>
      </c>
      <c r="P643" s="1">
        <f t="shared" si="354"/>
        <v>0.10719681203418471</v>
      </c>
      <c r="Q643" s="1">
        <v>4.2861625552199998E-3</v>
      </c>
      <c r="R643" s="1">
        <v>1.50179921184E-3</v>
      </c>
      <c r="S643" s="1">
        <f t="shared" si="355"/>
        <v>4.2770031237096533E-3</v>
      </c>
      <c r="T643" s="1">
        <f t="shared" si="356"/>
        <v>-1.5029280426026798E-3</v>
      </c>
      <c r="U643" s="1">
        <f t="shared" si="357"/>
        <v>-2.7740750811069735E-3</v>
      </c>
      <c r="V643" s="1">
        <f t="shared" si="358"/>
        <v>0.54177626728219186</v>
      </c>
      <c r="W643" s="1">
        <f t="shared" si="359"/>
        <v>1.0552521034081883E-3</v>
      </c>
      <c r="X643" s="1">
        <v>4240.5487000000003</v>
      </c>
      <c r="Y643" s="1">
        <f t="shared" si="343"/>
        <v>211.65180067545623</v>
      </c>
      <c r="Z643" s="1">
        <f t="shared" si="360"/>
        <v>212.55897469825624</v>
      </c>
      <c r="AA643" s="1">
        <f t="shared" si="377"/>
        <v>0.21414470439080974</v>
      </c>
      <c r="AB643" s="1">
        <f t="shared" si="344"/>
        <v>225.21172521872896</v>
      </c>
      <c r="AC643" s="1">
        <f t="shared" si="361"/>
        <v>932.5245112992975</v>
      </c>
      <c r="AE643" s="1">
        <v>63.312999999999995</v>
      </c>
      <c r="AF643" s="1">
        <f t="shared" si="362"/>
        <v>0.11950111079965997</v>
      </c>
      <c r="AG643" s="1">
        <v>4.77809924632E-3</v>
      </c>
      <c r="AH643" s="1">
        <v>1.75373698585E-3</v>
      </c>
      <c r="AI643" s="1">
        <f t="shared" si="363"/>
        <v>4.7667203620128133E-3</v>
      </c>
      <c r="AJ643" s="1">
        <f t="shared" si="364"/>
        <v>-1.7552765828532377E-3</v>
      </c>
      <c r="AK643" s="1">
        <f t="shared" si="365"/>
        <v>-3.0114437791595753E-3</v>
      </c>
      <c r="AL643" s="1">
        <f t="shared" si="366"/>
        <v>0.58286878705837741</v>
      </c>
      <c r="AM643" s="1">
        <f t="shared" si="367"/>
        <v>1.4015528155391982E-3</v>
      </c>
      <c r="AN643" s="1">
        <v>4287.5582999999997</v>
      </c>
      <c r="AO643" s="1">
        <f t="shared" si="345"/>
        <v>213.99059736852789</v>
      </c>
      <c r="AP643" s="1">
        <f t="shared" si="368"/>
        <v>215.01306568053403</v>
      </c>
      <c r="AQ643" s="1">
        <f t="shared" si="378"/>
        <v>0.28796862801096246</v>
      </c>
      <c r="AS643" s="1">
        <v>63.301000000000002</v>
      </c>
      <c r="AT643" s="1">
        <f t="shared" si="369"/>
        <v>0.10510444346523326</v>
      </c>
      <c r="AU643" s="1">
        <v>4.2056026868499997E-3</v>
      </c>
      <c r="AV643" s="1">
        <v>1.3010129332499999E-3</v>
      </c>
      <c r="AW643" s="1">
        <f t="shared" si="370"/>
        <v>4.1967838568873579E-3</v>
      </c>
      <c r="AX643" s="1">
        <f t="shared" si="371"/>
        <v>-1.301859985339789E-3</v>
      </c>
      <c r="AY643" s="1">
        <f t="shared" si="372"/>
        <v>-2.8949238715475691E-3</v>
      </c>
      <c r="AZ643" s="1">
        <f t="shared" si="373"/>
        <v>0.4497043940032317</v>
      </c>
      <c r="BA643" s="1">
        <f t="shared" si="374"/>
        <v>1.1725347455286334E-3</v>
      </c>
      <c r="BB643" s="1">
        <v>4258.3798999999999</v>
      </c>
      <c r="BC643" s="1">
        <f t="shared" si="346"/>
        <v>212.25446870936469</v>
      </c>
      <c r="BD643" s="1">
        <f t="shared" si="375"/>
        <v>213.14712667326472</v>
      </c>
      <c r="BE643" s="1">
        <f t="shared" si="379"/>
        <v>0.22318606349665743</v>
      </c>
    </row>
    <row r="644" spans="1:57" x14ac:dyDescent="0.25">
      <c r="A644" s="1">
        <v>63.407000000000004</v>
      </c>
      <c r="B644" s="1">
        <f t="shared" si="347"/>
        <v>0.13035583876767762</v>
      </c>
      <c r="C644" s="1">
        <v>5.2076485008E-3</v>
      </c>
      <c r="D644" s="1">
        <v>1.81862909812E-3</v>
      </c>
      <c r="E644" s="1">
        <f t="shared" si="348"/>
        <v>5.1941355926936024E-3</v>
      </c>
      <c r="F644" s="1">
        <f t="shared" si="349"/>
        <v>-1.8202848117421315E-3</v>
      </c>
      <c r="G644" s="1">
        <f t="shared" si="350"/>
        <v>-3.3738507809514709E-3</v>
      </c>
      <c r="H644" s="1">
        <f t="shared" si="351"/>
        <v>0.53952736203371354</v>
      </c>
      <c r="I644" s="1">
        <f t="shared" si="352"/>
        <v>2.0872013851312627E-3</v>
      </c>
      <c r="J644" s="1">
        <v>4377.5249000000003</v>
      </c>
      <c r="K644" s="1">
        <f t="shared" si="342"/>
        <v>218.28505811996726</v>
      </c>
      <c r="L644" s="1">
        <f t="shared" si="353"/>
        <v>219.42180997563273</v>
      </c>
      <c r="M644" s="1">
        <f t="shared" si="376"/>
        <v>0.42786008242213491</v>
      </c>
      <c r="O644" s="1">
        <v>63.397999999999996</v>
      </c>
      <c r="P644" s="1">
        <f t="shared" si="354"/>
        <v>0.10797500954580551</v>
      </c>
      <c r="Q644" s="1">
        <v>4.3172780424400002E-3</v>
      </c>
      <c r="R644" s="1">
        <v>1.5406905440599999E-3</v>
      </c>
      <c r="S644" s="1">
        <f t="shared" si="355"/>
        <v>4.307985334128803E-3</v>
      </c>
      <c r="T644" s="1">
        <f t="shared" si="356"/>
        <v>-1.5418786282064543E-3</v>
      </c>
      <c r="U644" s="1">
        <f t="shared" si="357"/>
        <v>-2.7661067059223487E-3</v>
      </c>
      <c r="V644" s="1">
        <f t="shared" si="358"/>
        <v>0.55741834720447636</v>
      </c>
      <c r="W644" s="1">
        <f t="shared" si="359"/>
        <v>1.0879818813162917E-3</v>
      </c>
      <c r="X644" s="1">
        <v>4238.1171999999997</v>
      </c>
      <c r="Y644" s="1">
        <f t="shared" si="343"/>
        <v>211.53044106146513</v>
      </c>
      <c r="Z644" s="1">
        <f t="shared" si="360"/>
        <v>212.44367678996747</v>
      </c>
      <c r="AA644" s="1">
        <f t="shared" si="377"/>
        <v>0.22109982558759206</v>
      </c>
      <c r="AB644" s="1">
        <f t="shared" si="344"/>
        <v>225.24223358018824</v>
      </c>
      <c r="AC644" s="1">
        <f t="shared" si="361"/>
        <v>932.12858165254306</v>
      </c>
      <c r="AE644" s="1">
        <v>63.407999999999994</v>
      </c>
      <c r="AF644" s="1">
        <f t="shared" si="362"/>
        <v>0.12075614795575609</v>
      </c>
      <c r="AG644" s="1">
        <v>4.8282803036300004E-3</v>
      </c>
      <c r="AH644" s="1">
        <v>1.8794612260499999E-3</v>
      </c>
      <c r="AI644" s="1">
        <f t="shared" si="363"/>
        <v>4.8166615423663357E-3</v>
      </c>
      <c r="AJ644" s="1">
        <f t="shared" si="364"/>
        <v>-1.8812296294111806E-3</v>
      </c>
      <c r="AK644" s="1">
        <f t="shared" si="365"/>
        <v>-2.9354319129551551E-3</v>
      </c>
      <c r="AL644" s="1">
        <f t="shared" si="366"/>
        <v>0.64086978856794907</v>
      </c>
      <c r="AM644" s="1">
        <f t="shared" si="367"/>
        <v>1.4449641794732895E-3</v>
      </c>
      <c r="AN644" s="1">
        <v>4295.6634000000004</v>
      </c>
      <c r="AO644" s="1">
        <f t="shared" si="345"/>
        <v>214.39512019232993</v>
      </c>
      <c r="AP644" s="1">
        <f t="shared" si="368"/>
        <v>215.43027992834891</v>
      </c>
      <c r="AQ644" s="1">
        <f t="shared" si="378"/>
        <v>0.29731169437557997</v>
      </c>
      <c r="AS644" s="1">
        <v>63.405000000000001</v>
      </c>
      <c r="AT644" s="1">
        <f t="shared" si="369"/>
        <v>0.10593985934175817</v>
      </c>
      <c r="AU644" s="1">
        <v>4.23903064802E-3</v>
      </c>
      <c r="AV644" s="1">
        <v>1.2369403848400001E-3</v>
      </c>
      <c r="AW644" s="1">
        <f t="shared" si="370"/>
        <v>4.2300712680694019E-3</v>
      </c>
      <c r="AX644" s="1">
        <f t="shared" si="371"/>
        <v>-1.2377060270321255E-3</v>
      </c>
      <c r="AY644" s="1">
        <f t="shared" si="372"/>
        <v>-2.9923652410372764E-3</v>
      </c>
      <c r="AZ644" s="1">
        <f t="shared" si="373"/>
        <v>0.41362130867523578</v>
      </c>
      <c r="BA644" s="1">
        <f t="shared" si="374"/>
        <v>1.2005407778208944E-3</v>
      </c>
      <c r="BB644" s="1">
        <v>4265.6745000000001</v>
      </c>
      <c r="BC644" s="1">
        <f t="shared" si="346"/>
        <v>212.618060376573</v>
      </c>
      <c r="BD644" s="1">
        <f t="shared" si="375"/>
        <v>213.51935485083186</v>
      </c>
      <c r="BE644" s="1">
        <f t="shared" si="379"/>
        <v>0.22916068112645205</v>
      </c>
    </row>
    <row r="645" spans="1:57" x14ac:dyDescent="0.25">
      <c r="A645" s="1">
        <v>63.506999999999998</v>
      </c>
      <c r="B645" s="1">
        <f t="shared" si="347"/>
        <v>0.1314697219465385</v>
      </c>
      <c r="C645" s="1">
        <v>5.2521475590799997E-3</v>
      </c>
      <c r="D645" s="1">
        <v>1.8780588870899999E-3</v>
      </c>
      <c r="E645" s="1">
        <f t="shared" si="348"/>
        <v>5.238403136242264E-3</v>
      </c>
      <c r="F645" s="1">
        <f t="shared" si="349"/>
        <v>-1.8798246508335936E-3</v>
      </c>
      <c r="G645" s="1">
        <f t="shared" si="350"/>
        <v>-3.3585784854086704E-3</v>
      </c>
      <c r="H645" s="1">
        <f t="shared" si="351"/>
        <v>0.55970841801091853</v>
      </c>
      <c r="I645" s="1">
        <f t="shared" si="352"/>
        <v>2.1250032907643669E-3</v>
      </c>
      <c r="J645" s="1">
        <v>4386.4404999999997</v>
      </c>
      <c r="K645" s="1">
        <f t="shared" si="342"/>
        <v>218.72963406382408</v>
      </c>
      <c r="L645" s="1">
        <f t="shared" si="353"/>
        <v>219.87843437747088</v>
      </c>
      <c r="M645" s="1">
        <f t="shared" si="376"/>
        <v>0.43616327561295271</v>
      </c>
      <c r="O645" s="1">
        <v>63.498999999999995</v>
      </c>
      <c r="P645" s="1">
        <f t="shared" si="354"/>
        <v>0.10867882292812821</v>
      </c>
      <c r="Q645" s="1">
        <v>4.3454193510100003E-3</v>
      </c>
      <c r="R645" s="1">
        <v>1.5539954183599999E-3</v>
      </c>
      <c r="S645" s="1">
        <f t="shared" si="355"/>
        <v>4.3360052785507636E-3</v>
      </c>
      <c r="T645" s="1">
        <f t="shared" si="356"/>
        <v>-1.5552041216153061E-3</v>
      </c>
      <c r="U645" s="1">
        <f t="shared" si="357"/>
        <v>-2.7808011569354575E-3</v>
      </c>
      <c r="V645" s="1">
        <f t="shared" si="358"/>
        <v>0.55926477077893511</v>
      </c>
      <c r="W645" s="1">
        <f t="shared" si="359"/>
        <v>1.1116008360525479E-3</v>
      </c>
      <c r="X645" s="1">
        <v>4243.7907999999998</v>
      </c>
      <c r="Y645" s="1">
        <f t="shared" si="343"/>
        <v>211.81361848525282</v>
      </c>
      <c r="Z645" s="1">
        <f t="shared" si="360"/>
        <v>212.73403748182608</v>
      </c>
      <c r="AA645" s="1">
        <f t="shared" si="377"/>
        <v>0.22612095218171724</v>
      </c>
      <c r="AB645" s="1">
        <f t="shared" si="344"/>
        <v>225.2642401773447</v>
      </c>
      <c r="AC645" s="1">
        <f t="shared" si="361"/>
        <v>931.73459207663848</v>
      </c>
      <c r="AE645" s="1">
        <v>63.512999999999998</v>
      </c>
      <c r="AF645" s="1">
        <f t="shared" si="362"/>
        <v>0.12185478733152316</v>
      </c>
      <c r="AG645" s="1">
        <v>4.8722079955000001E-3</v>
      </c>
      <c r="AH645" s="1">
        <v>1.8724987749000001E-3</v>
      </c>
      <c r="AI645" s="1">
        <f t="shared" si="363"/>
        <v>4.8603772026179562E-3</v>
      </c>
      <c r="AJ645" s="1">
        <f t="shared" si="364"/>
        <v>-1.8742540922930763E-3</v>
      </c>
      <c r="AK645" s="1">
        <f t="shared" si="365"/>
        <v>-2.9861231103248797E-3</v>
      </c>
      <c r="AL645" s="1">
        <f t="shared" si="366"/>
        <v>0.62765466226513478</v>
      </c>
      <c r="AM645" s="1">
        <f t="shared" si="367"/>
        <v>1.4885324405267191E-3</v>
      </c>
      <c r="AN645" s="1">
        <v>4295.6634000000004</v>
      </c>
      <c r="AO645" s="1">
        <f t="shared" si="345"/>
        <v>214.39512019232993</v>
      </c>
      <c r="AP645" s="1">
        <f t="shared" si="368"/>
        <v>215.43969781112716</v>
      </c>
      <c r="AQ645" s="1">
        <f t="shared" si="378"/>
        <v>0.30669782221069941</v>
      </c>
      <c r="AS645" s="1">
        <v>63.486999999999995</v>
      </c>
      <c r="AT645" s="1">
        <f t="shared" si="369"/>
        <v>0.10638236697962841</v>
      </c>
      <c r="AU645" s="1">
        <v>4.2567369528099998E-3</v>
      </c>
      <c r="AV645" s="1">
        <v>1.2827177997700001E-3</v>
      </c>
      <c r="AW645" s="1">
        <f t="shared" si="370"/>
        <v>4.2477026766847472E-3</v>
      </c>
      <c r="AX645" s="1">
        <f t="shared" si="371"/>
        <v>-1.2835411864373575E-3</v>
      </c>
      <c r="AY645" s="1">
        <f t="shared" si="372"/>
        <v>-2.9641614902473894E-3</v>
      </c>
      <c r="AZ645" s="1">
        <f t="shared" si="373"/>
        <v>0.43301999255453283</v>
      </c>
      <c r="BA645" s="1">
        <f t="shared" si="374"/>
        <v>1.2135136083977205E-3</v>
      </c>
      <c r="BB645" s="1">
        <v>4272.1585999999998</v>
      </c>
      <c r="BC645" s="1">
        <f t="shared" si="346"/>
        <v>212.9412535234687</v>
      </c>
      <c r="BD645" s="1">
        <f t="shared" si="375"/>
        <v>213.84768842611973</v>
      </c>
      <c r="BE645" s="1">
        <f t="shared" si="379"/>
        <v>0.23193276124972753</v>
      </c>
    </row>
    <row r="646" spans="1:57" x14ac:dyDescent="0.25">
      <c r="A646" s="1">
        <v>63.594000000000001</v>
      </c>
      <c r="B646" s="1">
        <f t="shared" si="347"/>
        <v>0.13231849531025078</v>
      </c>
      <c r="C646" s="1">
        <v>5.2860556170299996E-3</v>
      </c>
      <c r="D646" s="1">
        <v>1.8518139841E-3</v>
      </c>
      <c r="E646" s="1">
        <f t="shared" si="348"/>
        <v>5.2721334656630559E-3</v>
      </c>
      <c r="F646" s="1">
        <f t="shared" si="349"/>
        <v>-1.8535307113161598E-3</v>
      </c>
      <c r="G646" s="1">
        <f t="shared" si="350"/>
        <v>-3.4186027543468963E-3</v>
      </c>
      <c r="H646" s="1">
        <f t="shared" si="351"/>
        <v>0.54218955652548928</v>
      </c>
      <c r="I646" s="1">
        <f t="shared" si="352"/>
        <v>2.1643816197538454E-3</v>
      </c>
      <c r="J646" s="1">
        <v>4378.3353999999999</v>
      </c>
      <c r="K646" s="1">
        <f t="shared" si="342"/>
        <v>218.32547366154557</v>
      </c>
      <c r="L646" s="1">
        <f t="shared" si="353"/>
        <v>219.47955425793492</v>
      </c>
      <c r="M646" s="1">
        <f t="shared" si="376"/>
        <v>0.44481386732327299</v>
      </c>
      <c r="O646" s="1">
        <v>63.587999999999994</v>
      </c>
      <c r="P646" s="1">
        <f t="shared" si="354"/>
        <v>0.10937309809203156</v>
      </c>
      <c r="Q646" s="1">
        <v>4.37317928299E-3</v>
      </c>
      <c r="R646" s="1">
        <v>1.5444693854100001E-3</v>
      </c>
      <c r="S646" s="1">
        <f t="shared" si="355"/>
        <v>4.3636447219259121E-3</v>
      </c>
      <c r="T646" s="1">
        <f t="shared" si="356"/>
        <v>-1.5456633077272045E-3</v>
      </c>
      <c r="U646" s="1">
        <f t="shared" si="357"/>
        <v>-2.8179814141987077E-3</v>
      </c>
      <c r="V646" s="1">
        <f t="shared" si="358"/>
        <v>0.54850017815561547</v>
      </c>
      <c r="W646" s="1">
        <f t="shared" si="359"/>
        <v>1.1373036686215441E-3</v>
      </c>
      <c r="X646" s="1">
        <v>4246.2223000000004</v>
      </c>
      <c r="Y646" s="1">
        <f t="shared" si="343"/>
        <v>211.93497809924395</v>
      </c>
      <c r="Z646" s="1">
        <f t="shared" si="360"/>
        <v>212.8618077548085</v>
      </c>
      <c r="AA646" s="1">
        <f t="shared" si="377"/>
        <v>0.23159046155780605</v>
      </c>
      <c r="AB646" s="1">
        <f t="shared" si="344"/>
        <v>225.28817953719533</v>
      </c>
      <c r="AC646" s="1">
        <f t="shared" si="361"/>
        <v>931.38994647252514</v>
      </c>
      <c r="AE646" s="1">
        <v>63.612999999999992</v>
      </c>
      <c r="AF646" s="1">
        <f t="shared" si="362"/>
        <v>0.12287903032526393</v>
      </c>
      <c r="AG646" s="1">
        <v>4.9131610430799997E-3</v>
      </c>
      <c r="AH646" s="1">
        <v>1.79303088225E-3</v>
      </c>
      <c r="AI646" s="1">
        <f t="shared" si="363"/>
        <v>4.9011308554373764E-3</v>
      </c>
      <c r="AJ646" s="1">
        <f t="shared" si="364"/>
        <v>-1.7946402862174479E-3</v>
      </c>
      <c r="AK646" s="1">
        <f t="shared" si="365"/>
        <v>-3.1064905692199285E-3</v>
      </c>
      <c r="AL646" s="1">
        <f t="shared" si="366"/>
        <v>0.57770665843936564</v>
      </c>
      <c r="AM646" s="1">
        <f t="shared" si="367"/>
        <v>1.5272400123507511E-3</v>
      </c>
      <c r="AN646" s="1">
        <v>4298.0949000000001</v>
      </c>
      <c r="AO646" s="1">
        <f t="shared" si="345"/>
        <v>214.51647554218056</v>
      </c>
      <c r="AP646" s="1">
        <f t="shared" si="368"/>
        <v>215.57042953291321</v>
      </c>
      <c r="AQ646" s="1">
        <f t="shared" si="378"/>
        <v>0.31503949994122671</v>
      </c>
      <c r="AS646" s="1">
        <v>63.588000000000008</v>
      </c>
      <c r="AT646" s="1">
        <f t="shared" si="369"/>
        <v>0.10698127215970206</v>
      </c>
      <c r="AU646" s="1">
        <v>4.28070127964E-3</v>
      </c>
      <c r="AV646" s="1">
        <v>1.2919049477200001E-3</v>
      </c>
      <c r="AW646" s="1">
        <f t="shared" si="370"/>
        <v>4.2715651413568288E-3</v>
      </c>
      <c r="AX646" s="1">
        <f t="shared" si="371"/>
        <v>-1.2927401763518289E-3</v>
      </c>
      <c r="AY646" s="1">
        <f t="shared" si="372"/>
        <v>-2.9788249650050001E-3</v>
      </c>
      <c r="AZ646" s="1">
        <f t="shared" si="373"/>
        <v>0.43397654831647986</v>
      </c>
      <c r="BA646" s="1">
        <f t="shared" si="374"/>
        <v>1.2384549693628347E-3</v>
      </c>
      <c r="BB646" s="1">
        <v>4270.5375999999997</v>
      </c>
      <c r="BC646" s="1">
        <f t="shared" si="346"/>
        <v>212.86045648284349</v>
      </c>
      <c r="BD646" s="1">
        <f t="shared" si="375"/>
        <v>213.77164851129436</v>
      </c>
      <c r="BE646" s="1">
        <f t="shared" si="379"/>
        <v>0.23726546536883697</v>
      </c>
    </row>
    <row r="647" spans="1:57" x14ac:dyDescent="0.25">
      <c r="A647" s="1">
        <v>63.695999999999991</v>
      </c>
      <c r="B647" s="1">
        <f t="shared" si="347"/>
        <v>0.13343620173999107</v>
      </c>
      <c r="C647" s="1">
        <v>5.3307074122100001E-3</v>
      </c>
      <c r="D647" s="1">
        <v>1.9410782260799999E-3</v>
      </c>
      <c r="E647" s="1">
        <f t="shared" si="348"/>
        <v>5.3165494836813791E-3</v>
      </c>
      <c r="F647" s="1">
        <f t="shared" si="349"/>
        <v>-1.9429645598294141E-3</v>
      </c>
      <c r="G647" s="1">
        <f t="shared" si="350"/>
        <v>-3.3735849238519652E-3</v>
      </c>
      <c r="H647" s="1">
        <f t="shared" si="351"/>
        <v>0.57593468185497276</v>
      </c>
      <c r="I647" s="1">
        <f t="shared" si="352"/>
        <v>2.2126868420681376E-3</v>
      </c>
      <c r="J647" s="1">
        <v>4372.6619000000001</v>
      </c>
      <c r="K647" s="1">
        <f t="shared" si="342"/>
        <v>218.0425648704971</v>
      </c>
      <c r="L647" s="1">
        <f t="shared" si="353"/>
        <v>219.20488598722955</v>
      </c>
      <c r="M647" s="1">
        <f t="shared" si="376"/>
        <v>0.45540924202920474</v>
      </c>
      <c r="O647" s="1">
        <v>63.688999999999993</v>
      </c>
      <c r="P647" s="1">
        <f t="shared" si="354"/>
        <v>0.11010169453814274</v>
      </c>
      <c r="Q647" s="1">
        <v>4.4023115187899996E-3</v>
      </c>
      <c r="R647" s="1">
        <v>1.54738232959E-3</v>
      </c>
      <c r="S647" s="1">
        <f t="shared" si="355"/>
        <v>4.3926496913068731E-3</v>
      </c>
      <c r="T647" s="1">
        <f t="shared" si="356"/>
        <v>-1.5485807620752995E-3</v>
      </c>
      <c r="U647" s="1">
        <f t="shared" si="357"/>
        <v>-2.8440689292315736E-3</v>
      </c>
      <c r="V647" s="1">
        <f t="shared" si="358"/>
        <v>0.54449480677449813</v>
      </c>
      <c r="W647" s="1">
        <f t="shared" si="359"/>
        <v>1.1575931161225692E-3</v>
      </c>
      <c r="X647" s="1">
        <v>4257.5694000000003</v>
      </c>
      <c r="Y647" s="1">
        <f t="shared" si="343"/>
        <v>212.50132795567748</v>
      </c>
      <c r="Z647" s="1">
        <f t="shared" si="360"/>
        <v>213.43682499949492</v>
      </c>
      <c r="AA647" s="1">
        <f t="shared" si="377"/>
        <v>0.23591514342231967</v>
      </c>
      <c r="AB647" s="1">
        <f t="shared" si="344"/>
        <v>225.30707040739</v>
      </c>
      <c r="AC647" s="1">
        <f t="shared" si="361"/>
        <v>931.06873381903767</v>
      </c>
      <c r="AE647" s="1">
        <v>63.708999999999996</v>
      </c>
      <c r="AF647" s="1">
        <f t="shared" si="362"/>
        <v>0.12414741410837077</v>
      </c>
      <c r="AG647" s="1">
        <v>4.9638757482200003E-3</v>
      </c>
      <c r="AH647" s="1">
        <v>1.78894947749E-3</v>
      </c>
      <c r="AI647" s="1">
        <f t="shared" si="363"/>
        <v>4.9515963358846699E-3</v>
      </c>
      <c r="AJ647" s="1">
        <f t="shared" si="364"/>
        <v>-1.7905515585863588E-3</v>
      </c>
      <c r="AK647" s="1">
        <f t="shared" si="365"/>
        <v>-3.1610447772983108E-3</v>
      </c>
      <c r="AL647" s="1">
        <f t="shared" si="366"/>
        <v>0.56644295944352663</v>
      </c>
      <c r="AM647" s="1">
        <f t="shared" si="367"/>
        <v>1.5711726132163306E-3</v>
      </c>
      <c r="AN647" s="1">
        <v>4306.2</v>
      </c>
      <c r="AO647" s="1">
        <f t="shared" si="345"/>
        <v>214.92099836598254</v>
      </c>
      <c r="AP647" s="1">
        <f t="shared" si="368"/>
        <v>215.98783949755466</v>
      </c>
      <c r="AQ647" s="1">
        <f t="shared" si="378"/>
        <v>0.32451923853300468</v>
      </c>
      <c r="AS647" s="1">
        <v>63.721999999999994</v>
      </c>
      <c r="AT647" s="1">
        <f t="shared" si="369"/>
        <v>0.10815811158665883</v>
      </c>
      <c r="AU647" s="1">
        <v>4.3277908116600003E-3</v>
      </c>
      <c r="AV647" s="1">
        <v>1.2450979556899999E-3</v>
      </c>
      <c r="AW647" s="1">
        <f t="shared" si="370"/>
        <v>4.3184528571202198E-3</v>
      </c>
      <c r="AX647" s="1">
        <f t="shared" si="371"/>
        <v>-1.2458737341632293E-3</v>
      </c>
      <c r="AY647" s="1">
        <f t="shared" si="372"/>
        <v>-3.0725791229569907E-3</v>
      </c>
      <c r="AZ647" s="1">
        <f t="shared" si="373"/>
        <v>0.40548141620002437</v>
      </c>
      <c r="BA647" s="1">
        <f t="shared" si="374"/>
        <v>1.2713840716961108E-3</v>
      </c>
      <c r="BB647" s="1">
        <v>4289.9898000000003</v>
      </c>
      <c r="BC647" s="1">
        <f t="shared" si="346"/>
        <v>213.83003093913575</v>
      </c>
      <c r="BD647" s="1">
        <f t="shared" si="375"/>
        <v>214.7554425822911</v>
      </c>
      <c r="BE647" s="1">
        <f t="shared" si="379"/>
        <v>0.24432097158643787</v>
      </c>
    </row>
    <row r="648" spans="1:57" x14ac:dyDescent="0.25">
      <c r="A648" s="1">
        <v>63.800000000000004</v>
      </c>
      <c r="B648" s="1">
        <f t="shared" si="347"/>
        <v>0.13476180909558555</v>
      </c>
      <c r="C648" s="1">
        <v>5.38366474211E-3</v>
      </c>
      <c r="D648" s="1">
        <v>1.86673132703E-3</v>
      </c>
      <c r="E648" s="1">
        <f t="shared" si="348"/>
        <v>5.3692246230702383E-3</v>
      </c>
      <c r="F648" s="1">
        <f t="shared" si="349"/>
        <v>-1.8684758413180047E-3</v>
      </c>
      <c r="G648" s="1">
        <f t="shared" si="350"/>
        <v>-3.5007487817522338E-3</v>
      </c>
      <c r="H648" s="1">
        <f t="shared" si="351"/>
        <v>0.53373605414290093</v>
      </c>
      <c r="I648" s="1">
        <f t="shared" si="352"/>
        <v>2.2525406278907545E-3</v>
      </c>
      <c r="J648" s="1">
        <v>4390.4930999999997</v>
      </c>
      <c r="K648" s="1">
        <f t="shared" si="342"/>
        <v>218.9317167582108</v>
      </c>
      <c r="L648" s="1">
        <f t="shared" si="353"/>
        <v>220.11037172265156</v>
      </c>
      <c r="M648" s="1">
        <f t="shared" si="376"/>
        <v>0.46416343012389344</v>
      </c>
      <c r="O648" s="1">
        <v>63.789000000000001</v>
      </c>
      <c r="P648" s="1">
        <f t="shared" si="354"/>
        <v>0.11093712136077975</v>
      </c>
      <c r="Q648" s="1">
        <v>4.4357152655699998E-3</v>
      </c>
      <c r="R648" s="1">
        <v>1.58454151824E-3</v>
      </c>
      <c r="S648" s="1">
        <f t="shared" si="355"/>
        <v>4.4259064759135745E-3</v>
      </c>
      <c r="T648" s="1">
        <f t="shared" si="356"/>
        <v>-1.5857982318701852E-3</v>
      </c>
      <c r="U648" s="1">
        <f t="shared" si="357"/>
        <v>-2.8401082440433893E-3</v>
      </c>
      <c r="V648" s="1">
        <f t="shared" si="358"/>
        <v>0.55835837778229358</v>
      </c>
      <c r="W648" s="1">
        <f t="shared" si="359"/>
        <v>1.1919740472685209E-3</v>
      </c>
      <c r="X648" s="1">
        <v>4255.9484000000002</v>
      </c>
      <c r="Y648" s="1">
        <f t="shared" si="343"/>
        <v>212.4204215463501</v>
      </c>
      <c r="Z648" s="1">
        <f t="shared" si="360"/>
        <v>213.36265805292209</v>
      </c>
      <c r="AA648" s="1">
        <f t="shared" si="377"/>
        <v>0.24325202524229614</v>
      </c>
      <c r="AB648" s="1">
        <f t="shared" si="344"/>
        <v>225.33906829795254</v>
      </c>
      <c r="AC648" s="1">
        <f t="shared" si="361"/>
        <v>930.68714243662794</v>
      </c>
      <c r="AE648" s="1">
        <v>63.818999999999996</v>
      </c>
      <c r="AF648" s="1">
        <f t="shared" si="362"/>
        <v>0.12483978494919747</v>
      </c>
      <c r="AG648" s="1">
        <v>4.9915593117500004E-3</v>
      </c>
      <c r="AH648" s="1">
        <v>1.89938826952E-3</v>
      </c>
      <c r="AI648" s="1">
        <f t="shared" si="363"/>
        <v>4.979142780993713E-3</v>
      </c>
      <c r="AJ648" s="1">
        <f t="shared" si="364"/>
        <v>-1.9011943948036391E-3</v>
      </c>
      <c r="AK648" s="1">
        <f t="shared" si="365"/>
        <v>-3.0779483861900739E-3</v>
      </c>
      <c r="AL648" s="1">
        <f t="shared" si="366"/>
        <v>0.61768235079372569</v>
      </c>
      <c r="AM648" s="1">
        <f t="shared" si="367"/>
        <v>1.6011710211979941E-3</v>
      </c>
      <c r="AN648" s="1">
        <v>4302.9579999999996</v>
      </c>
      <c r="AO648" s="1">
        <f t="shared" si="345"/>
        <v>214.75919123284831</v>
      </c>
      <c r="AP648" s="1">
        <f t="shared" si="368"/>
        <v>215.83117447363054</v>
      </c>
      <c r="AQ648" s="1">
        <f t="shared" si="378"/>
        <v>0.33099618001067832</v>
      </c>
      <c r="AS648" s="1">
        <v>63.787999999999997</v>
      </c>
      <c r="AT648" s="1">
        <f t="shared" si="369"/>
        <v>0.10823631617653832</v>
      </c>
      <c r="AU648" s="1">
        <v>4.3309200555099996E-3</v>
      </c>
      <c r="AV648" s="1">
        <v>1.31606089417E-3</v>
      </c>
      <c r="AW648" s="1">
        <f t="shared" si="370"/>
        <v>4.32156861176098E-3</v>
      </c>
      <c r="AX648" s="1">
        <f t="shared" si="371"/>
        <v>-1.3169276628723294E-3</v>
      </c>
      <c r="AY648" s="1">
        <f t="shared" si="372"/>
        <v>-3.0046409488886506E-3</v>
      </c>
      <c r="AZ648" s="1">
        <f t="shared" si="373"/>
        <v>0.43829784832009011</v>
      </c>
      <c r="BA648" s="1">
        <f t="shared" si="374"/>
        <v>1.2796715142366251E-3</v>
      </c>
      <c r="BB648" s="1">
        <v>4282.6952000000001</v>
      </c>
      <c r="BC648" s="1">
        <f t="shared" si="346"/>
        <v>213.46643927192744</v>
      </c>
      <c r="BD648" s="1">
        <f t="shared" si="375"/>
        <v>214.39094535494854</v>
      </c>
      <c r="BE648" s="1">
        <f t="shared" si="379"/>
        <v>0.24609923460218744</v>
      </c>
    </row>
    <row r="649" spans="1:57" x14ac:dyDescent="0.25">
      <c r="A649" s="1">
        <v>63.907000000000004</v>
      </c>
      <c r="B649" s="1">
        <f t="shared" si="347"/>
        <v>0.13587570393066706</v>
      </c>
      <c r="C649" s="1">
        <v>5.4281642660499998E-3</v>
      </c>
      <c r="D649" s="1">
        <v>1.9042238127399999E-3</v>
      </c>
      <c r="E649" s="1">
        <f t="shared" si="348"/>
        <v>5.4134848798535482E-3</v>
      </c>
      <c r="F649" s="1">
        <f t="shared" si="349"/>
        <v>-1.9060391518118556E-3</v>
      </c>
      <c r="G649" s="1">
        <f t="shared" si="350"/>
        <v>-3.5074457280416926E-3</v>
      </c>
      <c r="H649" s="1">
        <f t="shared" si="351"/>
        <v>0.54342655584753752</v>
      </c>
      <c r="I649" s="1">
        <f t="shared" si="352"/>
        <v>2.2949368085053569E-3</v>
      </c>
      <c r="J649" s="1">
        <v>4392.9246000000003</v>
      </c>
      <c r="K649" s="1">
        <f t="shared" si="342"/>
        <v>219.05296338294588</v>
      </c>
      <c r="L649" s="1">
        <f t="shared" si="353"/>
        <v>220.24201885115357</v>
      </c>
      <c r="M649" s="1">
        <f t="shared" si="376"/>
        <v>0.47349805986631294</v>
      </c>
      <c r="O649" s="1">
        <v>63.888999999999996</v>
      </c>
      <c r="P649" s="1">
        <f t="shared" si="354"/>
        <v>0.11139297600013152</v>
      </c>
      <c r="Q649" s="1">
        <v>4.4539421796799998E-3</v>
      </c>
      <c r="R649" s="1">
        <v>1.5701344236700001E-3</v>
      </c>
      <c r="S649" s="1">
        <f t="shared" si="355"/>
        <v>4.4440527330193028E-3</v>
      </c>
      <c r="T649" s="1">
        <f t="shared" si="356"/>
        <v>-1.5713683765413082E-3</v>
      </c>
      <c r="U649" s="1">
        <f t="shared" si="357"/>
        <v>-2.8726843564779946E-3</v>
      </c>
      <c r="V649" s="1">
        <f t="shared" si="358"/>
        <v>0.5470034927428844</v>
      </c>
      <c r="W649" s="1">
        <f t="shared" si="359"/>
        <v>1.2020551153976021E-3</v>
      </c>
      <c r="X649" s="1">
        <v>4266.4849999999997</v>
      </c>
      <c r="Y649" s="1">
        <f t="shared" si="343"/>
        <v>212.94631819811991</v>
      </c>
      <c r="Z649" s="1">
        <f t="shared" si="360"/>
        <v>213.89476878675009</v>
      </c>
      <c r="AA649" s="1">
        <f t="shared" si="377"/>
        <v>0.24540563085660949</v>
      </c>
      <c r="AB649" s="1">
        <f t="shared" si="344"/>
        <v>225.34844749141598</v>
      </c>
      <c r="AC649" s="1">
        <f t="shared" si="361"/>
        <v>930.37695444084488</v>
      </c>
      <c r="AE649" s="1">
        <v>63.908999999999999</v>
      </c>
      <c r="AF649" s="1">
        <f t="shared" si="362"/>
        <v>0.12566375865784057</v>
      </c>
      <c r="AG649" s="1">
        <v>5.0245048478199999E-3</v>
      </c>
      <c r="AH649" s="1">
        <v>1.92139600404E-3</v>
      </c>
      <c r="AI649" s="1">
        <f t="shared" si="363"/>
        <v>5.0119241469343311E-3</v>
      </c>
      <c r="AJ649" s="1">
        <f t="shared" si="364"/>
        <v>-1.9232442532006206E-3</v>
      </c>
      <c r="AK649" s="1">
        <f t="shared" si="365"/>
        <v>-3.0886798937337107E-3</v>
      </c>
      <c r="AL649" s="1">
        <f t="shared" si="366"/>
        <v>0.62267516200124307</v>
      </c>
      <c r="AM649" s="1">
        <f t="shared" si="367"/>
        <v>1.6312964845508265E-3</v>
      </c>
      <c r="AN649" s="1">
        <v>4306.2</v>
      </c>
      <c r="AO649" s="1">
        <f t="shared" si="345"/>
        <v>214.92099836598254</v>
      </c>
      <c r="AP649" s="1">
        <f t="shared" si="368"/>
        <v>216.0008699641707</v>
      </c>
      <c r="AQ649" s="1">
        <f t="shared" si="378"/>
        <v>0.33750075022532317</v>
      </c>
      <c r="AS649" s="1">
        <v>63.900999999999996</v>
      </c>
      <c r="AT649" s="1">
        <f t="shared" si="369"/>
        <v>0.10940742991014012</v>
      </c>
      <c r="AU649" s="1">
        <v>4.3777804821699996E-3</v>
      </c>
      <c r="AV649" s="1">
        <v>1.36809505057E-3</v>
      </c>
      <c r="AW649" s="1">
        <f t="shared" si="370"/>
        <v>4.3682258763569782E-3</v>
      </c>
      <c r="AX649" s="1">
        <f t="shared" si="371"/>
        <v>-1.3690317470276996E-3</v>
      </c>
      <c r="AY649" s="1">
        <f t="shared" si="372"/>
        <v>-2.9991941293292784E-3</v>
      </c>
      <c r="AZ649" s="1">
        <f t="shared" si="373"/>
        <v>0.45646653333969467</v>
      </c>
      <c r="BA649" s="1">
        <f t="shared" si="374"/>
        <v>1.321005425345201E-3</v>
      </c>
      <c r="BB649" s="1">
        <v>4289.9898000000003</v>
      </c>
      <c r="BC649" s="1">
        <f t="shared" si="346"/>
        <v>213.83003093913575</v>
      </c>
      <c r="BD649" s="1">
        <f t="shared" si="375"/>
        <v>214.76613187508292</v>
      </c>
      <c r="BE649" s="1">
        <f t="shared" si="379"/>
        <v>0.25496860484310863</v>
      </c>
    </row>
    <row r="650" spans="1:57" x14ac:dyDescent="0.25">
      <c r="A650" s="1">
        <v>64.001000000000005</v>
      </c>
      <c r="B650" s="1">
        <f t="shared" si="347"/>
        <v>0.13690376211974123</v>
      </c>
      <c r="C650" s="1">
        <v>5.46923466027E-3</v>
      </c>
      <c r="D650" s="1">
        <v>1.9275171216599999E-3</v>
      </c>
      <c r="E650" s="1">
        <f t="shared" si="348"/>
        <v>5.4543327065478446E-3</v>
      </c>
      <c r="F650" s="1">
        <f t="shared" si="349"/>
        <v>-1.9293771733590831E-3</v>
      </c>
      <c r="G650" s="1">
        <f t="shared" si="350"/>
        <v>-3.5249555331887616E-3</v>
      </c>
      <c r="H650" s="1">
        <f t="shared" si="351"/>
        <v>0.54734794671685427</v>
      </c>
      <c r="I650" s="1">
        <f t="shared" si="352"/>
        <v>2.3281769826616399E-3</v>
      </c>
      <c r="J650" s="1">
        <v>4403.4611999999997</v>
      </c>
      <c r="K650" s="1">
        <f t="shared" ref="K650:K713" si="380">J650/B$5</f>
        <v>219.57837040995943</v>
      </c>
      <c r="L650" s="1">
        <f t="shared" si="353"/>
        <v>220.77929604405119</v>
      </c>
      <c r="M650" s="1">
        <f t="shared" si="376"/>
        <v>0.4808278725231877</v>
      </c>
      <c r="O650" s="1">
        <v>63.99799999999999</v>
      </c>
      <c r="P650" s="1">
        <f t="shared" si="354"/>
        <v>0.11222839117662427</v>
      </c>
      <c r="Q650" s="1">
        <v>4.4873454607999999E-3</v>
      </c>
      <c r="R650" s="1">
        <v>1.5836755046600001E-3</v>
      </c>
      <c r="S650" s="1">
        <f t="shared" si="355"/>
        <v>4.4773073446185436E-3</v>
      </c>
      <c r="T650" s="1">
        <f t="shared" si="356"/>
        <v>-1.5849308442541211E-3</v>
      </c>
      <c r="U650" s="1">
        <f t="shared" si="357"/>
        <v>-2.8923765003644225E-3</v>
      </c>
      <c r="V650" s="1">
        <f t="shared" si="358"/>
        <v>0.54796837273931287</v>
      </c>
      <c r="W650" s="1">
        <f t="shared" si="359"/>
        <v>1.235817813443587E-3</v>
      </c>
      <c r="X650" s="1">
        <v>4265.6745000000001</v>
      </c>
      <c r="Y650" s="1">
        <f t="shared" ref="Y650:Y713" si="381">X650/P$5</f>
        <v>212.90586499345625</v>
      </c>
      <c r="Z650" s="1">
        <f t="shared" si="360"/>
        <v>213.86124716031236</v>
      </c>
      <c r="AA650" s="1">
        <f t="shared" si="377"/>
        <v>0.25262672945849657</v>
      </c>
      <c r="AB650" s="1">
        <f t="shared" ref="AB650:AB713" si="382">(-245780*W650^4)+(53382*W650^3)+(-7164*W650^2)+(947.3*W650)+224.22</f>
        <v>225.37984920648074</v>
      </c>
      <c r="AC650" s="1">
        <f t="shared" si="361"/>
        <v>930.07125858220513</v>
      </c>
      <c r="AE650" s="1">
        <v>64.015999999999991</v>
      </c>
      <c r="AF650" s="1">
        <f t="shared" si="362"/>
        <v>0.12666320673956899</v>
      </c>
      <c r="AG650" s="1">
        <v>5.0644665025199997E-3</v>
      </c>
      <c r="AH650" s="1">
        <v>1.85849389527E-3</v>
      </c>
      <c r="AI650" s="1">
        <f t="shared" si="363"/>
        <v>5.0516852274385569E-3</v>
      </c>
      <c r="AJ650" s="1">
        <f t="shared" si="364"/>
        <v>-1.860223037782087E-3</v>
      </c>
      <c r="AK650" s="1">
        <f t="shared" si="365"/>
        <v>-3.1914621896564702E-3</v>
      </c>
      <c r="AL650" s="1">
        <f t="shared" si="366"/>
        <v>0.58287484771433928</v>
      </c>
      <c r="AM650" s="1">
        <f t="shared" si="367"/>
        <v>1.6677414821587525E-3</v>
      </c>
      <c r="AN650" s="1">
        <v>4310.2525999999998</v>
      </c>
      <c r="AO650" s="1">
        <f t="shared" ref="AO650:AO713" si="383">AN650/AF$5</f>
        <v>215.12326227336678</v>
      </c>
      <c r="AP650" s="1">
        <f t="shared" si="368"/>
        <v>216.21274682906304</v>
      </c>
      <c r="AQ650" s="1">
        <f t="shared" si="378"/>
        <v>0.34537676234039438</v>
      </c>
      <c r="AS650" s="1">
        <v>63.995000000000005</v>
      </c>
      <c r="AT650" s="1">
        <f t="shared" si="369"/>
        <v>0.10993957024923867</v>
      </c>
      <c r="AU650" s="1">
        <v>4.3990733102000001E-3</v>
      </c>
      <c r="AV650" s="1">
        <v>1.31043768488E-3</v>
      </c>
      <c r="AW650" s="1">
        <f t="shared" si="370"/>
        <v>4.3894256706402219E-3</v>
      </c>
      <c r="AX650" s="1">
        <f t="shared" si="371"/>
        <v>-1.3112970591960527E-3</v>
      </c>
      <c r="AY650" s="1">
        <f t="shared" si="372"/>
        <v>-3.078128611444169E-3</v>
      </c>
      <c r="AZ650" s="1">
        <f t="shared" si="373"/>
        <v>0.4260046361678273</v>
      </c>
      <c r="BA650" s="1">
        <f t="shared" si="374"/>
        <v>1.3392619572464809E-3</v>
      </c>
      <c r="BB650" s="1">
        <v>4294.0424000000003</v>
      </c>
      <c r="BC650" s="1">
        <f t="shared" ref="BC650:BC713" si="384">BB650/AT$5</f>
        <v>214.03202852509364</v>
      </c>
      <c r="BD650" s="1">
        <f t="shared" si="375"/>
        <v>214.97357110930633</v>
      </c>
      <c r="BE650" s="1">
        <f t="shared" si="379"/>
        <v>0.25889138314149912</v>
      </c>
    </row>
    <row r="651" spans="1:57" x14ac:dyDescent="0.25">
      <c r="A651" s="1">
        <v>64.103000000000009</v>
      </c>
      <c r="B651" s="1">
        <f t="shared" ref="B651:B714" si="385">C651*B$6</f>
        <v>0.13846016328183414</v>
      </c>
      <c r="C651" s="1">
        <v>5.5314120836600002E-3</v>
      </c>
      <c r="D651" s="1">
        <v>1.9575112964999998E-3</v>
      </c>
      <c r="E651" s="1">
        <f t="shared" ref="E651:E714" si="386">LN(1+C651)</f>
        <v>5.516170004820695E-3</v>
      </c>
      <c r="F651" s="1">
        <f t="shared" ref="F651:F714" si="387">LN(1-D651)</f>
        <v>-1.9594297257113685E-3</v>
      </c>
      <c r="G651" s="1">
        <f t="shared" ref="G651:G714" si="388">-E651-F651</f>
        <v>-3.5567402791093264E-3</v>
      </c>
      <c r="H651" s="1">
        <f t="shared" ref="H651:H714" si="389">F651/G651</f>
        <v>0.55090604653372277</v>
      </c>
      <c r="I651" s="1">
        <f t="shared" ref="I651:I714" si="390">E651-(L651/(B$8*1000))</f>
        <v>2.3880945857971711E-3</v>
      </c>
      <c r="J651" s="1">
        <v>4405.8927999999996</v>
      </c>
      <c r="K651" s="1">
        <f t="shared" si="380"/>
        <v>219.69962202118944</v>
      </c>
      <c r="L651" s="1">
        <f t="shared" ref="L651:L714" si="391">K651*(1+C651)</f>
        <v>220.91487116521299</v>
      </c>
      <c r="M651" s="1">
        <f t="shared" si="376"/>
        <v>0.49406050043224953</v>
      </c>
      <c r="O651" s="1">
        <v>64.096000000000004</v>
      </c>
      <c r="P651" s="1">
        <f t="shared" ref="P651:P714" si="392">Q651*P$6</f>
        <v>0.11333846977893342</v>
      </c>
      <c r="Q651" s="1">
        <v>4.5317308977200002E-3</v>
      </c>
      <c r="R651" s="1">
        <v>1.5896587865400001E-3</v>
      </c>
      <c r="S651" s="1">
        <f t="shared" ref="S651:S714" si="393">LN(1+Q651)</f>
        <v>4.5214935222904276E-3</v>
      </c>
      <c r="T651" s="1">
        <f t="shared" ref="T651:T714" si="394">LN(1-R651)</f>
        <v>-1.5909236346979088E-3</v>
      </c>
      <c r="U651" s="1">
        <f t="shared" ref="U651:U714" si="395">-S651-T651</f>
        <v>-2.9305698875925186E-3</v>
      </c>
      <c r="V651" s="1">
        <f t="shared" ref="V651:V714" si="396">T651/U651</f>
        <v>0.54287176068845178</v>
      </c>
      <c r="W651" s="1">
        <f t="shared" ref="W651:W714" si="397">S651-(Z651/(P$8*1000))</f>
        <v>1.2737014146671929E-3</v>
      </c>
      <c r="X651" s="1">
        <v>4273.7795999999998</v>
      </c>
      <c r="Y651" s="1">
        <f t="shared" si="381"/>
        <v>213.31040203123501</v>
      </c>
      <c r="Z651" s="1">
        <f t="shared" ref="Z651:Z714" si="398">Y651*(1+Q651)</f>
        <v>214.27706737092504</v>
      </c>
      <c r="AA651" s="1">
        <f t="shared" si="377"/>
        <v>0.26073644004662067</v>
      </c>
      <c r="AB651" s="1">
        <f t="shared" si="382"/>
        <v>225.41506474212389</v>
      </c>
      <c r="AC651" s="1">
        <f t="shared" ref="AC651:AC714" si="399">(AB651-AB650)/(W651-W650)</f>
        <v>929.57201812174446</v>
      </c>
      <c r="AE651" s="1">
        <v>64.114000000000004</v>
      </c>
      <c r="AF651" s="1">
        <f t="shared" ref="AF651:AF714" si="400">AG651*AF$6</f>
        <v>0.12781715425886706</v>
      </c>
      <c r="AG651" s="1">
        <v>5.1106056198500002E-3</v>
      </c>
      <c r="AH651" s="1">
        <v>1.9190752646E-3</v>
      </c>
      <c r="AI651" s="1">
        <f t="shared" ref="AI651:AI714" si="401">LN(1+AG651)</f>
        <v>5.0975907985284204E-3</v>
      </c>
      <c r="AJ651" s="1">
        <f t="shared" ref="AJ651:AJ714" si="402">LN(1-AH651)</f>
        <v>-1.9209190488203576E-3</v>
      </c>
      <c r="AK651" s="1">
        <f t="shared" ref="AK651:AK714" si="403">-AI651-AJ651</f>
        <v>-3.1766717497080628E-3</v>
      </c>
      <c r="AL651" s="1">
        <f t="shared" ref="AL651:AL714" si="404">AJ651/AK651</f>
        <v>0.60469548010331586</v>
      </c>
      <c r="AM651" s="1">
        <f t="shared" ref="AM651:AM714" si="405">AI651-(AP651/(AF$8*1000))</f>
        <v>1.7033100921418276E-3</v>
      </c>
      <c r="AN651" s="1">
        <v>4323.2206999999999</v>
      </c>
      <c r="AO651" s="1">
        <f t="shared" si="383"/>
        <v>215.77049579687008</v>
      </c>
      <c r="AP651" s="1">
        <f t="shared" ref="AP651:AP714" si="406">AO651*(1+AG651)</f>
        <v>216.87321370528738</v>
      </c>
      <c r="AQ651" s="1">
        <f t="shared" si="378"/>
        <v>0.35307889515009028</v>
      </c>
      <c r="AS651" s="1">
        <v>64.099000000000004</v>
      </c>
      <c r="AT651" s="1">
        <f t="shared" ref="AT651:AT714" si="407">AU651*AT$6</f>
        <v>0.11075401519257305</v>
      </c>
      <c r="AU651" s="1">
        <v>4.4316621497300004E-3</v>
      </c>
      <c r="AV651" s="1">
        <v>1.32833677344E-3</v>
      </c>
      <c r="AW651" s="1">
        <f t="shared" ref="AW651:AW714" si="408">LN(1+AU651)</f>
        <v>4.4218712510046164E-3</v>
      </c>
      <c r="AX651" s="1">
        <f t="shared" ref="AX651:AX714" si="409">LN(1-AV651)</f>
        <v>-1.32921979478496E-3</v>
      </c>
      <c r="AY651" s="1">
        <f t="shared" ref="AY651:AY714" si="410">-AW651-AX651</f>
        <v>-3.0926514562196563E-3</v>
      </c>
      <c r="AZ651" s="1">
        <f t="shared" ref="AZ651:AZ714" si="411">AX651/AY651</f>
        <v>0.42979941762003454</v>
      </c>
      <c r="BA651" s="1">
        <f t="shared" ref="BA651:BA714" si="412">AW651-(BD651/(AT$8*1000))</f>
        <v>1.372184308396912E-3</v>
      </c>
      <c r="BB651" s="1">
        <v>4293.2318999999998</v>
      </c>
      <c r="BC651" s="1">
        <f t="shared" si="384"/>
        <v>213.991630004781</v>
      </c>
      <c r="BD651" s="1">
        <f t="shared" ref="BD651:BD714" si="413">BC651*(1+AU651)</f>
        <v>214.93996861183223</v>
      </c>
      <c r="BE651" s="1">
        <f t="shared" si="379"/>
        <v>0.26596826540101121</v>
      </c>
    </row>
    <row r="652" spans="1:57" x14ac:dyDescent="0.25">
      <c r="A652" s="1">
        <v>64.206999999999994</v>
      </c>
      <c r="B652" s="1">
        <f t="shared" si="385"/>
        <v>0.13912964016421422</v>
      </c>
      <c r="C652" s="1">
        <v>5.5581573396900003E-3</v>
      </c>
      <c r="D652" s="1">
        <v>1.97841133922E-3</v>
      </c>
      <c r="E652" s="1">
        <f t="shared" si="386"/>
        <v>5.5427677819043925E-3</v>
      </c>
      <c r="F652" s="1">
        <f t="shared" si="387"/>
        <v>-1.9803709800105805E-3</v>
      </c>
      <c r="G652" s="1">
        <f t="shared" si="388"/>
        <v>-3.562396801893812E-3</v>
      </c>
      <c r="H652" s="1">
        <f t="shared" si="389"/>
        <v>0.55590971195510619</v>
      </c>
      <c r="I652" s="1">
        <f t="shared" si="390"/>
        <v>2.4146091619216968E-3</v>
      </c>
      <c r="J652" s="1">
        <v>4405.8927999999996</v>
      </c>
      <c r="K652" s="1">
        <f t="shared" si="380"/>
        <v>219.69962202118944</v>
      </c>
      <c r="L652" s="1">
        <f t="shared" si="391"/>
        <v>220.92074708785361</v>
      </c>
      <c r="M652" s="1">
        <f t="shared" si="376"/>
        <v>0.49991804249959843</v>
      </c>
      <c r="O652" s="1">
        <v>64.194999999999993</v>
      </c>
      <c r="P652" s="1">
        <f t="shared" si="392"/>
        <v>0.11408424433536492</v>
      </c>
      <c r="Q652" s="1">
        <v>4.56154998392E-3</v>
      </c>
      <c r="R652" s="1">
        <v>1.6798800788800001E-3</v>
      </c>
      <c r="S652" s="1">
        <f t="shared" si="393"/>
        <v>4.5511776454578079E-3</v>
      </c>
      <c r="T652" s="1">
        <f t="shared" si="394"/>
        <v>-1.6812926596188446E-3</v>
      </c>
      <c r="U652" s="1">
        <f t="shared" si="395"/>
        <v>-2.869884985838963E-3</v>
      </c>
      <c r="V652" s="1">
        <f t="shared" si="396"/>
        <v>0.58583973501201014</v>
      </c>
      <c r="W652" s="1">
        <f t="shared" si="397"/>
        <v>1.2983614916724146E-3</v>
      </c>
      <c r="X652" s="1">
        <v>4280.2637000000004</v>
      </c>
      <c r="Y652" s="1">
        <f t="shared" si="381"/>
        <v>213.63403265968643</v>
      </c>
      <c r="Z652" s="1">
        <f t="shared" si="398"/>
        <v>214.60853497792999</v>
      </c>
      <c r="AA652" s="1">
        <f t="shared" si="377"/>
        <v>0.2660246160367975</v>
      </c>
      <c r="AB652" s="1">
        <f t="shared" si="382"/>
        <v>225.43797732025538</v>
      </c>
      <c r="AC652" s="1">
        <f t="shared" si="399"/>
        <v>929.13651999726244</v>
      </c>
      <c r="AE652" s="1">
        <v>64.212999999999994</v>
      </c>
      <c r="AF652" s="1">
        <f t="shared" si="400"/>
        <v>0.12903403822920054</v>
      </c>
      <c r="AG652" s="1">
        <v>5.1592611707699998E-3</v>
      </c>
      <c r="AH652" s="1">
        <v>2.0185501780399999E-3</v>
      </c>
      <c r="AI652" s="1">
        <f t="shared" si="401"/>
        <v>5.1459977828177683E-3</v>
      </c>
      <c r="AJ652" s="1">
        <f t="shared" si="402"/>
        <v>-2.0205901961655296E-3</v>
      </c>
      <c r="AK652" s="1">
        <f t="shared" si="403"/>
        <v>-3.1254075866522387E-3</v>
      </c>
      <c r="AL652" s="1">
        <f t="shared" si="404"/>
        <v>0.6465045406541271</v>
      </c>
      <c r="AM652" s="1">
        <f t="shared" si="405"/>
        <v>1.7464616720310527E-3</v>
      </c>
      <c r="AN652" s="1">
        <v>4329.7048000000004</v>
      </c>
      <c r="AO652" s="1">
        <f t="shared" si="383"/>
        <v>216.09411505410498</v>
      </c>
      <c r="AP652" s="1">
        <f t="shared" si="406"/>
        <v>217.20900103113553</v>
      </c>
      <c r="AQ652" s="1">
        <f t="shared" si="378"/>
        <v>0.36244456183393553</v>
      </c>
      <c r="AS652" s="1">
        <v>64.206000000000003</v>
      </c>
      <c r="AT652" s="1">
        <f t="shared" si="407"/>
        <v>0.11194038580381595</v>
      </c>
      <c r="AU652" s="1">
        <v>4.4791330583400001E-3</v>
      </c>
      <c r="AV652" s="1">
        <v>1.3574822805799999E-3</v>
      </c>
      <c r="AW652" s="1">
        <f t="shared" si="408"/>
        <v>4.4691315959956282E-3</v>
      </c>
      <c r="AX652" s="1">
        <f t="shared" si="409"/>
        <v>-1.3584044943380509E-3</v>
      </c>
      <c r="AY652" s="1">
        <f t="shared" si="410"/>
        <v>-3.1107271016575771E-3</v>
      </c>
      <c r="AZ652" s="1">
        <f t="shared" si="411"/>
        <v>0.4366839166361503</v>
      </c>
      <c r="BA652" s="1">
        <f t="shared" si="412"/>
        <v>1.412967046417574E-3</v>
      </c>
      <c r="BB652" s="1">
        <v>4302.1475</v>
      </c>
      <c r="BC652" s="1">
        <f t="shared" si="384"/>
        <v>214.43601871261453</v>
      </c>
      <c r="BD652" s="1">
        <f t="shared" si="413"/>
        <v>215.39650617292901</v>
      </c>
      <c r="BE652" s="1">
        <f t="shared" si="379"/>
        <v>0.27474341525695228</v>
      </c>
    </row>
    <row r="653" spans="1:57" x14ac:dyDescent="0.25">
      <c r="A653" s="1">
        <v>64.307999999999993</v>
      </c>
      <c r="B653" s="1">
        <f t="shared" si="385"/>
        <v>0.14050102162487646</v>
      </c>
      <c r="C653" s="1">
        <v>5.6129433214700004E-3</v>
      </c>
      <c r="D653" s="1">
        <v>2.0395161118399998E-3</v>
      </c>
      <c r="E653" s="1">
        <f t="shared" si="386"/>
        <v>5.5972494535788155E-3</v>
      </c>
      <c r="F653" s="1">
        <f t="shared" si="387"/>
        <v>-2.0415987570325932E-3</v>
      </c>
      <c r="G653" s="1">
        <f t="shared" si="388"/>
        <v>-3.5556506965462222E-3</v>
      </c>
      <c r="H653" s="1">
        <f t="shared" si="389"/>
        <v>0.57418428616053263</v>
      </c>
      <c r="I653" s="1">
        <f t="shared" si="390"/>
        <v>2.4643164770065361E-3</v>
      </c>
      <c r="J653" s="1">
        <v>4412.3769000000002</v>
      </c>
      <c r="K653" s="1">
        <f t="shared" si="380"/>
        <v>220.02295134031124</v>
      </c>
      <c r="L653" s="1">
        <f t="shared" si="391"/>
        <v>221.25792769560695</v>
      </c>
      <c r="M653" s="1">
        <f t="shared" ref="M653:M716" si="414">(((L653+L652)/2)*(I653-I652))+M652</f>
        <v>0.5109077998552275</v>
      </c>
      <c r="O653" s="1">
        <v>64.295999999999992</v>
      </c>
      <c r="P653" s="1">
        <f t="shared" si="392"/>
        <v>0.11499023534122448</v>
      </c>
      <c r="Q653" s="1">
        <v>4.5977751724399999E-3</v>
      </c>
      <c r="R653" s="1">
        <v>1.6343757743E-3</v>
      </c>
      <c r="S653" s="1">
        <f t="shared" si="393"/>
        <v>4.5872376911399336E-3</v>
      </c>
      <c r="T653" s="1">
        <f t="shared" si="394"/>
        <v>-1.6357128234115517E-3</v>
      </c>
      <c r="U653" s="1">
        <f t="shared" si="395"/>
        <v>-2.9515248677283818E-3</v>
      </c>
      <c r="V653" s="1">
        <f t="shared" si="396"/>
        <v>0.55419245871726819</v>
      </c>
      <c r="W653" s="1">
        <f t="shared" si="397"/>
        <v>1.3262965873725506E-3</v>
      </c>
      <c r="X653" s="1">
        <v>4290.8002999999999</v>
      </c>
      <c r="Y653" s="1">
        <f t="shared" si="381"/>
        <v>214.15992931145627</v>
      </c>
      <c r="Z653" s="1">
        <f t="shared" si="398"/>
        <v>215.14458851737598</v>
      </c>
      <c r="AA653" s="1">
        <f t="shared" ref="AA653:AA716" si="415">(((Z653+Z652)/2)*(W653-W652))+AA652</f>
        <v>0.27202721335293434</v>
      </c>
      <c r="AB653" s="1">
        <f t="shared" si="382"/>
        <v>225.46392261424012</v>
      </c>
      <c r="AC653" s="1">
        <f t="shared" si="399"/>
        <v>928.77054237574305</v>
      </c>
      <c r="AE653" s="1">
        <v>64.313999999999993</v>
      </c>
      <c r="AF653" s="1">
        <f t="shared" si="400"/>
        <v>0.13001822969516966</v>
      </c>
      <c r="AG653" s="1">
        <v>5.1986128091799999E-3</v>
      </c>
      <c r="AH653" s="1">
        <v>2.02391203493E-3</v>
      </c>
      <c r="AI653" s="1">
        <f t="shared" si="401"/>
        <v>5.1851466716046077E-3</v>
      </c>
      <c r="AJ653" s="1">
        <f t="shared" si="402"/>
        <v>-2.0259629125570799E-3</v>
      </c>
      <c r="AK653" s="1">
        <f t="shared" si="403"/>
        <v>-3.1591837590475278E-3</v>
      </c>
      <c r="AL653" s="1">
        <f t="shared" si="404"/>
        <v>0.64129315262366815</v>
      </c>
      <c r="AM653" s="1">
        <f t="shared" si="405"/>
        <v>1.7905687629965914E-3</v>
      </c>
      <c r="AN653" s="1">
        <v>4323.2206999999999</v>
      </c>
      <c r="AO653" s="1">
        <f t="shared" si="383"/>
        <v>215.77049579687008</v>
      </c>
      <c r="AP653" s="1">
        <f t="shared" si="406"/>
        <v>216.89220306016284</v>
      </c>
      <c r="AQ653" s="1">
        <f t="shared" ref="AQ653:AQ716" si="416">(((AP653+AP652)/2)*(AM653-AM652))+AQ652</f>
        <v>0.37201803248248794</v>
      </c>
      <c r="AS653" s="1">
        <v>64.3</v>
      </c>
      <c r="AT653" s="1">
        <f t="shared" si="407"/>
        <v>0.11270141421919803</v>
      </c>
      <c r="AU653" s="1">
        <v>4.5095845125600002E-3</v>
      </c>
      <c r="AV653" s="1">
        <v>1.37221335899E-3</v>
      </c>
      <c r="AW653" s="1">
        <f t="shared" si="408"/>
        <v>4.4994468028018994E-3</v>
      </c>
      <c r="AX653" s="1">
        <f t="shared" si="409"/>
        <v>-1.3731557059072582E-3</v>
      </c>
      <c r="AY653" s="1">
        <f t="shared" si="410"/>
        <v>-3.1262910968946414E-3</v>
      </c>
      <c r="AZ653" s="1">
        <f t="shared" si="411"/>
        <v>0.43922835825212175</v>
      </c>
      <c r="BA653" s="1">
        <f t="shared" si="412"/>
        <v>1.4362801558599372E-3</v>
      </c>
      <c r="BB653" s="1">
        <v>4311.8735999999999</v>
      </c>
      <c r="BC653" s="1">
        <f t="shared" si="384"/>
        <v>214.92080594076063</v>
      </c>
      <c r="BD653" s="1">
        <f t="shared" si="413"/>
        <v>215.89000947865799</v>
      </c>
      <c r="BE653" s="1">
        <f t="shared" ref="BE653:BE716" si="417">(((BD653+BD652)/2)*(BA653-BA652))+BE652</f>
        <v>0.27977073012715276</v>
      </c>
    </row>
    <row r="654" spans="1:57" x14ac:dyDescent="0.25">
      <c r="A654" s="1">
        <v>64.396999999999991</v>
      </c>
      <c r="B654" s="1">
        <f t="shared" si="385"/>
        <v>0.14178275484462227</v>
      </c>
      <c r="C654" s="1">
        <v>5.6641479022800003E-3</v>
      </c>
      <c r="D654" s="1">
        <v>2.0076874643599999E-3</v>
      </c>
      <c r="E654" s="1">
        <f t="shared" si="386"/>
        <v>5.6481669338649364E-3</v>
      </c>
      <c r="F654" s="1">
        <f t="shared" si="387"/>
        <v>-2.0097055704405092E-3</v>
      </c>
      <c r="G654" s="1">
        <f t="shared" si="388"/>
        <v>-3.6384613634244272E-3</v>
      </c>
      <c r="H654" s="1">
        <f t="shared" si="389"/>
        <v>0.55235039476934977</v>
      </c>
      <c r="I654" s="1">
        <f t="shared" si="390"/>
        <v>2.5196785912405583E-3</v>
      </c>
      <c r="J654" s="1">
        <v>4405.8927999999996</v>
      </c>
      <c r="K654" s="1">
        <f t="shared" si="380"/>
        <v>219.69962202118944</v>
      </c>
      <c r="L654" s="1">
        <f t="shared" si="391"/>
        <v>220.9440331743925</v>
      </c>
      <c r="M654" s="1">
        <f t="shared" si="414"/>
        <v>0.52314841759132424</v>
      </c>
      <c r="O654" s="1">
        <v>64.391999999999996</v>
      </c>
      <c r="P654" s="1">
        <f t="shared" si="392"/>
        <v>0.11614608341707351</v>
      </c>
      <c r="Q654" s="1">
        <v>4.64399065822E-3</v>
      </c>
      <c r="R654" s="1">
        <v>1.6831079265100001E-3</v>
      </c>
      <c r="S654" s="1">
        <f t="shared" si="393"/>
        <v>4.6332406028593634E-3</v>
      </c>
      <c r="T654" s="1">
        <f t="shared" si="394"/>
        <v>-1.6845259439972103E-3</v>
      </c>
      <c r="U654" s="1">
        <f t="shared" si="395"/>
        <v>-2.9487146588621531E-3</v>
      </c>
      <c r="V654" s="1">
        <f t="shared" si="396"/>
        <v>0.57127465315590542</v>
      </c>
      <c r="W654" s="1">
        <f t="shared" si="397"/>
        <v>1.3696854242230528E-3</v>
      </c>
      <c r="X654" s="1">
        <v>4294.0424000000003</v>
      </c>
      <c r="Y654" s="1">
        <f t="shared" si="381"/>
        <v>214.32174712125288</v>
      </c>
      <c r="Z654" s="1">
        <f t="shared" si="398"/>
        <v>215.31705531273738</v>
      </c>
      <c r="AA654" s="1">
        <f t="shared" si="415"/>
        <v>0.28136582837020624</v>
      </c>
      <c r="AB654" s="1">
        <f t="shared" si="382"/>
        <v>225.50419936938431</v>
      </c>
      <c r="AC654" s="1">
        <f t="shared" si="399"/>
        <v>928.27459936218554</v>
      </c>
      <c r="AE654" s="1">
        <v>64.41</v>
      </c>
      <c r="AF654" s="1">
        <f t="shared" si="400"/>
        <v>0.13075447204076496</v>
      </c>
      <c r="AG654" s="1">
        <v>5.2280505187799996E-3</v>
      </c>
      <c r="AH654" s="1">
        <v>2.0142286084600001E-3</v>
      </c>
      <c r="AI654" s="1">
        <f t="shared" si="401"/>
        <v>5.2144317085960389E-3</v>
      </c>
      <c r="AJ654" s="1">
        <f t="shared" si="402"/>
        <v>-2.0162598950122395E-3</v>
      </c>
      <c r="AK654" s="1">
        <f t="shared" si="403"/>
        <v>-3.1981718135837994E-3</v>
      </c>
      <c r="AL654" s="1">
        <f t="shared" si="404"/>
        <v>0.63044139356380102</v>
      </c>
      <c r="AM654" s="1">
        <f t="shared" si="405"/>
        <v>1.8127536064409771E-3</v>
      </c>
      <c r="AN654" s="1">
        <v>4332.1364000000003</v>
      </c>
      <c r="AO654" s="1">
        <f t="shared" si="383"/>
        <v>216.21547539492209</v>
      </c>
      <c r="AP654" s="1">
        <f t="shared" si="406"/>
        <v>217.3458608232288</v>
      </c>
      <c r="AQ654" s="1">
        <f t="shared" si="416"/>
        <v>0.37683478421491101</v>
      </c>
      <c r="AS654" s="1">
        <v>64.394999999999996</v>
      </c>
      <c r="AT654" s="1">
        <f t="shared" si="407"/>
        <v>0.11299896406376927</v>
      </c>
      <c r="AU654" s="1">
        <v>4.5214905403600002E-3</v>
      </c>
      <c r="AV654" s="1">
        <v>1.4572738437000001E-3</v>
      </c>
      <c r="AW654" s="1">
        <f t="shared" si="408"/>
        <v>4.5112993101603808E-3</v>
      </c>
      <c r="AX654" s="1">
        <f t="shared" si="409"/>
        <v>-1.4583366999349669E-3</v>
      </c>
      <c r="AY654" s="1">
        <f t="shared" si="410"/>
        <v>-3.0529626102254138E-3</v>
      </c>
      <c r="AZ654" s="1">
        <f t="shared" si="411"/>
        <v>0.47767918776682672</v>
      </c>
      <c r="BA654" s="1">
        <f t="shared" si="412"/>
        <v>1.4440657682677498E-3</v>
      </c>
      <c r="BB654" s="1">
        <v>4317.5472</v>
      </c>
      <c r="BC654" s="1">
        <f t="shared" si="384"/>
        <v>215.20360056734373</v>
      </c>
      <c r="BD654" s="1">
        <f t="shared" si="413"/>
        <v>216.1766416115604</v>
      </c>
      <c r="BE654" s="1">
        <f t="shared" si="417"/>
        <v>0.28145268186701777</v>
      </c>
    </row>
    <row r="655" spans="1:57" x14ac:dyDescent="0.25">
      <c r="A655" s="1">
        <v>64.510999999999996</v>
      </c>
      <c r="B655" s="1">
        <f t="shared" si="385"/>
        <v>0.14268112556453202</v>
      </c>
      <c r="C655" s="1">
        <v>5.7000373490200002E-3</v>
      </c>
      <c r="D655" s="1">
        <v>2.0797210745499999E-3</v>
      </c>
      <c r="E655" s="1">
        <f t="shared" si="386"/>
        <v>5.683853605634075E-3</v>
      </c>
      <c r="F655" s="1">
        <f t="shared" si="387"/>
        <v>-2.081886697539447E-3</v>
      </c>
      <c r="G655" s="1">
        <f t="shared" si="388"/>
        <v>-3.601966908094628E-3</v>
      </c>
      <c r="H655" s="1">
        <f t="shared" si="389"/>
        <v>0.57798607001659696</v>
      </c>
      <c r="I655" s="1">
        <f t="shared" si="390"/>
        <v>2.5466205714911464E-3</v>
      </c>
      <c r="J655" s="1">
        <v>4418.0504000000001</v>
      </c>
      <c r="K655" s="1">
        <f t="shared" si="380"/>
        <v>220.30586013135974</v>
      </c>
      <c r="L655" s="1">
        <f t="shared" si="391"/>
        <v>221.56161176231643</v>
      </c>
      <c r="M655" s="1">
        <f t="shared" si="414"/>
        <v>0.52910940676465357</v>
      </c>
      <c r="O655" s="1">
        <v>64.48899999999999</v>
      </c>
      <c r="P655" s="1">
        <f t="shared" si="392"/>
        <v>0.1168498967996463</v>
      </c>
      <c r="Q655" s="1">
        <v>4.6721319667999998E-3</v>
      </c>
      <c r="R655" s="1">
        <v>1.6709839692300001E-3</v>
      </c>
      <c r="S655" s="1">
        <f t="shared" si="393"/>
        <v>4.661251435266303E-3</v>
      </c>
      <c r="T655" s="1">
        <f t="shared" si="394"/>
        <v>-1.6723816201279188E-3</v>
      </c>
      <c r="U655" s="1">
        <f t="shared" si="395"/>
        <v>-2.9888698151383842E-3</v>
      </c>
      <c r="V655" s="1">
        <f t="shared" si="396"/>
        <v>0.55953645476876945</v>
      </c>
      <c r="W655" s="1">
        <f t="shared" si="397"/>
        <v>1.3957568017151051E-3</v>
      </c>
      <c r="X655" s="1">
        <v>4296.4739</v>
      </c>
      <c r="Y655" s="1">
        <f t="shared" si="381"/>
        <v>214.44310673524396</v>
      </c>
      <c r="Z655" s="1">
        <f t="shared" si="398"/>
        <v>215.44501322928159</v>
      </c>
      <c r="AA655" s="1">
        <f t="shared" si="415"/>
        <v>0.28698110861931436</v>
      </c>
      <c r="AB655" s="1">
        <f t="shared" si="382"/>
        <v>225.52838818400772</v>
      </c>
      <c r="AC655" s="1">
        <f t="shared" si="399"/>
        <v>927.79196767752035</v>
      </c>
      <c r="AE655" s="1">
        <v>64.524000000000001</v>
      </c>
      <c r="AF655" s="1">
        <f t="shared" si="400"/>
        <v>0.13213539374542138</v>
      </c>
      <c r="AG655" s="1">
        <v>5.2832649089399998E-3</v>
      </c>
      <c r="AH655" s="1">
        <v>2.0326352678200002E-3</v>
      </c>
      <c r="AI655" s="1">
        <f t="shared" si="401"/>
        <v>5.2693574279890874E-3</v>
      </c>
      <c r="AJ655" s="1">
        <f t="shared" si="402"/>
        <v>-2.0347038745099806E-3</v>
      </c>
      <c r="AK655" s="1">
        <f t="shared" si="403"/>
        <v>-3.2346535534791068E-3</v>
      </c>
      <c r="AL655" s="1">
        <f t="shared" si="404"/>
        <v>0.62903301416051416</v>
      </c>
      <c r="AM655" s="1">
        <f t="shared" si="405"/>
        <v>1.8655831149314789E-3</v>
      </c>
      <c r="AN655" s="1">
        <v>4334.5679</v>
      </c>
      <c r="AO655" s="1">
        <f t="shared" si="383"/>
        <v>216.33683074477275</v>
      </c>
      <c r="AP655" s="1">
        <f t="shared" si="406"/>
        <v>217.47979553115792</v>
      </c>
      <c r="AQ655" s="1">
        <f t="shared" si="416"/>
        <v>0.38832059706704203</v>
      </c>
      <c r="AS655" s="1">
        <v>64.516000000000005</v>
      </c>
      <c r="AT655" s="1">
        <f t="shared" si="407"/>
        <v>0.1139488239785609</v>
      </c>
      <c r="AU655" s="1">
        <v>4.5594978146299998E-3</v>
      </c>
      <c r="AV655" s="1">
        <v>1.42503960524E-3</v>
      </c>
      <c r="AW655" s="1">
        <f t="shared" si="408"/>
        <v>4.5491347926468178E-3</v>
      </c>
      <c r="AX655" s="1">
        <f t="shared" si="409"/>
        <v>-1.4260559398376889E-3</v>
      </c>
      <c r="AY655" s="1">
        <f t="shared" si="410"/>
        <v>-3.1230788528091289E-3</v>
      </c>
      <c r="AZ655" s="1">
        <f t="shared" si="411"/>
        <v>0.45661861485021049</v>
      </c>
      <c r="BA655" s="1">
        <f t="shared" si="412"/>
        <v>1.4742995972751071E-3</v>
      </c>
      <c r="BB655" s="1">
        <v>4328.0838000000003</v>
      </c>
      <c r="BC655" s="1">
        <f t="shared" si="384"/>
        <v>215.72878631580249</v>
      </c>
      <c r="BD655" s="1">
        <f t="shared" si="413"/>
        <v>216.71240124556218</v>
      </c>
      <c r="BE655" s="1">
        <f t="shared" si="417"/>
        <v>0.28799662851746816</v>
      </c>
    </row>
    <row r="656" spans="1:57" x14ac:dyDescent="0.25">
      <c r="A656" s="1">
        <v>64.603999999999985</v>
      </c>
      <c r="B656" s="1">
        <f t="shared" si="385"/>
        <v>0.14366913286863692</v>
      </c>
      <c r="C656" s="1">
        <v>5.7395077310499996E-3</v>
      </c>
      <c r="D656" s="1">
        <v>2.0380006171800001E-3</v>
      </c>
      <c r="E656" s="1">
        <f t="shared" si="386"/>
        <v>5.7230995100230244E-3</v>
      </c>
      <c r="F656" s="1">
        <f t="shared" si="387"/>
        <v>-2.0400801663331149E-3</v>
      </c>
      <c r="G656" s="1">
        <f t="shared" si="388"/>
        <v>-3.6830193436899095E-3</v>
      </c>
      <c r="H656" s="1">
        <f t="shared" si="389"/>
        <v>0.55391513754288846</v>
      </c>
      <c r="I656" s="1">
        <f t="shared" si="390"/>
        <v>2.5880455664485341E-3</v>
      </c>
      <c r="J656" s="1">
        <v>4414.8083999999999</v>
      </c>
      <c r="K656" s="1">
        <f t="shared" si="380"/>
        <v>220.14419796504629</v>
      </c>
      <c r="L656" s="1">
        <f t="shared" si="391"/>
        <v>221.40771729121249</v>
      </c>
      <c r="M656" s="1">
        <f t="shared" si="414"/>
        <v>0.53828440787581344</v>
      </c>
      <c r="O656" s="1">
        <v>64.596999999999994</v>
      </c>
      <c r="P656" s="1">
        <f t="shared" si="392"/>
        <v>0.11775016953291198</v>
      </c>
      <c r="Q656" s="1">
        <v>4.7081285156300003E-3</v>
      </c>
      <c r="R656" s="1">
        <v>1.72562059015E-3</v>
      </c>
      <c r="S656" s="1">
        <f t="shared" si="393"/>
        <v>4.6970799437292439E-3</v>
      </c>
      <c r="T656" s="1">
        <f t="shared" si="394"/>
        <v>-1.7271111884121189E-3</v>
      </c>
      <c r="U656" s="1">
        <f t="shared" si="395"/>
        <v>-2.9699687553171247E-3</v>
      </c>
      <c r="V656" s="1">
        <f t="shared" si="396"/>
        <v>0.58152503635604846</v>
      </c>
      <c r="W656" s="1">
        <f t="shared" si="397"/>
        <v>1.4283880593547456E-3</v>
      </c>
      <c r="X656" s="1">
        <v>4300.5264999999999</v>
      </c>
      <c r="Y656" s="1">
        <f t="shared" si="381"/>
        <v>214.64537774970427</v>
      </c>
      <c r="Z656" s="1">
        <f t="shared" si="398"/>
        <v>215.65595577343583</v>
      </c>
      <c r="AA656" s="1">
        <f t="shared" si="415"/>
        <v>0.29401479201342756</v>
      </c>
      <c r="AB656" s="1">
        <f t="shared" si="382"/>
        <v>225.55864990312764</v>
      </c>
      <c r="AC656" s="1">
        <f t="shared" si="399"/>
        <v>927.38439486801724</v>
      </c>
      <c r="AE656" s="1">
        <v>64.614000000000004</v>
      </c>
      <c r="AF656" s="1">
        <f t="shared" si="400"/>
        <v>0.13275527819247013</v>
      </c>
      <c r="AG656" s="1">
        <v>5.3080501966199997E-3</v>
      </c>
      <c r="AH656" s="1">
        <v>1.99022027664E-3</v>
      </c>
      <c r="AI656" s="1">
        <f t="shared" si="401"/>
        <v>5.2940121526912805E-3</v>
      </c>
      <c r="AJ656" s="1">
        <f t="shared" si="402"/>
        <v>-1.992203396682087E-3</v>
      </c>
      <c r="AK656" s="1">
        <f t="shared" si="403"/>
        <v>-3.3018087560091934E-3</v>
      </c>
      <c r="AL656" s="1">
        <f t="shared" si="404"/>
        <v>0.60336728862819089</v>
      </c>
      <c r="AM656" s="1">
        <f t="shared" si="405"/>
        <v>1.8850620723393236E-3</v>
      </c>
      <c r="AN656" s="1">
        <v>4341.0519999999997</v>
      </c>
      <c r="AO656" s="1">
        <f t="shared" si="383"/>
        <v>216.66045000200762</v>
      </c>
      <c r="AP656" s="1">
        <f t="shared" si="406"/>
        <v>217.81049454624056</v>
      </c>
      <c r="AQ656" s="1">
        <f t="shared" si="416"/>
        <v>0.39256009757727506</v>
      </c>
      <c r="AS656" s="1">
        <v>64.596000000000004</v>
      </c>
      <c r="AT656" s="1">
        <f t="shared" si="407"/>
        <v>0.11536597959315002</v>
      </c>
      <c r="AU656" s="1">
        <v>4.6162032522300001E-3</v>
      </c>
      <c r="AV656" s="1">
        <v>1.37411418837E-3</v>
      </c>
      <c r="AW656" s="1">
        <f t="shared" si="408"/>
        <v>4.6055812622961519E-3</v>
      </c>
      <c r="AX656" s="1">
        <f t="shared" si="409"/>
        <v>-1.3750591490264035E-3</v>
      </c>
      <c r="AY656" s="1">
        <f t="shared" si="410"/>
        <v>-3.2305221132697482E-3</v>
      </c>
      <c r="AZ656" s="1">
        <f t="shared" si="411"/>
        <v>0.42564610326553309</v>
      </c>
      <c r="BA656" s="1">
        <f t="shared" si="412"/>
        <v>1.5317241834377606E-3</v>
      </c>
      <c r="BB656" s="1">
        <v>4326.4628000000002</v>
      </c>
      <c r="BC656" s="1">
        <f t="shared" si="384"/>
        <v>215.64798927517725</v>
      </c>
      <c r="BD656" s="1">
        <f t="shared" si="413"/>
        <v>216.64346422460622</v>
      </c>
      <c r="BE656" s="1">
        <f t="shared" si="417"/>
        <v>0.30043926913535962</v>
      </c>
    </row>
    <row r="657" spans="1:57" x14ac:dyDescent="0.25">
      <c r="A657" s="1">
        <v>64.704999999999984</v>
      </c>
      <c r="B657" s="1">
        <f t="shared" si="385"/>
        <v>0.14536285634543242</v>
      </c>
      <c r="C657" s="1">
        <v>5.80717111006E-3</v>
      </c>
      <c r="D657" s="1">
        <v>2.14066635817E-3</v>
      </c>
      <c r="E657" s="1">
        <f t="shared" si="386"/>
        <v>5.7903744877774435E-3</v>
      </c>
      <c r="F657" s="1">
        <f t="shared" si="387"/>
        <v>-2.142960859491169E-3</v>
      </c>
      <c r="G657" s="1">
        <f t="shared" si="388"/>
        <v>-3.6474136282862745E-3</v>
      </c>
      <c r="H657" s="1">
        <f t="shared" si="389"/>
        <v>0.58752888426806482</v>
      </c>
      <c r="I657" s="1">
        <f t="shared" si="390"/>
        <v>2.6493536268594742E-3</v>
      </c>
      <c r="J657" s="1">
        <v>4422.9134999999997</v>
      </c>
      <c r="K657" s="1">
        <f t="shared" si="380"/>
        <v>220.54835836732479</v>
      </c>
      <c r="L657" s="1">
        <f t="shared" si="391"/>
        <v>221.82912042240667</v>
      </c>
      <c r="M657" s="1">
        <f t="shared" si="414"/>
        <v>0.5518714032872637</v>
      </c>
      <c r="O657" s="1">
        <v>64.691000000000003</v>
      </c>
      <c r="P657" s="1">
        <f t="shared" si="392"/>
        <v>0.11933707753843011</v>
      </c>
      <c r="Q657" s="1">
        <v>4.7715795226399996E-3</v>
      </c>
      <c r="R657" s="1">
        <v>1.70656864066E-3</v>
      </c>
      <c r="S657" s="1">
        <f t="shared" si="393"/>
        <v>4.7602316210287538E-3</v>
      </c>
      <c r="T657" s="1">
        <f t="shared" si="394"/>
        <v>-1.708026487769497E-3</v>
      </c>
      <c r="U657" s="1">
        <f t="shared" si="395"/>
        <v>-3.0522051332592566E-3</v>
      </c>
      <c r="V657" s="1">
        <f t="shared" si="396"/>
        <v>0.55960409382628995</v>
      </c>
      <c r="W657" s="1">
        <f t="shared" si="397"/>
        <v>1.4968780477696854E-3</v>
      </c>
      <c r="X657" s="1">
        <v>4293.2318999999998</v>
      </c>
      <c r="Y657" s="1">
        <f t="shared" si="381"/>
        <v>214.28129391658916</v>
      </c>
      <c r="Z657" s="1">
        <f t="shared" si="398"/>
        <v>215.30375415072635</v>
      </c>
      <c r="AA657" s="1">
        <f t="shared" si="415"/>
        <v>0.30877300478343345</v>
      </c>
      <c r="AB657" s="1">
        <f t="shared" si="382"/>
        <v>225.62211840955152</v>
      </c>
      <c r="AC657" s="1">
        <f t="shared" si="399"/>
        <v>926.68297794644207</v>
      </c>
      <c r="AE657" s="1">
        <v>64.712999999999994</v>
      </c>
      <c r="AF657" s="1">
        <f t="shared" si="400"/>
        <v>0.13419914799440133</v>
      </c>
      <c r="AG657" s="1">
        <v>5.3657814860300001E-3</v>
      </c>
      <c r="AH657" s="1">
        <v>1.99486198835E-3</v>
      </c>
      <c r="AI657" s="1">
        <f t="shared" si="401"/>
        <v>5.35143697069614E-3</v>
      </c>
      <c r="AJ657" s="1">
        <f t="shared" si="402"/>
        <v>-1.9968543756590097E-3</v>
      </c>
      <c r="AK657" s="1">
        <f t="shared" si="403"/>
        <v>-3.3545825950371303E-3</v>
      </c>
      <c r="AL657" s="1">
        <f t="shared" si="404"/>
        <v>0.59526165151313182</v>
      </c>
      <c r="AM657" s="1">
        <f t="shared" si="405"/>
        <v>1.9410181111316101E-3</v>
      </c>
      <c r="AN657" s="1">
        <v>4342.6729999999998</v>
      </c>
      <c r="AO657" s="1">
        <f t="shared" si="383"/>
        <v>216.74135356857471</v>
      </c>
      <c r="AP657" s="1">
        <f t="shared" si="406"/>
        <v>217.90434031081003</v>
      </c>
      <c r="AQ657" s="1">
        <f t="shared" si="416"/>
        <v>0.40475053567809294</v>
      </c>
      <c r="AS657" s="1">
        <v>64.695999999999998</v>
      </c>
      <c r="AT657" s="1">
        <f t="shared" si="407"/>
        <v>0.11589049731208086</v>
      </c>
      <c r="AU657" s="1">
        <v>4.63719107211E-3</v>
      </c>
      <c r="AV657" s="1">
        <v>1.42242596485E-3</v>
      </c>
      <c r="AW657" s="1">
        <f t="shared" si="408"/>
        <v>4.6264724250930913E-3</v>
      </c>
      <c r="AX657" s="1">
        <f t="shared" si="409"/>
        <v>-1.4234385730167304E-3</v>
      </c>
      <c r="AY657" s="1">
        <f t="shared" si="410"/>
        <v>-3.203033852076361E-3</v>
      </c>
      <c r="AZ657" s="1">
        <f t="shared" si="411"/>
        <v>0.44440322480325611</v>
      </c>
      <c r="BA657" s="1">
        <f t="shared" si="412"/>
        <v>1.5462166582152948E-3</v>
      </c>
      <c r="BB657" s="1">
        <v>4335.3783999999996</v>
      </c>
      <c r="BC657" s="1">
        <f t="shared" si="384"/>
        <v>216.09237798301075</v>
      </c>
      <c r="BD657" s="1">
        <f t="shared" si="413"/>
        <v>217.09443962894457</v>
      </c>
      <c r="BE657" s="1">
        <f t="shared" si="417"/>
        <v>0.30358223695118869</v>
      </c>
    </row>
    <row r="658" spans="1:57" x14ac:dyDescent="0.25">
      <c r="A658" s="1">
        <v>64.811000000000007</v>
      </c>
      <c r="B658" s="1">
        <f t="shared" si="385"/>
        <v>0.14717864410232512</v>
      </c>
      <c r="C658" s="1">
        <v>5.8797108940799999E-3</v>
      </c>
      <c r="D658" s="1">
        <v>2.1472873631900001E-3</v>
      </c>
      <c r="E658" s="1">
        <f t="shared" si="386"/>
        <v>5.8624928524199276E-3</v>
      </c>
      <c r="F658" s="1">
        <f t="shared" si="387"/>
        <v>-2.149596090292521E-3</v>
      </c>
      <c r="G658" s="1">
        <f t="shared" si="388"/>
        <v>-3.7128967621274066E-3</v>
      </c>
      <c r="H658" s="1">
        <f t="shared" si="389"/>
        <v>0.5789539079618391</v>
      </c>
      <c r="I658" s="1">
        <f t="shared" si="390"/>
        <v>2.7200941893115249E-3</v>
      </c>
      <c r="J658" s="1">
        <v>4424.5344999999998</v>
      </c>
      <c r="K658" s="1">
        <f t="shared" si="380"/>
        <v>220.6291894504815</v>
      </c>
      <c r="L658" s="1">
        <f t="shared" si="391"/>
        <v>221.92642529924555</v>
      </c>
      <c r="M658" s="1">
        <f t="shared" si="414"/>
        <v>0.56756716173504684</v>
      </c>
      <c r="O658" s="1">
        <v>64.789999999999992</v>
      </c>
      <c r="P658" s="1">
        <f t="shared" si="392"/>
        <v>0.12026977322688506</v>
      </c>
      <c r="Q658" s="1">
        <v>4.8088724724899999E-3</v>
      </c>
      <c r="R658" s="1">
        <v>1.73892546445E-3</v>
      </c>
      <c r="S658" s="1">
        <f t="shared" si="393"/>
        <v>4.7973467808794124E-3</v>
      </c>
      <c r="T658" s="1">
        <f t="shared" si="394"/>
        <v>-1.7404391503813015E-3</v>
      </c>
      <c r="U658" s="1">
        <f t="shared" si="395"/>
        <v>-3.056907630498111E-3</v>
      </c>
      <c r="V658" s="1">
        <f t="shared" si="396"/>
        <v>0.56934633320853856</v>
      </c>
      <c r="W658" s="1">
        <f t="shared" si="397"/>
        <v>1.520933901606306E-3</v>
      </c>
      <c r="X658" s="1">
        <v>4310.2525999999998</v>
      </c>
      <c r="Y658" s="1">
        <f t="shared" si="381"/>
        <v>215.13082119681042</v>
      </c>
      <c r="Z658" s="1">
        <f t="shared" si="398"/>
        <v>216.16535788084792</v>
      </c>
      <c r="AA658" s="1">
        <f t="shared" si="415"/>
        <v>0.31396268373045744</v>
      </c>
      <c r="AB658" s="1">
        <f t="shared" si="382"/>
        <v>225.64439513201489</v>
      </c>
      <c r="AC658" s="1">
        <f t="shared" si="399"/>
        <v>926.04164519248991</v>
      </c>
      <c r="AE658" s="1">
        <v>64.81</v>
      </c>
      <c r="AF658" s="1">
        <f t="shared" si="400"/>
        <v>0.13482475076070621</v>
      </c>
      <c r="AG658" s="1">
        <v>5.3907954134000003E-3</v>
      </c>
      <c r="AH658" s="1">
        <v>2.0568836480399999E-3</v>
      </c>
      <c r="AI658" s="1">
        <f t="shared" si="401"/>
        <v>5.3763170856327269E-3</v>
      </c>
      <c r="AJ658" s="1">
        <f t="shared" si="402"/>
        <v>-2.0590019384271489E-3</v>
      </c>
      <c r="AK658" s="1">
        <f t="shared" si="403"/>
        <v>-3.317315147205578E-3</v>
      </c>
      <c r="AL658" s="1">
        <f t="shared" si="404"/>
        <v>0.6206832474634193</v>
      </c>
      <c r="AM658" s="1">
        <f t="shared" si="405"/>
        <v>1.9575384898393835E-3</v>
      </c>
      <c r="AN658" s="1">
        <v>4353.2096000000001</v>
      </c>
      <c r="AO658" s="1">
        <f t="shared" si="383"/>
        <v>217.26723174222738</v>
      </c>
      <c r="AP658" s="1">
        <f t="shared" si="406"/>
        <v>218.4384749385855</v>
      </c>
      <c r="AQ658" s="1">
        <f t="shared" si="416"/>
        <v>0.40835480995526097</v>
      </c>
      <c r="AS658" s="1">
        <v>64.796000000000006</v>
      </c>
      <c r="AT658" s="1">
        <f t="shared" si="407"/>
        <v>0.11676216427454861</v>
      </c>
      <c r="AU658" s="1">
        <v>4.6720695681900003E-3</v>
      </c>
      <c r="AV658" s="1">
        <v>1.4703418128199999E-3</v>
      </c>
      <c r="AW658" s="1">
        <f t="shared" si="408"/>
        <v>4.6611893268333256E-3</v>
      </c>
      <c r="AX658" s="1">
        <f t="shared" si="409"/>
        <v>-1.4714238260929125E-3</v>
      </c>
      <c r="AY658" s="1">
        <f t="shared" si="410"/>
        <v>-3.1897655007404133E-3</v>
      </c>
      <c r="AZ658" s="1">
        <f t="shared" si="411"/>
        <v>0.46129529764848337</v>
      </c>
      <c r="BA658" s="1">
        <f t="shared" si="412"/>
        <v>1.5790989975901174E-3</v>
      </c>
      <c r="BB658" s="1">
        <v>4337.8099000000002</v>
      </c>
      <c r="BC658" s="1">
        <f t="shared" si="384"/>
        <v>216.2135735439486</v>
      </c>
      <c r="BD658" s="1">
        <f t="shared" si="413"/>
        <v>217.22373840113292</v>
      </c>
      <c r="BE658" s="1">
        <f t="shared" si="417"/>
        <v>0.31072293581450849</v>
      </c>
    </row>
    <row r="659" spans="1:57" x14ac:dyDescent="0.25">
      <c r="A659" s="1">
        <v>64.905000000000001</v>
      </c>
      <c r="B659" s="1">
        <f t="shared" si="385"/>
        <v>0.14780044691066871</v>
      </c>
      <c r="C659" s="1">
        <v>5.9045515954500001E-3</v>
      </c>
      <c r="D659" s="1">
        <v>2.0907295402099999E-3</v>
      </c>
      <c r="E659" s="1">
        <f t="shared" si="386"/>
        <v>5.887188046466629E-3</v>
      </c>
      <c r="F659" s="1">
        <f t="shared" si="387"/>
        <v>-2.0929181662973245E-3</v>
      </c>
      <c r="G659" s="1">
        <f t="shared" si="388"/>
        <v>-3.7942698801693045E-3</v>
      </c>
      <c r="H659" s="1">
        <f t="shared" si="389"/>
        <v>0.55159971019350262</v>
      </c>
      <c r="I659" s="1">
        <f t="shared" si="390"/>
        <v>2.7406821691529004E-3</v>
      </c>
      <c r="J659" s="1">
        <v>4430.2080999999998</v>
      </c>
      <c r="K659" s="1">
        <f t="shared" si="380"/>
        <v>220.91210322802493</v>
      </c>
      <c r="L659" s="1">
        <f t="shared" si="391"/>
        <v>222.21649013959416</v>
      </c>
      <c r="M659" s="1">
        <f t="shared" si="414"/>
        <v>0.57213916442991908</v>
      </c>
      <c r="O659" s="1">
        <v>64.896000000000001</v>
      </c>
      <c r="P659" s="1">
        <f t="shared" si="392"/>
        <v>0.12087821607040837</v>
      </c>
      <c r="Q659" s="1">
        <v>4.83320048079E-3</v>
      </c>
      <c r="R659" s="1">
        <v>1.79434940219E-3</v>
      </c>
      <c r="S659" s="1">
        <f t="shared" si="393"/>
        <v>4.8215580656934673E-3</v>
      </c>
      <c r="T659" s="1">
        <f t="shared" si="394"/>
        <v>-1.7959611754234037E-3</v>
      </c>
      <c r="U659" s="1">
        <f t="shared" si="395"/>
        <v>-3.0255968902700636E-3</v>
      </c>
      <c r="V659" s="1">
        <f t="shared" si="396"/>
        <v>0.59358904723857542</v>
      </c>
      <c r="W659" s="1">
        <f t="shared" si="397"/>
        <v>1.5432175242806483E-3</v>
      </c>
      <c r="X659" s="1">
        <v>4312.6841000000004</v>
      </c>
      <c r="Y659" s="1">
        <f t="shared" si="381"/>
        <v>215.25218081080152</v>
      </c>
      <c r="Z659" s="1">
        <f t="shared" si="398"/>
        <v>216.29253775458739</v>
      </c>
      <c r="AA659" s="1">
        <f t="shared" si="415"/>
        <v>0.31878104801489754</v>
      </c>
      <c r="AB659" s="1">
        <f t="shared" si="382"/>
        <v>225.66502354488597</v>
      </c>
      <c r="AC659" s="1">
        <f t="shared" si="399"/>
        <v>925.72079381097012</v>
      </c>
      <c r="AE659" s="1">
        <v>64.913999999999987</v>
      </c>
      <c r="AF659" s="1">
        <f t="shared" si="400"/>
        <v>0.13589095527071712</v>
      </c>
      <c r="AG659" s="1">
        <v>5.4334262385999999E-3</v>
      </c>
      <c r="AH659" s="1">
        <v>2.0972979255000001E-3</v>
      </c>
      <c r="AI659" s="1">
        <f t="shared" si="401"/>
        <v>5.4187184300638338E-3</v>
      </c>
      <c r="AJ659" s="1">
        <f t="shared" si="402"/>
        <v>-2.0995003347384624E-3</v>
      </c>
      <c r="AK659" s="1">
        <f t="shared" si="403"/>
        <v>-3.3192180953253714E-3</v>
      </c>
      <c r="AL659" s="1">
        <f t="shared" si="404"/>
        <v>0.63252858789101529</v>
      </c>
      <c r="AM659" s="1">
        <f t="shared" si="405"/>
        <v>1.9953389386758199E-3</v>
      </c>
      <c r="AN659" s="1">
        <v>4358.8832000000002</v>
      </c>
      <c r="AO659" s="1">
        <f t="shared" si="383"/>
        <v>217.55039921617873</v>
      </c>
      <c r="AP659" s="1">
        <f t="shared" si="406"/>
        <v>218.73244326349783</v>
      </c>
      <c r="AQ659" s="1">
        <f t="shared" si="416"/>
        <v>0.41661743841839888</v>
      </c>
      <c r="AS659" s="1">
        <v>64.896000000000001</v>
      </c>
      <c r="AT659" s="1">
        <f t="shared" si="407"/>
        <v>0.11758041470906405</v>
      </c>
      <c r="AU659" s="1">
        <v>4.7048106789599996E-3</v>
      </c>
      <c r="AV659" s="1">
        <v>1.3551062438599999E-3</v>
      </c>
      <c r="AW659" s="1">
        <f t="shared" si="408"/>
        <v>4.6937776492079379E-3</v>
      </c>
      <c r="AX659" s="1">
        <f t="shared" si="409"/>
        <v>-1.3560252306364119E-3</v>
      </c>
      <c r="AY659" s="1">
        <f t="shared" si="410"/>
        <v>-3.3377524185715258E-3</v>
      </c>
      <c r="AZ659" s="1">
        <f t="shared" si="411"/>
        <v>0.40626896803111501</v>
      </c>
      <c r="BA659" s="1">
        <f t="shared" si="412"/>
        <v>1.6104350205384055E-3</v>
      </c>
      <c r="BB659" s="1">
        <v>4339.4309999999996</v>
      </c>
      <c r="BC659" s="1">
        <f t="shared" si="384"/>
        <v>216.29437556896863</v>
      </c>
      <c r="BD659" s="1">
        <f t="shared" si="413"/>
        <v>217.31199965694449</v>
      </c>
      <c r="BE659" s="1">
        <f t="shared" si="417"/>
        <v>0.31753124674432809</v>
      </c>
    </row>
    <row r="660" spans="1:57" x14ac:dyDescent="0.25">
      <c r="A660" s="1">
        <v>65.004999999999995</v>
      </c>
      <c r="B660" s="1">
        <f t="shared" si="385"/>
        <v>0.14909171494542209</v>
      </c>
      <c r="C660" s="1">
        <v>5.9561370872000001E-3</v>
      </c>
      <c r="D660" s="1">
        <v>2.1602103952299999E-3</v>
      </c>
      <c r="E660" s="1">
        <f t="shared" si="386"/>
        <v>5.9384694220128648E-3</v>
      </c>
      <c r="F660" s="1">
        <f t="shared" si="387"/>
        <v>-2.1625470153730027E-3</v>
      </c>
      <c r="G660" s="1">
        <f t="shared" si="388"/>
        <v>-3.7759224066398621E-3</v>
      </c>
      <c r="H660" s="1">
        <f t="shared" si="389"/>
        <v>0.57272019455967094</v>
      </c>
      <c r="I660" s="1">
        <f t="shared" si="390"/>
        <v>2.790650827205309E-3</v>
      </c>
      <c r="J660" s="1">
        <v>4431.8290999999999</v>
      </c>
      <c r="K660" s="1">
        <f t="shared" si="380"/>
        <v>220.99293431118164</v>
      </c>
      <c r="L660" s="1">
        <f t="shared" si="391"/>
        <v>222.30919852324166</v>
      </c>
      <c r="M660" s="1">
        <f t="shared" si="414"/>
        <v>0.58324534049607146</v>
      </c>
      <c r="O660" s="1">
        <v>64.997</v>
      </c>
      <c r="P660" s="1">
        <f t="shared" si="392"/>
        <v>0.12207030704752221</v>
      </c>
      <c r="Q660" s="1">
        <v>4.8808651044999997E-3</v>
      </c>
      <c r="R660" s="1">
        <v>1.73475290649E-3</v>
      </c>
      <c r="S660" s="1">
        <f t="shared" si="393"/>
        <v>4.868992299781918E-3</v>
      </c>
      <c r="T660" s="1">
        <f t="shared" si="394"/>
        <v>-1.7362593327502095E-3</v>
      </c>
      <c r="U660" s="1">
        <f t="shared" si="395"/>
        <v>-3.1327329670317082E-3</v>
      </c>
      <c r="V660" s="1">
        <f t="shared" si="396"/>
        <v>0.55423151319383934</v>
      </c>
      <c r="W660" s="1">
        <f t="shared" si="397"/>
        <v>1.5849509050170118E-3</v>
      </c>
      <c r="X660" s="1">
        <v>4319.9786999999997</v>
      </c>
      <c r="Y660" s="1">
        <f t="shared" si="381"/>
        <v>215.61626464391657</v>
      </c>
      <c r="Z660" s="1">
        <f t="shared" si="398"/>
        <v>216.6686585459797</v>
      </c>
      <c r="AA660" s="1">
        <f t="shared" si="415"/>
        <v>0.327815515239539</v>
      </c>
      <c r="AB660" s="1">
        <f t="shared" si="382"/>
        <v>225.70363851714023</v>
      </c>
      <c r="AC660" s="1">
        <f t="shared" si="399"/>
        <v>925.27783689997625</v>
      </c>
      <c r="AE660" s="1">
        <v>65.009999999999991</v>
      </c>
      <c r="AF660" s="1">
        <f t="shared" si="400"/>
        <v>0.13667678744033718</v>
      </c>
      <c r="AG660" s="1">
        <v>5.4648467339600002E-3</v>
      </c>
      <c r="AH660" s="1">
        <v>2.0767305977600001E-3</v>
      </c>
      <c r="AI660" s="1">
        <f t="shared" si="401"/>
        <v>5.449968638773884E-3</v>
      </c>
      <c r="AJ660" s="1">
        <f t="shared" si="402"/>
        <v>-2.0788899929205054E-3</v>
      </c>
      <c r="AK660" s="1">
        <f t="shared" si="403"/>
        <v>-3.3710786458533786E-3</v>
      </c>
      <c r="AL660" s="1">
        <f t="shared" si="404"/>
        <v>0.61668391969367431</v>
      </c>
      <c r="AM660" s="1">
        <f t="shared" si="405"/>
        <v>2.0258455940445012E-3</v>
      </c>
      <c r="AN660" s="1">
        <v>4359.6936999999998</v>
      </c>
      <c r="AO660" s="1">
        <f t="shared" si="383"/>
        <v>217.59085099946225</v>
      </c>
      <c r="AP660" s="1">
        <f t="shared" si="406"/>
        <v>218.77995165088623</v>
      </c>
      <c r="AQ660" s="1">
        <f t="shared" si="416"/>
        <v>0.42329095834398861</v>
      </c>
      <c r="AS660" s="1">
        <v>64.994</v>
      </c>
      <c r="AT660" s="1">
        <f t="shared" si="407"/>
        <v>0.11899376483247208</v>
      </c>
      <c r="AU660" s="1">
        <v>4.76136384532E-3</v>
      </c>
      <c r="AV660" s="1">
        <v>1.4552938519000001E-3</v>
      </c>
      <c r="AW660" s="1">
        <f t="shared" si="408"/>
        <v>4.7500644054539604E-3</v>
      </c>
      <c r="AX660" s="1">
        <f t="shared" si="409"/>
        <v>-1.4563538204997119E-3</v>
      </c>
      <c r="AY660" s="1">
        <f t="shared" si="410"/>
        <v>-3.2937105849542483E-3</v>
      </c>
      <c r="AZ660" s="1">
        <f t="shared" si="411"/>
        <v>0.44216204883099697</v>
      </c>
      <c r="BA660" s="1">
        <f t="shared" si="412"/>
        <v>1.6596370409996128E-3</v>
      </c>
      <c r="BB660" s="1">
        <v>4349.1571000000004</v>
      </c>
      <c r="BC660" s="1">
        <f t="shared" si="384"/>
        <v>216.77916279711479</v>
      </c>
      <c r="BD660" s="1">
        <f t="shared" si="413"/>
        <v>217.81132726527574</v>
      </c>
      <c r="BE660" s="1">
        <f t="shared" si="417"/>
        <v>0.32823572016151592</v>
      </c>
    </row>
    <row r="661" spans="1:57" x14ac:dyDescent="0.25">
      <c r="A661" s="1">
        <v>65.096000000000004</v>
      </c>
      <c r="B661" s="1">
        <f t="shared" si="385"/>
        <v>0.15065575095305314</v>
      </c>
      <c r="C661" s="1">
        <v>6.0186195187300002E-3</v>
      </c>
      <c r="D661" s="1">
        <v>2.1590935066300001E-3</v>
      </c>
      <c r="E661" s="1">
        <f t="shared" si="386"/>
        <v>6.0005799741903012E-3</v>
      </c>
      <c r="F661" s="1">
        <f t="shared" si="387"/>
        <v>-2.1614277094618686E-3</v>
      </c>
      <c r="G661" s="1">
        <f t="shared" si="388"/>
        <v>-3.8391522647284325E-3</v>
      </c>
      <c r="H661" s="1">
        <f t="shared" si="389"/>
        <v>0.56299608882919883</v>
      </c>
      <c r="I661" s="1">
        <f t="shared" si="390"/>
        <v>2.8531415744200818E-3</v>
      </c>
      <c r="J661" s="1">
        <v>4431.0186000000003</v>
      </c>
      <c r="K661" s="1">
        <f t="shared" si="380"/>
        <v>220.95251876960333</v>
      </c>
      <c r="L661" s="1">
        <f t="shared" si="391"/>
        <v>222.28234791178261</v>
      </c>
      <c r="M661" s="1">
        <f t="shared" si="414"/>
        <v>0.59713676946711947</v>
      </c>
      <c r="O661" s="1">
        <v>65.096999999999994</v>
      </c>
      <c r="P661" s="1">
        <f t="shared" si="392"/>
        <v>0.12310791149369608</v>
      </c>
      <c r="Q661" s="1">
        <v>4.9223527312299998E-3</v>
      </c>
      <c r="R661" s="1">
        <v>1.7144413432100001E-3</v>
      </c>
      <c r="S661" s="1">
        <f t="shared" si="393"/>
        <v>4.9102775623069052E-3</v>
      </c>
      <c r="T661" s="1">
        <f t="shared" si="394"/>
        <v>-1.7159126796901679E-3</v>
      </c>
      <c r="U661" s="1">
        <f t="shared" si="395"/>
        <v>-3.1943648826167374E-3</v>
      </c>
      <c r="V661" s="1">
        <f t="shared" si="396"/>
        <v>0.53716865253181045</v>
      </c>
      <c r="W661" s="1">
        <f t="shared" si="397"/>
        <v>1.624868249562289E-3</v>
      </c>
      <c r="X661" s="1">
        <v>4321.5996999999998</v>
      </c>
      <c r="Y661" s="1">
        <f t="shared" si="381"/>
        <v>215.69717105324398</v>
      </c>
      <c r="Z661" s="1">
        <f t="shared" si="398"/>
        <v>216.75890861229652</v>
      </c>
      <c r="AA661" s="1">
        <f t="shared" si="415"/>
        <v>0.33646615400637814</v>
      </c>
      <c r="AB661" s="1">
        <f t="shared" si="382"/>
        <v>225.74055061677296</v>
      </c>
      <c r="AC661" s="1">
        <f t="shared" si="399"/>
        <v>924.71330578769266</v>
      </c>
      <c r="AE661" s="1">
        <v>65.111999999999995</v>
      </c>
      <c r="AF661" s="1">
        <f t="shared" si="400"/>
        <v>0.13857650395524429</v>
      </c>
      <c r="AG661" s="1">
        <v>5.5408044718199996E-3</v>
      </c>
      <c r="AH661" s="1">
        <v>2.07657064311E-3</v>
      </c>
      <c r="AI661" s="1">
        <f t="shared" si="401"/>
        <v>5.5255106819805094E-3</v>
      </c>
      <c r="AJ661" s="1">
        <f t="shared" si="402"/>
        <v>-2.0787297054092649E-3</v>
      </c>
      <c r="AK661" s="1">
        <f t="shared" si="403"/>
        <v>-3.4467809765712444E-3</v>
      </c>
      <c r="AL661" s="1">
        <f t="shared" si="404"/>
        <v>0.60309306554114839</v>
      </c>
      <c r="AM661" s="1">
        <f t="shared" si="405"/>
        <v>2.1004923437940404E-3</v>
      </c>
      <c r="AN661" s="1">
        <v>4360.5042000000003</v>
      </c>
      <c r="AO661" s="1">
        <f t="shared" si="383"/>
        <v>217.63130278274582</v>
      </c>
      <c r="AP661" s="1">
        <f t="shared" si="406"/>
        <v>218.83715527841247</v>
      </c>
      <c r="AQ661" s="1">
        <f t="shared" si="416"/>
        <v>0.43962430567752298</v>
      </c>
      <c r="AS661" s="1">
        <v>65.102000000000004</v>
      </c>
      <c r="AT661" s="1">
        <f t="shared" si="407"/>
        <v>0.1194362608327867</v>
      </c>
      <c r="AU661" s="1">
        <v>4.7790696844499997E-3</v>
      </c>
      <c r="AV661" s="1">
        <v>1.5113671543099999E-3</v>
      </c>
      <c r="AW661" s="1">
        <f t="shared" si="408"/>
        <v>4.7676861848767555E-3</v>
      </c>
      <c r="AX661" s="1">
        <f t="shared" si="409"/>
        <v>-1.5125104217239701E-3</v>
      </c>
      <c r="AY661" s="1">
        <f t="shared" si="410"/>
        <v>-3.2551757631527857E-3</v>
      </c>
      <c r="AZ661" s="1">
        <f t="shared" si="411"/>
        <v>0.46464785061530289</v>
      </c>
      <c r="BA661" s="1">
        <f t="shared" si="412"/>
        <v>1.6760524894008249E-3</v>
      </c>
      <c r="BB661" s="1">
        <v>4350.7781000000004</v>
      </c>
      <c r="BC661" s="1">
        <f t="shared" si="384"/>
        <v>216.85995983774001</v>
      </c>
      <c r="BD661" s="1">
        <f t="shared" si="413"/>
        <v>217.89634869757163</v>
      </c>
      <c r="BE661" s="1">
        <f t="shared" si="417"/>
        <v>0.331811888597906</v>
      </c>
    </row>
    <row r="662" spans="1:57" x14ac:dyDescent="0.25">
      <c r="A662" s="1">
        <v>65.198999999999984</v>
      </c>
      <c r="B662" s="1">
        <f t="shared" si="385"/>
        <v>0.15165329307191527</v>
      </c>
      <c r="C662" s="1">
        <v>6.0584708116899998E-3</v>
      </c>
      <c r="D662" s="1">
        <v>2.20456323586E-3</v>
      </c>
      <c r="E662" s="1">
        <f t="shared" si="386"/>
        <v>6.0401920677395507E-3</v>
      </c>
      <c r="F662" s="1">
        <f t="shared" si="387"/>
        <v>-2.2069968627713111E-3</v>
      </c>
      <c r="G662" s="1">
        <f t="shared" si="388"/>
        <v>-3.8331952049682396E-3</v>
      </c>
      <c r="H662" s="1">
        <f t="shared" si="389"/>
        <v>0.57575905863359167</v>
      </c>
      <c r="I662" s="1">
        <f t="shared" si="390"/>
        <v>2.8874472878475314E-3</v>
      </c>
      <c r="J662" s="1">
        <v>4438.3131999999996</v>
      </c>
      <c r="K662" s="1">
        <f t="shared" si="380"/>
        <v>221.31626363030344</v>
      </c>
      <c r="L662" s="1">
        <f t="shared" si="391"/>
        <v>222.65710175365993</v>
      </c>
      <c r="M662" s="1">
        <f t="shared" si="414"/>
        <v>0.60476875209351433</v>
      </c>
      <c r="O662" s="1">
        <v>65.191000000000003</v>
      </c>
      <c r="P662" s="1">
        <f t="shared" si="392"/>
        <v>0.12421226017726705</v>
      </c>
      <c r="Q662" s="1">
        <v>4.9665090627999996E-3</v>
      </c>
      <c r="R662" s="1">
        <v>1.7909641610500001E-3</v>
      </c>
      <c r="S662" s="1">
        <f t="shared" si="393"/>
        <v>4.9542166401497813E-3</v>
      </c>
      <c r="T662" s="1">
        <f t="shared" si="394"/>
        <v>-1.7925698548094285E-3</v>
      </c>
      <c r="U662" s="1">
        <f t="shared" si="395"/>
        <v>-3.1616467853403528E-3</v>
      </c>
      <c r="V662" s="1">
        <f t="shared" si="396"/>
        <v>0.56697347190111802</v>
      </c>
      <c r="W662" s="1">
        <f t="shared" si="397"/>
        <v>1.6606523000050875E-3</v>
      </c>
      <c r="X662" s="1">
        <v>4332.1364000000003</v>
      </c>
      <c r="Y662" s="1">
        <f t="shared" si="381"/>
        <v>216.2230726961557</v>
      </c>
      <c r="Z662" s="1">
        <f t="shared" si="398"/>
        <v>217.29694654628761</v>
      </c>
      <c r="AA662" s="1">
        <f t="shared" si="415"/>
        <v>0.34423229231437152</v>
      </c>
      <c r="AB662" s="1">
        <f t="shared" si="382"/>
        <v>225.77362189154709</v>
      </c>
      <c r="AC662" s="1">
        <f t="shared" si="399"/>
        <v>924.19036875088545</v>
      </c>
      <c r="AE662" s="1">
        <v>65.204000000000008</v>
      </c>
      <c r="AF662" s="1">
        <f t="shared" si="400"/>
        <v>0.13958359199096662</v>
      </c>
      <c r="AG662" s="1">
        <v>5.5810716003200003E-3</v>
      </c>
      <c r="AH662" s="1">
        <v>2.1035401150599998E-3</v>
      </c>
      <c r="AI662" s="1">
        <f t="shared" si="401"/>
        <v>5.5655551258150639E-3</v>
      </c>
      <c r="AJ662" s="1">
        <f t="shared" si="402"/>
        <v>-2.1057556631091947E-3</v>
      </c>
      <c r="AK662" s="1">
        <f t="shared" si="403"/>
        <v>-3.4597994627058692E-3</v>
      </c>
      <c r="AL662" s="1">
        <f t="shared" si="404"/>
        <v>0.60863517837022485</v>
      </c>
      <c r="AM662" s="1">
        <f t="shared" si="405"/>
        <v>2.1333964701556974E-3</v>
      </c>
      <c r="AN662" s="1">
        <v>4369.4197999999997</v>
      </c>
      <c r="AO662" s="1">
        <f t="shared" si="383"/>
        <v>218.07627738983135</v>
      </c>
      <c r="AP662" s="1">
        <f t="shared" si="406"/>
        <v>219.29337670827522</v>
      </c>
      <c r="AQ662" s="1">
        <f t="shared" si="416"/>
        <v>0.44683245687121798</v>
      </c>
      <c r="AS662" s="1">
        <v>65.188000000000002</v>
      </c>
      <c r="AT662" s="1">
        <f t="shared" si="407"/>
        <v>0.12025832839603887</v>
      </c>
      <c r="AU662" s="1">
        <v>4.8119635321199998E-3</v>
      </c>
      <c r="AV662" s="1">
        <v>1.59595243167E-3</v>
      </c>
      <c r="AW662" s="1">
        <f t="shared" si="408"/>
        <v>4.8004230424056231E-3</v>
      </c>
      <c r="AX662" s="1">
        <f t="shared" si="409"/>
        <v>-1.5972273203737721E-3</v>
      </c>
      <c r="AY662" s="1">
        <f t="shared" si="410"/>
        <v>-3.2031957220318508E-3</v>
      </c>
      <c r="AZ662" s="1">
        <f t="shared" si="411"/>
        <v>0.49863556865660991</v>
      </c>
      <c r="BA662" s="1">
        <f t="shared" si="412"/>
        <v>1.7081121801903556E-3</v>
      </c>
      <c r="BB662" s="1">
        <v>4351.5886</v>
      </c>
      <c r="BC662" s="1">
        <f t="shared" si="384"/>
        <v>216.90035835805259</v>
      </c>
      <c r="BD662" s="1">
        <f t="shared" si="413"/>
        <v>217.94407497257529</v>
      </c>
      <c r="BE662" s="1">
        <f t="shared" si="417"/>
        <v>0.33879834320612751</v>
      </c>
    </row>
    <row r="663" spans="1:57" x14ac:dyDescent="0.25">
      <c r="A663" s="1">
        <v>65.299000000000007</v>
      </c>
      <c r="B663" s="1">
        <f t="shared" si="385"/>
        <v>0.15312766918265963</v>
      </c>
      <c r="C663" s="1">
        <v>6.1173713766000002E-3</v>
      </c>
      <c r="D663" s="1">
        <v>2.2403008770200002E-3</v>
      </c>
      <c r="E663" s="1">
        <f t="shared" si="386"/>
        <v>6.0987362204840334E-3</v>
      </c>
      <c r="F663" s="1">
        <f t="shared" si="387"/>
        <v>-2.2428141053230906E-3</v>
      </c>
      <c r="G663" s="1">
        <f t="shared" si="388"/>
        <v>-3.8559221151609428E-3</v>
      </c>
      <c r="H663" s="1">
        <f t="shared" si="389"/>
        <v>0.58165441062843604</v>
      </c>
      <c r="I663" s="1">
        <f t="shared" si="390"/>
        <v>2.9417763967676583E-3</v>
      </c>
      <c r="J663" s="1">
        <v>4443.9867999999997</v>
      </c>
      <c r="K663" s="1">
        <f t="shared" si="380"/>
        <v>221.59917740784687</v>
      </c>
      <c r="L663" s="1">
        <f t="shared" si="391"/>
        <v>222.95478187279974</v>
      </c>
      <c r="M663" s="1">
        <f t="shared" si="414"/>
        <v>0.61687360037433681</v>
      </c>
      <c r="O663" s="1">
        <v>65.296999999999997</v>
      </c>
      <c r="P663" s="1">
        <f t="shared" si="392"/>
        <v>0.12523841643185879</v>
      </c>
      <c r="Q663" s="1">
        <v>5.00753894448E-3</v>
      </c>
      <c r="R663" s="1">
        <v>1.82481680531E-3</v>
      </c>
      <c r="S663" s="1">
        <f t="shared" si="393"/>
        <v>4.995042920196883E-3</v>
      </c>
      <c r="T663" s="1">
        <f t="shared" si="394"/>
        <v>-1.8264838117927854E-3</v>
      </c>
      <c r="U663" s="1">
        <f t="shared" si="395"/>
        <v>-3.1685591084040978E-3</v>
      </c>
      <c r="V663" s="1">
        <f t="shared" si="396"/>
        <v>0.57643987355272253</v>
      </c>
      <c r="W663" s="1">
        <f t="shared" si="397"/>
        <v>1.698263020493934E-3</v>
      </c>
      <c r="X663" s="1">
        <v>4336.1889000000001</v>
      </c>
      <c r="Y663" s="1">
        <f t="shared" si="381"/>
        <v>216.42533871947415</v>
      </c>
      <c r="Z663" s="1">
        <f t="shared" si="398"/>
        <v>217.50909703168418</v>
      </c>
      <c r="AA663" s="1">
        <f t="shared" si="415"/>
        <v>0.35240897660030768</v>
      </c>
      <c r="AB663" s="1">
        <f t="shared" si="382"/>
        <v>225.80836230462407</v>
      </c>
      <c r="AC663" s="1">
        <f t="shared" si="399"/>
        <v>923.68379614734863</v>
      </c>
      <c r="AE663" s="1">
        <v>65.343999999999994</v>
      </c>
      <c r="AF663" s="1">
        <f t="shared" si="400"/>
        <v>0.14137077058432412</v>
      </c>
      <c r="AG663" s="1">
        <v>5.6525296531599999E-3</v>
      </c>
      <c r="AH663" s="1">
        <v>2.1366716828199999E-3</v>
      </c>
      <c r="AI663" s="1">
        <f t="shared" si="401"/>
        <v>5.6366140548480383E-3</v>
      </c>
      <c r="AJ663" s="1">
        <f t="shared" si="402"/>
        <v>-2.1389576225422586E-3</v>
      </c>
      <c r="AK663" s="1">
        <f t="shared" si="403"/>
        <v>-3.4976564323057797E-3</v>
      </c>
      <c r="AL663" s="1">
        <f t="shared" si="404"/>
        <v>0.61154023099180765</v>
      </c>
      <c r="AM663" s="1">
        <f t="shared" si="405"/>
        <v>2.204211505005002E-3</v>
      </c>
      <c r="AN663" s="1">
        <v>4369.4197999999997</v>
      </c>
      <c r="AO663" s="1">
        <f t="shared" si="383"/>
        <v>218.07627738983135</v>
      </c>
      <c r="AP663" s="1">
        <f t="shared" si="406"/>
        <v>219.30896001442812</v>
      </c>
      <c r="AQ663" s="1">
        <f t="shared" si="416"/>
        <v>0.46236227675122032</v>
      </c>
      <c r="AS663" s="1">
        <v>65.289000000000001</v>
      </c>
      <c r="AT663" s="1">
        <f t="shared" si="407"/>
        <v>0.12153434334606568</v>
      </c>
      <c r="AU663" s="1">
        <v>4.8630214296300003E-3</v>
      </c>
      <c r="AV663" s="1">
        <v>1.5862109139599999E-3</v>
      </c>
      <c r="AW663" s="1">
        <f t="shared" si="408"/>
        <v>4.8512351368019497E-3</v>
      </c>
      <c r="AX663" s="1">
        <f t="shared" si="409"/>
        <v>-1.5874702784131123E-3</v>
      </c>
      <c r="AY663" s="1">
        <f t="shared" si="410"/>
        <v>-3.2637648583888372E-3</v>
      </c>
      <c r="AZ663" s="1">
        <f t="shared" si="411"/>
        <v>0.48639235585028318</v>
      </c>
      <c r="BA663" s="1">
        <f t="shared" si="412"/>
        <v>1.7558871528526808E-3</v>
      </c>
      <c r="BB663" s="1">
        <v>4355.6412</v>
      </c>
      <c r="BC663" s="1">
        <f t="shared" si="384"/>
        <v>217.10235594401047</v>
      </c>
      <c r="BD663" s="1">
        <f t="shared" si="413"/>
        <v>218.15812935338934</v>
      </c>
      <c r="BE663" s="1">
        <f t="shared" si="417"/>
        <v>0.34921572865095385</v>
      </c>
    </row>
    <row r="664" spans="1:57" x14ac:dyDescent="0.25">
      <c r="A664" s="1">
        <v>65.408999999999992</v>
      </c>
      <c r="B664" s="1">
        <f t="shared" si="385"/>
        <v>0.15485382035510684</v>
      </c>
      <c r="C664" s="1">
        <v>6.1863302253199999E-3</v>
      </c>
      <c r="D664" s="1">
        <v>2.2466029040500001E-3</v>
      </c>
      <c r="E664" s="1">
        <f t="shared" si="386"/>
        <v>6.167273438491468E-3</v>
      </c>
      <c r="F664" s="1">
        <f t="shared" si="387"/>
        <v>-2.249130302437472E-3</v>
      </c>
      <c r="G664" s="1">
        <f t="shared" si="388"/>
        <v>-3.918143136053996E-3</v>
      </c>
      <c r="H664" s="1">
        <f t="shared" si="389"/>
        <v>0.5740296421897938</v>
      </c>
      <c r="I664" s="1">
        <f t="shared" si="390"/>
        <v>3.0089456184446122E-3</v>
      </c>
      <c r="J664" s="1">
        <v>4445.6077999999998</v>
      </c>
      <c r="K664" s="1">
        <f t="shared" si="380"/>
        <v>221.68000849100358</v>
      </c>
      <c r="L664" s="1">
        <f t="shared" si="391"/>
        <v>223.05139422788068</v>
      </c>
      <c r="M664" s="1">
        <f t="shared" si="414"/>
        <v>0.6318525442302354</v>
      </c>
      <c r="O664" s="1">
        <v>65.390999999999991</v>
      </c>
      <c r="P664" s="1">
        <f t="shared" si="392"/>
        <v>0.12578010339184073</v>
      </c>
      <c r="Q664" s="1">
        <v>5.0291977822800003E-3</v>
      </c>
      <c r="R664" s="1">
        <v>1.8136375583700001E-3</v>
      </c>
      <c r="S664" s="1">
        <f t="shared" si="393"/>
        <v>5.0165936087044486E-3</v>
      </c>
      <c r="T664" s="1">
        <f t="shared" si="394"/>
        <v>-1.8152841901966938E-3</v>
      </c>
      <c r="U664" s="1">
        <f t="shared" si="395"/>
        <v>-3.2013094185077548E-3</v>
      </c>
      <c r="V664" s="1">
        <f t="shared" si="396"/>
        <v>0.56704427872606666</v>
      </c>
      <c r="W664" s="1">
        <f t="shared" si="397"/>
        <v>1.7203588922059666E-3</v>
      </c>
      <c r="X664" s="1">
        <v>4335.3783999999996</v>
      </c>
      <c r="Y664" s="1">
        <f t="shared" si="381"/>
        <v>216.38488551481043</v>
      </c>
      <c r="Z664" s="1">
        <f t="shared" si="398"/>
        <v>217.47312790116044</v>
      </c>
      <c r="AA664" s="1">
        <f t="shared" si="415"/>
        <v>0.35721463231987299</v>
      </c>
      <c r="AB664" s="1">
        <f t="shared" si="382"/>
        <v>225.82876280417352</v>
      </c>
      <c r="AC664" s="1">
        <f t="shared" si="399"/>
        <v>923.27199466602258</v>
      </c>
      <c r="AE664" s="1">
        <v>65.413999999999987</v>
      </c>
      <c r="AF664" s="1">
        <f t="shared" si="400"/>
        <v>0.14179038574652536</v>
      </c>
      <c r="AG664" s="1">
        <v>5.6693074293400003E-3</v>
      </c>
      <c r="AH664" s="1">
        <v>2.1854089572999999E-3</v>
      </c>
      <c r="AI664" s="1">
        <f t="shared" si="401"/>
        <v>5.6532973880381631E-3</v>
      </c>
      <c r="AJ664" s="1">
        <f t="shared" si="402"/>
        <v>-2.1878004483479301E-3</v>
      </c>
      <c r="AK664" s="1">
        <f t="shared" si="403"/>
        <v>-3.4654969396902329E-3</v>
      </c>
      <c r="AL664" s="1">
        <f t="shared" si="404"/>
        <v>0.63130930034625543</v>
      </c>
      <c r="AM664" s="1">
        <f t="shared" si="405"/>
        <v>2.2214742735944364E-3</v>
      </c>
      <c r="AN664" s="1">
        <v>4368.6093000000001</v>
      </c>
      <c r="AO664" s="1">
        <f t="shared" si="383"/>
        <v>218.0358256065478</v>
      </c>
      <c r="AP664" s="1">
        <f t="shared" si="406"/>
        <v>219.27193773252125</v>
      </c>
      <c r="AQ664" s="1">
        <f t="shared" si="416"/>
        <v>0.46614783702399631</v>
      </c>
      <c r="AS664" s="1">
        <v>65.408000000000001</v>
      </c>
      <c r="AT664" s="1">
        <f t="shared" si="407"/>
        <v>0.12213897421924436</v>
      </c>
      <c r="AU664" s="1">
        <v>4.8872148618100001E-3</v>
      </c>
      <c r="AV664" s="1">
        <v>1.55001669191E-3</v>
      </c>
      <c r="AW664" s="1">
        <f t="shared" si="408"/>
        <v>4.8753111953532728E-3</v>
      </c>
      <c r="AX664" s="1">
        <f t="shared" si="409"/>
        <v>-1.5512192105592414E-3</v>
      </c>
      <c r="AY664" s="1">
        <f t="shared" si="410"/>
        <v>-3.3240919847940314E-3</v>
      </c>
      <c r="AZ664" s="1">
        <f t="shared" si="411"/>
        <v>0.46665953218360129</v>
      </c>
      <c r="BA664" s="1">
        <f t="shared" si="412"/>
        <v>1.7735526393695225E-3</v>
      </c>
      <c r="BB664" s="1">
        <v>4364.5568000000003</v>
      </c>
      <c r="BC664" s="1">
        <f t="shared" si="384"/>
        <v>217.54674465184399</v>
      </c>
      <c r="BD664" s="1">
        <f t="shared" si="413"/>
        <v>218.60994233544486</v>
      </c>
      <c r="BE664" s="1">
        <f t="shared" si="417"/>
        <v>0.35307358889165685</v>
      </c>
    </row>
    <row r="665" spans="1:57" x14ac:dyDescent="0.25">
      <c r="A665" s="1">
        <v>65.502999999999986</v>
      </c>
      <c r="B665" s="1">
        <f t="shared" si="385"/>
        <v>0.15591430623958244</v>
      </c>
      <c r="C665" s="1">
        <v>6.2286960892399997E-3</v>
      </c>
      <c r="D665" s="1">
        <v>2.2364719770800001E-3</v>
      </c>
      <c r="E665" s="1">
        <f t="shared" si="386"/>
        <v>6.2093779381818424E-3</v>
      </c>
      <c r="F665" s="1">
        <f t="shared" si="387"/>
        <v>-2.2389766155981768E-3</v>
      </c>
      <c r="G665" s="1">
        <f t="shared" si="388"/>
        <v>-3.9704013225836656E-3</v>
      </c>
      <c r="H665" s="1">
        <f t="shared" si="389"/>
        <v>0.56391695289412302</v>
      </c>
      <c r="I665" s="1">
        <f t="shared" si="390"/>
        <v>3.0468862969579764E-3</v>
      </c>
      <c r="J665" s="1">
        <v>4451.2812999999996</v>
      </c>
      <c r="K665" s="1">
        <f t="shared" si="380"/>
        <v>221.96291728205205</v>
      </c>
      <c r="L665" s="1">
        <f t="shared" si="391"/>
        <v>223.34545683688305</v>
      </c>
      <c r="M665" s="1">
        <f t="shared" si="414"/>
        <v>0.64032084393804856</v>
      </c>
      <c r="O665" s="1">
        <v>65.49799999999999</v>
      </c>
      <c r="P665" s="1">
        <f t="shared" si="392"/>
        <v>0.12672996554447169</v>
      </c>
      <c r="Q665" s="1">
        <v>5.0671771168699998E-3</v>
      </c>
      <c r="R665" s="1">
        <v>1.8356024520500001E-3</v>
      </c>
      <c r="S665" s="1">
        <f t="shared" si="393"/>
        <v>5.0543821795100228E-3</v>
      </c>
      <c r="T665" s="1">
        <f t="shared" si="394"/>
        <v>-1.8372892347219296E-3</v>
      </c>
      <c r="U665" s="1">
        <f t="shared" si="395"/>
        <v>-3.2170929447880932E-3</v>
      </c>
      <c r="V665" s="1">
        <f t="shared" si="396"/>
        <v>0.57110231698417713</v>
      </c>
      <c r="W665" s="1">
        <f t="shared" si="397"/>
        <v>1.756174135257979E-3</v>
      </c>
      <c r="X665" s="1">
        <v>4337.8099000000002</v>
      </c>
      <c r="Y665" s="1">
        <f t="shared" si="381"/>
        <v>216.50624512880154</v>
      </c>
      <c r="Z665" s="1">
        <f t="shared" si="398"/>
        <v>217.60332061977763</v>
      </c>
      <c r="AA665" s="1">
        <f t="shared" si="415"/>
        <v>0.36500581669486487</v>
      </c>
      <c r="AB665" s="1">
        <f t="shared" si="382"/>
        <v>225.86181572005907</v>
      </c>
      <c r="AC665" s="1">
        <f t="shared" si="399"/>
        <v>922.87286275141525</v>
      </c>
      <c r="AE665" s="1">
        <v>65.514999999999986</v>
      </c>
      <c r="AF665" s="1">
        <f t="shared" si="400"/>
        <v>0.14387702491926929</v>
      </c>
      <c r="AG665" s="1">
        <v>5.7527390308699999E-3</v>
      </c>
      <c r="AH665" s="1">
        <v>2.2135789040500001E-3</v>
      </c>
      <c r="AI665" s="1">
        <f t="shared" si="401"/>
        <v>5.7362552155361774E-3</v>
      </c>
      <c r="AJ665" s="1">
        <f t="shared" si="402"/>
        <v>-2.216032491306974E-3</v>
      </c>
      <c r="AK665" s="1">
        <f t="shared" si="403"/>
        <v>-3.5202227242292035E-3</v>
      </c>
      <c r="AL665" s="1">
        <f t="shared" si="404"/>
        <v>0.62951485315242428</v>
      </c>
      <c r="AM665" s="1">
        <f t="shared" si="405"/>
        <v>2.2958695301510432E-3</v>
      </c>
      <c r="AN665" s="1">
        <v>4379.1459000000004</v>
      </c>
      <c r="AO665" s="1">
        <f t="shared" si="383"/>
        <v>218.56170378020047</v>
      </c>
      <c r="AP665" s="1">
        <f t="shared" si="406"/>
        <v>219.81903222419029</v>
      </c>
      <c r="AQ665" s="1">
        <f t="shared" si="416"/>
        <v>0.48248097970480575</v>
      </c>
      <c r="AS665" s="1">
        <v>65.497</v>
      </c>
      <c r="AT665" s="1">
        <f t="shared" si="407"/>
        <v>0.12303161211490264</v>
      </c>
      <c r="AU665" s="1">
        <v>4.9229324795300004E-3</v>
      </c>
      <c r="AV665" s="1">
        <v>1.55706540681E-3</v>
      </c>
      <c r="AW665" s="1">
        <f t="shared" si="408"/>
        <v>4.9108544706929162E-3</v>
      </c>
      <c r="AX665" s="1">
        <f t="shared" si="409"/>
        <v>-1.5582788929656664E-3</v>
      </c>
      <c r="AY665" s="1">
        <f t="shared" si="410"/>
        <v>-3.3525755777272497E-3</v>
      </c>
      <c r="AZ665" s="1">
        <f t="shared" si="411"/>
        <v>0.46480052629329299</v>
      </c>
      <c r="BA665" s="1">
        <f t="shared" si="412"/>
        <v>1.8101377737967037E-3</v>
      </c>
      <c r="BB665" s="1">
        <v>4362.9357</v>
      </c>
      <c r="BC665" s="1">
        <f t="shared" si="384"/>
        <v>217.46594262682393</v>
      </c>
      <c r="BD665" s="1">
        <f t="shared" si="413"/>
        <v>218.5365127789731</v>
      </c>
      <c r="BE665" s="1">
        <f t="shared" si="417"/>
        <v>0.36107011980402021</v>
      </c>
    </row>
    <row r="666" spans="1:57" x14ac:dyDescent="0.25">
      <c r="A666" s="1">
        <v>65.611999999999995</v>
      </c>
      <c r="B666" s="1">
        <f t="shared" si="385"/>
        <v>0.15730666895519885</v>
      </c>
      <c r="C666" s="1">
        <v>6.2843202613299997E-3</v>
      </c>
      <c r="D666" s="1">
        <v>2.3432059679199999E-3</v>
      </c>
      <c r="E666" s="1">
        <f t="shared" si="386"/>
        <v>6.2646562610074842E-3</v>
      </c>
      <c r="F666" s="1">
        <f t="shared" si="387"/>
        <v>-2.3459555711216116E-3</v>
      </c>
      <c r="G666" s="1">
        <f t="shared" si="388"/>
        <v>-3.918700689885873E-3</v>
      </c>
      <c r="H666" s="1">
        <f t="shared" si="389"/>
        <v>0.59865648253680082</v>
      </c>
      <c r="I666" s="1">
        <f t="shared" si="390"/>
        <v>3.1042932613686383E-3</v>
      </c>
      <c r="J666" s="1">
        <v>4448.0393000000004</v>
      </c>
      <c r="K666" s="1">
        <f t="shared" si="380"/>
        <v>221.80125511573868</v>
      </c>
      <c r="L666" s="1">
        <f t="shared" si="391"/>
        <v>223.19512523725095</v>
      </c>
      <c r="M666" s="1">
        <f t="shared" si="414"/>
        <v>0.65313811358957163</v>
      </c>
      <c r="O666" s="1">
        <v>65.597999999999999</v>
      </c>
      <c r="P666" s="1">
        <f t="shared" si="392"/>
        <v>0.12797546588677633</v>
      </c>
      <c r="Q666" s="1">
        <v>5.1169772632400001E-3</v>
      </c>
      <c r="R666" s="1">
        <v>1.90078851301E-3</v>
      </c>
      <c r="S666" s="1">
        <f t="shared" si="393"/>
        <v>5.1039300244392462E-3</v>
      </c>
      <c r="T666" s="1">
        <f t="shared" si="394"/>
        <v>-1.9025973039450592E-3</v>
      </c>
      <c r="U666" s="1">
        <f t="shared" si="395"/>
        <v>-3.2013327204941872E-3</v>
      </c>
      <c r="V666" s="1">
        <f t="shared" si="396"/>
        <v>0.59431414040942199</v>
      </c>
      <c r="W666" s="1">
        <f t="shared" si="397"/>
        <v>1.8030933383259094E-3</v>
      </c>
      <c r="X666" s="1">
        <v>4341.0519999999997</v>
      </c>
      <c r="Y666" s="1">
        <f t="shared" si="381"/>
        <v>216.66806293859813</v>
      </c>
      <c r="Z666" s="1">
        <f t="shared" si="398"/>
        <v>217.77674849032519</v>
      </c>
      <c r="AA666" s="1">
        <f t="shared" si="415"/>
        <v>0.37521965963201809</v>
      </c>
      <c r="AB666" s="1">
        <f t="shared" si="382"/>
        <v>225.90508944616494</v>
      </c>
      <c r="AC666" s="1">
        <f t="shared" si="399"/>
        <v>922.30309289809986</v>
      </c>
      <c r="AE666" s="1">
        <v>65.615000000000009</v>
      </c>
      <c r="AF666" s="1">
        <f t="shared" si="400"/>
        <v>0.14450454932031193</v>
      </c>
      <c r="AG666" s="1">
        <v>5.7778297923499998E-3</v>
      </c>
      <c r="AH666" s="1">
        <v>2.2296644747299998E-3</v>
      </c>
      <c r="AI666" s="1">
        <f t="shared" si="401"/>
        <v>5.7612021508403038E-3</v>
      </c>
      <c r="AJ666" s="1">
        <f t="shared" si="402"/>
        <v>-2.2321538776087957E-3</v>
      </c>
      <c r="AK666" s="1">
        <f t="shared" si="403"/>
        <v>-3.5290482732315081E-3</v>
      </c>
      <c r="AL666" s="1">
        <f t="shared" si="404"/>
        <v>0.63250874025728154</v>
      </c>
      <c r="AM666" s="1">
        <f t="shared" si="405"/>
        <v>2.3296454748566232E-3</v>
      </c>
      <c r="AN666" s="1">
        <v>4367.7987999999996</v>
      </c>
      <c r="AO666" s="1">
        <f t="shared" si="383"/>
        <v>217.99537382326423</v>
      </c>
      <c r="AP666" s="1">
        <f t="shared" si="406"/>
        <v>219.25491398873478</v>
      </c>
      <c r="AQ666" s="1">
        <f t="shared" si="416"/>
        <v>0.48989604836928002</v>
      </c>
      <c r="AS666" s="1">
        <v>65.599000000000004</v>
      </c>
      <c r="AT666" s="1">
        <f t="shared" si="407"/>
        <v>0.12438964878354564</v>
      </c>
      <c r="AU666" s="1">
        <v>4.9772723577900004E-3</v>
      </c>
      <c r="AV666" s="1">
        <v>1.5762317925700001E-3</v>
      </c>
      <c r="AW666" s="1">
        <f t="shared" si="408"/>
        <v>4.9649266859627681E-3</v>
      </c>
      <c r="AX666" s="1">
        <f t="shared" si="409"/>
        <v>-1.5774753528332757E-3</v>
      </c>
      <c r="AY666" s="1">
        <f t="shared" si="410"/>
        <v>-3.3874513331294924E-3</v>
      </c>
      <c r="AZ666" s="1">
        <f t="shared" si="411"/>
        <v>0.46568207118002408</v>
      </c>
      <c r="BA666" s="1">
        <f t="shared" si="412"/>
        <v>1.860009904582456E-3</v>
      </c>
      <c r="BB666" s="1">
        <v>4368.6093000000001</v>
      </c>
      <c r="BC666" s="1">
        <f t="shared" si="384"/>
        <v>217.74873725340703</v>
      </c>
      <c r="BD666" s="1">
        <f t="shared" si="413"/>
        <v>218.8325320242821</v>
      </c>
      <c r="BE666" s="1">
        <f t="shared" si="417"/>
        <v>0.37197638290605395</v>
      </c>
    </row>
    <row r="667" spans="1:57" x14ac:dyDescent="0.25">
      <c r="A667" s="1">
        <v>65.705999999999989</v>
      </c>
      <c r="B667" s="1">
        <f t="shared" si="385"/>
        <v>0.1586933084507168</v>
      </c>
      <c r="C667" s="1">
        <v>6.3397157937300002E-3</v>
      </c>
      <c r="D667" s="1">
        <v>2.3045169655199998E-3</v>
      </c>
      <c r="E667" s="1">
        <f t="shared" si="386"/>
        <v>6.3197043290236345E-3</v>
      </c>
      <c r="F667" s="1">
        <f t="shared" si="387"/>
        <v>-2.3071764514147578E-3</v>
      </c>
      <c r="G667" s="1">
        <f t="shared" si="388"/>
        <v>-4.0125278776088763E-3</v>
      </c>
      <c r="H667" s="1">
        <f t="shared" si="389"/>
        <v>0.57499325158324821</v>
      </c>
      <c r="I667" s="1">
        <f t="shared" si="390"/>
        <v>3.1545601007533183E-3</v>
      </c>
      <c r="J667" s="1">
        <v>4454.5234</v>
      </c>
      <c r="K667" s="1">
        <f t="shared" si="380"/>
        <v>222.12458443486045</v>
      </c>
      <c r="L667" s="1">
        <f t="shared" si="391"/>
        <v>223.53279117097784</v>
      </c>
      <c r="M667" s="1">
        <f t="shared" si="414"/>
        <v>0.66436591380094423</v>
      </c>
      <c r="O667" s="1">
        <v>65.733999999999995</v>
      </c>
      <c r="P667" s="1">
        <f t="shared" si="392"/>
        <v>0.12850189635549492</v>
      </c>
      <c r="Q667" s="1">
        <v>5.13802608475E-3</v>
      </c>
      <c r="R667" s="1">
        <v>1.9716429524099998E-3</v>
      </c>
      <c r="S667" s="1">
        <f t="shared" si="393"/>
        <v>5.1248714686597139E-3</v>
      </c>
      <c r="T667" s="1">
        <f t="shared" si="394"/>
        <v>-1.973589198998941E-3</v>
      </c>
      <c r="U667" s="1">
        <f t="shared" si="395"/>
        <v>-3.1512822696607729E-3</v>
      </c>
      <c r="V667" s="1">
        <f t="shared" si="396"/>
        <v>0.62628131348303262</v>
      </c>
      <c r="W667" s="1">
        <f t="shared" si="397"/>
        <v>1.8227330603860239E-3</v>
      </c>
      <c r="X667" s="1">
        <v>4342.6729999999998</v>
      </c>
      <c r="Y667" s="1">
        <f t="shared" si="381"/>
        <v>216.74896934792554</v>
      </c>
      <c r="Z667" s="1">
        <f t="shared" si="398"/>
        <v>217.86263120627785</v>
      </c>
      <c r="AA667" s="1">
        <f t="shared" si="415"/>
        <v>0.3794975777998591</v>
      </c>
      <c r="AB667" s="1">
        <f t="shared" si="382"/>
        <v>225.92319422714871</v>
      </c>
      <c r="AC667" s="1">
        <f t="shared" si="399"/>
        <v>921.84507134877856</v>
      </c>
      <c r="AE667" s="1">
        <v>65.711000000000013</v>
      </c>
      <c r="AF667" s="1">
        <f t="shared" si="400"/>
        <v>0.14574813819140639</v>
      </c>
      <c r="AG667" s="1">
        <v>5.8275531046100004E-3</v>
      </c>
      <c r="AH667" s="1">
        <v>2.2006141953199998E-3</v>
      </c>
      <c r="AI667" s="1">
        <f t="shared" si="401"/>
        <v>5.8106385986572704E-3</v>
      </c>
      <c r="AJ667" s="1">
        <f t="shared" si="402"/>
        <v>-2.2030391049185014E-3</v>
      </c>
      <c r="AK667" s="1">
        <f t="shared" si="403"/>
        <v>-3.607599493738769E-3</v>
      </c>
      <c r="AL667" s="1">
        <f t="shared" si="404"/>
        <v>0.61066620858053211</v>
      </c>
      <c r="AM667" s="1">
        <f t="shared" si="405"/>
        <v>2.372544196145218E-3</v>
      </c>
      <c r="AN667" s="1">
        <v>4375.9039000000002</v>
      </c>
      <c r="AO667" s="1">
        <f t="shared" si="383"/>
        <v>218.39989664706624</v>
      </c>
      <c r="AP667" s="1">
        <f t="shared" si="406"/>
        <v>219.67263364281834</v>
      </c>
      <c r="AQ667" s="1">
        <f t="shared" si="416"/>
        <v>0.49931076363514626</v>
      </c>
      <c r="AS667" s="1">
        <v>65.698000000000008</v>
      </c>
      <c r="AT667" s="1">
        <f t="shared" si="407"/>
        <v>0.12545586130097233</v>
      </c>
      <c r="AU667" s="1">
        <v>5.0199353136099996E-3</v>
      </c>
      <c r="AV667" s="1">
        <v>1.6399874584699999E-3</v>
      </c>
      <c r="AW667" s="1">
        <f t="shared" si="408"/>
        <v>5.007377447250866E-3</v>
      </c>
      <c r="AX667" s="1">
        <f t="shared" si="409"/>
        <v>-1.6413337099937615E-3</v>
      </c>
      <c r="AY667" s="1">
        <f t="shared" si="410"/>
        <v>-3.3660437372571043E-3</v>
      </c>
      <c r="AZ667" s="1">
        <f t="shared" si="411"/>
        <v>0.48761508706100143</v>
      </c>
      <c r="BA667" s="1">
        <f t="shared" si="412"/>
        <v>1.8954158988808904E-3</v>
      </c>
      <c r="BB667" s="1">
        <v>4378.3353999999999</v>
      </c>
      <c r="BC667" s="1">
        <f t="shared" si="384"/>
        <v>218.23352448155313</v>
      </c>
      <c r="BD667" s="1">
        <f t="shared" si="413"/>
        <v>219.32904265771165</v>
      </c>
      <c r="BE667" s="1">
        <f t="shared" si="417"/>
        <v>0.37973315601354579</v>
      </c>
    </row>
    <row r="668" spans="1:57" x14ac:dyDescent="0.25">
      <c r="A668" s="1">
        <v>65.802999999999997</v>
      </c>
      <c r="B668" s="1">
        <f t="shared" si="385"/>
        <v>0.15974808277131453</v>
      </c>
      <c r="C668" s="1">
        <v>6.3818534836199998E-3</v>
      </c>
      <c r="D668" s="1">
        <v>2.2828988730899998E-3</v>
      </c>
      <c r="E668" s="1">
        <f t="shared" si="386"/>
        <v>6.3615756842467187E-3</v>
      </c>
      <c r="F668" s="1">
        <f t="shared" si="387"/>
        <v>-2.2855086593977039E-3</v>
      </c>
      <c r="G668" s="1">
        <f t="shared" si="388"/>
        <v>-4.0760670248490144E-3</v>
      </c>
      <c r="H668" s="1">
        <f t="shared" si="389"/>
        <v>0.5607141996106807</v>
      </c>
      <c r="I668" s="1">
        <f t="shared" si="390"/>
        <v>3.197450767779456E-3</v>
      </c>
      <c r="J668" s="1">
        <v>4452.9023999999999</v>
      </c>
      <c r="K668" s="1">
        <f t="shared" si="380"/>
        <v>222.04375335170374</v>
      </c>
      <c r="L668" s="1">
        <f t="shared" si="391"/>
        <v>223.46080405254736</v>
      </c>
      <c r="M668" s="1">
        <f t="shared" si="414"/>
        <v>0.67395184052871848</v>
      </c>
      <c r="O668" s="1">
        <v>65.807999999999993</v>
      </c>
      <c r="P668" s="1">
        <f t="shared" si="392"/>
        <v>0.12915992861838357</v>
      </c>
      <c r="Q668" s="1">
        <v>5.1643368788099999E-3</v>
      </c>
      <c r="R668" s="1">
        <v>1.9682575948500002E-3</v>
      </c>
      <c r="S668" s="1">
        <f t="shared" si="393"/>
        <v>5.1510474256163761E-3</v>
      </c>
      <c r="T668" s="1">
        <f t="shared" si="394"/>
        <v>-1.9701971592893238E-3</v>
      </c>
      <c r="U668" s="1">
        <f t="shared" si="395"/>
        <v>-3.1808502663270522E-3</v>
      </c>
      <c r="V668" s="1">
        <f t="shared" si="396"/>
        <v>0.61939324216110392</v>
      </c>
      <c r="W668" s="1">
        <f t="shared" si="397"/>
        <v>1.8389613921835132E-3</v>
      </c>
      <c r="X668" s="1">
        <v>4355.6412</v>
      </c>
      <c r="Y668" s="1">
        <f t="shared" si="381"/>
        <v>217.39623060482833</v>
      </c>
      <c r="Z668" s="1">
        <f t="shared" si="398"/>
        <v>218.51893797585512</v>
      </c>
      <c r="AA668" s="1">
        <f t="shared" si="415"/>
        <v>0.38303845024735744</v>
      </c>
      <c r="AB668" s="1">
        <f t="shared" si="382"/>
        <v>225.9381502317772</v>
      </c>
      <c r="AC668" s="1">
        <f t="shared" si="399"/>
        <v>921.59840057013253</v>
      </c>
      <c r="AE668" s="1">
        <v>65.811000000000007</v>
      </c>
      <c r="AF668" s="1">
        <f t="shared" si="400"/>
        <v>0.14661026508556202</v>
      </c>
      <c r="AG668" s="1">
        <v>5.86202414706E-3</v>
      </c>
      <c r="AH668" s="1">
        <v>2.25303275511E-3</v>
      </c>
      <c r="AI668" s="1">
        <f t="shared" si="401"/>
        <v>5.8449093358954587E-3</v>
      </c>
      <c r="AJ668" s="1">
        <f t="shared" si="402"/>
        <v>-2.2555746521103182E-3</v>
      </c>
      <c r="AK668" s="1">
        <f t="shared" si="403"/>
        <v>-3.5893346837851405E-3</v>
      </c>
      <c r="AL668" s="1">
        <f t="shared" si="404"/>
        <v>0.62841023499421822</v>
      </c>
      <c r="AM668" s="1">
        <f t="shared" si="405"/>
        <v>2.3977815215161942E-3</v>
      </c>
      <c r="AN668" s="1">
        <v>4387.2510000000002</v>
      </c>
      <c r="AO668" s="1">
        <f t="shared" si="383"/>
        <v>218.96622660400246</v>
      </c>
      <c r="AP668" s="1">
        <f t="shared" si="406"/>
        <v>220.24981191174572</v>
      </c>
      <c r="AQ668" s="1">
        <f t="shared" si="416"/>
        <v>0.50486199658337427</v>
      </c>
      <c r="AS668" s="1">
        <v>65.798000000000002</v>
      </c>
      <c r="AT668" s="1">
        <f t="shared" si="407"/>
        <v>0.12588500898801425</v>
      </c>
      <c r="AU668" s="1">
        <v>5.03710703924E-3</v>
      </c>
      <c r="AV668" s="1">
        <v>1.6483034705699999E-3</v>
      </c>
      <c r="AW668" s="1">
        <f t="shared" si="408"/>
        <v>5.0244632565276132E-3</v>
      </c>
      <c r="AX668" s="1">
        <f t="shared" si="409"/>
        <v>-1.649663417344311E-3</v>
      </c>
      <c r="AY668" s="1">
        <f t="shared" si="410"/>
        <v>-3.3747998391833022E-3</v>
      </c>
      <c r="AZ668" s="1">
        <f t="shared" si="411"/>
        <v>0.48881815098803838</v>
      </c>
      <c r="BA668" s="1">
        <f t="shared" si="412"/>
        <v>1.9130246210842298E-3</v>
      </c>
      <c r="BB668" s="1">
        <v>4377.5249000000003</v>
      </c>
      <c r="BC668" s="1">
        <f t="shared" si="384"/>
        <v>218.19312596124055</v>
      </c>
      <c r="BD668" s="1">
        <f t="shared" si="413"/>
        <v>219.29218809193372</v>
      </c>
      <c r="BE668" s="1">
        <f t="shared" si="417"/>
        <v>0.38359493571592446</v>
      </c>
    </row>
    <row r="669" spans="1:57" x14ac:dyDescent="0.25">
      <c r="A669" s="1">
        <v>65.899000000000001</v>
      </c>
      <c r="B669" s="1">
        <f t="shared" si="385"/>
        <v>0.1610069231104162</v>
      </c>
      <c r="C669" s="1">
        <v>6.4321435056600004E-3</v>
      </c>
      <c r="D669" s="1">
        <v>2.34009488486E-3</v>
      </c>
      <c r="E669" s="1">
        <f t="shared" si="386"/>
        <v>6.4115455494461182E-3</v>
      </c>
      <c r="F669" s="1">
        <f t="shared" si="387"/>
        <v>-2.3428371858934508E-3</v>
      </c>
      <c r="G669" s="1">
        <f t="shared" si="388"/>
        <v>-4.0687083635526679E-3</v>
      </c>
      <c r="H669" s="1">
        <f t="shared" si="389"/>
        <v>0.5758184112875957</v>
      </c>
      <c r="I669" s="1">
        <f t="shared" si="390"/>
        <v>3.2449587161030727E-3</v>
      </c>
      <c r="J669" s="1">
        <v>4456.1444000000001</v>
      </c>
      <c r="K669" s="1">
        <f t="shared" si="380"/>
        <v>222.20541551801716</v>
      </c>
      <c r="L669" s="1">
        <f t="shared" si="391"/>
        <v>223.63467263836387</v>
      </c>
      <c r="M669" s="1">
        <f t="shared" si="414"/>
        <v>0.68457213492989577</v>
      </c>
      <c r="O669" s="1">
        <v>65.897999999999996</v>
      </c>
      <c r="P669" s="1">
        <f t="shared" si="392"/>
        <v>0.13077163133358438</v>
      </c>
      <c r="Q669" s="1">
        <v>5.2287792786999999E-3</v>
      </c>
      <c r="R669" s="1">
        <v>1.9753430970000001E-3</v>
      </c>
      <c r="S669" s="1">
        <f t="shared" si="393"/>
        <v>5.2151566780747807E-3</v>
      </c>
      <c r="T669" s="1">
        <f t="shared" si="394"/>
        <v>-1.9772966602377858E-3</v>
      </c>
      <c r="U669" s="1">
        <f t="shared" si="395"/>
        <v>-3.2378600178369949E-3</v>
      </c>
      <c r="V669" s="1">
        <f t="shared" si="396"/>
        <v>0.61068009405752199</v>
      </c>
      <c r="W669" s="1">
        <f t="shared" si="397"/>
        <v>1.9047074411812416E-3</v>
      </c>
      <c r="X669" s="1">
        <v>4353.2096000000001</v>
      </c>
      <c r="Y669" s="1">
        <f t="shared" si="381"/>
        <v>217.27486599969541</v>
      </c>
      <c r="Z669" s="1">
        <f t="shared" si="398"/>
        <v>218.41094831681693</v>
      </c>
      <c r="AA669" s="1">
        <f t="shared" si="415"/>
        <v>0.39740165710374242</v>
      </c>
      <c r="AB669" s="1">
        <f t="shared" si="382"/>
        <v>225.99870464915844</v>
      </c>
      <c r="AC669" s="1">
        <f t="shared" si="399"/>
        <v>921.03507821941798</v>
      </c>
      <c r="AE669" s="1">
        <v>65.937999999999988</v>
      </c>
      <c r="AF669" s="1">
        <f t="shared" si="400"/>
        <v>0.14781761075989255</v>
      </c>
      <c r="AG669" s="1">
        <v>5.9102983214E-3</v>
      </c>
      <c r="AH669" s="1">
        <v>2.2888053208600001E-3</v>
      </c>
      <c r="AI669" s="1">
        <f t="shared" si="401"/>
        <v>5.8929010234341373E-3</v>
      </c>
      <c r="AJ669" s="1">
        <f t="shared" si="402"/>
        <v>-2.2914286393663345E-3</v>
      </c>
      <c r="AK669" s="1">
        <f t="shared" si="403"/>
        <v>-3.6014723840678028E-3</v>
      </c>
      <c r="AL669" s="1">
        <f t="shared" si="404"/>
        <v>0.63624773287257697</v>
      </c>
      <c r="AM669" s="1">
        <f t="shared" si="405"/>
        <v>2.4436971359301754E-3</v>
      </c>
      <c r="AN669" s="1">
        <v>4389.6826000000001</v>
      </c>
      <c r="AO669" s="1">
        <f t="shared" si="383"/>
        <v>219.08758694481958</v>
      </c>
      <c r="AP669" s="1">
        <f t="shared" si="406"/>
        <v>220.38245994217914</v>
      </c>
      <c r="AQ669" s="1">
        <f t="shared" si="416"/>
        <v>0.51497794732977498</v>
      </c>
      <c r="AS669" s="1">
        <v>65.897999999999996</v>
      </c>
      <c r="AT669" s="1">
        <f t="shared" si="407"/>
        <v>0.12718009794441884</v>
      </c>
      <c r="AU669" s="1">
        <v>5.0889281556000003E-3</v>
      </c>
      <c r="AV669" s="1">
        <v>1.65875779931E-3</v>
      </c>
      <c r="AW669" s="1">
        <f t="shared" si="408"/>
        <v>5.0760233233731484E-3</v>
      </c>
      <c r="AX669" s="1">
        <f t="shared" si="409"/>
        <v>-1.6601350612684617E-3</v>
      </c>
      <c r="AY669" s="1">
        <f t="shared" si="410"/>
        <v>-3.4158882621046866E-3</v>
      </c>
      <c r="AZ669" s="1">
        <f t="shared" si="411"/>
        <v>0.48600391285796213</v>
      </c>
      <c r="BA669" s="1">
        <f t="shared" si="412"/>
        <v>1.9626958463306362E-3</v>
      </c>
      <c r="BB669" s="1">
        <v>4379.9565000000002</v>
      </c>
      <c r="BC669" s="1">
        <f t="shared" si="384"/>
        <v>218.31432650657322</v>
      </c>
      <c r="BD669" s="1">
        <f t="shared" si="413"/>
        <v>219.42531242950335</v>
      </c>
      <c r="BE669" s="1">
        <f t="shared" si="417"/>
        <v>0.39449075360989483</v>
      </c>
    </row>
    <row r="670" spans="1:57" x14ac:dyDescent="0.25">
      <c r="A670" s="1">
        <v>66</v>
      </c>
      <c r="B670" s="1">
        <f t="shared" si="385"/>
        <v>0.16247367603184298</v>
      </c>
      <c r="C670" s="1">
        <v>6.4907395280900003E-3</v>
      </c>
      <c r="D670" s="1">
        <v>2.3144085425899998E-3</v>
      </c>
      <c r="E670" s="1">
        <f t="shared" si="386"/>
        <v>6.4697653878119151E-3</v>
      </c>
      <c r="F670" s="1">
        <f t="shared" si="387"/>
        <v>-2.3170909255936681E-3</v>
      </c>
      <c r="G670" s="1">
        <f t="shared" si="388"/>
        <v>-4.1526744622182466E-3</v>
      </c>
      <c r="H670" s="1">
        <f t="shared" si="389"/>
        <v>0.55797557614375115</v>
      </c>
      <c r="I670" s="1">
        <f t="shared" si="390"/>
        <v>3.2978102635017399E-3</v>
      </c>
      <c r="J670" s="1">
        <v>4463.4390000000003</v>
      </c>
      <c r="K670" s="1">
        <f t="shared" si="380"/>
        <v>222.56916037871733</v>
      </c>
      <c r="L670" s="1">
        <f t="shared" si="391"/>
        <v>224.01379882572127</v>
      </c>
      <c r="M670" s="1">
        <f t="shared" si="414"/>
        <v>0.69640159213365826</v>
      </c>
      <c r="O670" s="1">
        <v>65.991</v>
      </c>
      <c r="P670" s="1">
        <f t="shared" si="392"/>
        <v>0.1317863510429883</v>
      </c>
      <c r="Q670" s="1">
        <v>5.2693518809999998E-3</v>
      </c>
      <c r="R670" s="1">
        <v>1.9211000762899999E-3</v>
      </c>
      <c r="S670" s="1">
        <f t="shared" si="393"/>
        <v>5.255517424177205E-3</v>
      </c>
      <c r="T670" s="1">
        <f t="shared" si="394"/>
        <v>-1.9229477558056101E-3</v>
      </c>
      <c r="U670" s="1">
        <f t="shared" si="395"/>
        <v>-3.3325696683715947E-3</v>
      </c>
      <c r="V670" s="1">
        <f t="shared" si="396"/>
        <v>0.57701652093149691</v>
      </c>
      <c r="W670" s="1">
        <f t="shared" si="397"/>
        <v>1.9467837096765138E-3</v>
      </c>
      <c r="X670" s="1">
        <v>4350.7781000000004</v>
      </c>
      <c r="Y670" s="1">
        <f t="shared" si="381"/>
        <v>217.15350638570433</v>
      </c>
      <c r="Z670" s="1">
        <f t="shared" si="398"/>
        <v>218.29776462304361</v>
      </c>
      <c r="AA670" s="1">
        <f t="shared" si="415"/>
        <v>0.40658919363368362</v>
      </c>
      <c r="AB670" s="1">
        <f t="shared" si="382"/>
        <v>226.03742722109615</v>
      </c>
      <c r="AC670" s="1">
        <f t="shared" si="399"/>
        <v>920.29481991879163</v>
      </c>
      <c r="AE670" s="1">
        <v>66.013000000000005</v>
      </c>
      <c r="AF670" s="1">
        <f t="shared" si="400"/>
        <v>0.14868545597330432</v>
      </c>
      <c r="AG670" s="1">
        <v>5.9449980035399998E-3</v>
      </c>
      <c r="AH670" s="1">
        <v>2.3180155549199998E-3</v>
      </c>
      <c r="AI670" s="1">
        <f t="shared" si="401"/>
        <v>5.9273962301288714E-3</v>
      </c>
      <c r="AJ670" s="1">
        <f t="shared" si="402"/>
        <v>-2.320706311924985E-3</v>
      </c>
      <c r="AK670" s="1">
        <f t="shared" si="403"/>
        <v>-3.6066899182038864E-3</v>
      </c>
      <c r="AL670" s="1">
        <f t="shared" si="404"/>
        <v>0.64344492167507572</v>
      </c>
      <c r="AM670" s="1">
        <f t="shared" si="405"/>
        <v>2.4838053071643664E-3</v>
      </c>
      <c r="AN670" s="1">
        <v>4382.3879999999999</v>
      </c>
      <c r="AO670" s="1">
        <f t="shared" si="383"/>
        <v>218.72351590430114</v>
      </c>
      <c r="AP670" s="1">
        <f t="shared" si="406"/>
        <v>220.02382676967946</v>
      </c>
      <c r="AQ670" s="1">
        <f t="shared" si="416"/>
        <v>0.52380989270980172</v>
      </c>
      <c r="AS670" s="1">
        <v>65.997</v>
      </c>
      <c r="AT670" s="1">
        <f t="shared" si="407"/>
        <v>0.12826729303259168</v>
      </c>
      <c r="AU670" s="1">
        <v>5.1324306987199997E-3</v>
      </c>
      <c r="AV670" s="1">
        <v>1.7979907570400001E-3</v>
      </c>
      <c r="AW670" s="1">
        <f t="shared" si="408"/>
        <v>5.1193046694151647E-3</v>
      </c>
      <c r="AX670" s="1">
        <f t="shared" si="409"/>
        <v>-1.7996090825349962E-3</v>
      </c>
      <c r="AY670" s="1">
        <f t="shared" si="410"/>
        <v>-3.3196955868801687E-3</v>
      </c>
      <c r="AZ670" s="1">
        <f t="shared" si="411"/>
        <v>0.54210063406032316</v>
      </c>
      <c r="BA670" s="1">
        <f t="shared" si="412"/>
        <v>2.0000809853533011E-3</v>
      </c>
      <c r="BB670" s="1">
        <v>4388.0616</v>
      </c>
      <c r="BC670" s="1">
        <f t="shared" si="384"/>
        <v>218.71831669409411</v>
      </c>
      <c r="BD670" s="1">
        <f t="shared" si="413"/>
        <v>219.84087329706722</v>
      </c>
      <c r="BE670" s="1">
        <f t="shared" si="417"/>
        <v>0.40270176732056662</v>
      </c>
    </row>
    <row r="671" spans="1:57" x14ac:dyDescent="0.25">
      <c r="A671" s="1">
        <v>66.099999999999994</v>
      </c>
      <c r="B671" s="1">
        <f t="shared" si="385"/>
        <v>0.16381836467342289</v>
      </c>
      <c r="C671" s="1">
        <v>6.5444591455200004E-3</v>
      </c>
      <c r="D671" s="1">
        <v>2.36913166009E-3</v>
      </c>
      <c r="E671" s="1">
        <f t="shared" si="386"/>
        <v>6.5231371494960588E-3</v>
      </c>
      <c r="F671" s="1">
        <f t="shared" si="387"/>
        <v>-2.371942492867631E-3</v>
      </c>
      <c r="G671" s="1">
        <f t="shared" si="388"/>
        <v>-4.1511946566284274E-3</v>
      </c>
      <c r="H671" s="1">
        <f t="shared" si="389"/>
        <v>0.57138792301156671</v>
      </c>
      <c r="I671" s="1">
        <f t="shared" si="390"/>
        <v>3.3510127278351073E-3</v>
      </c>
      <c r="J671" s="1">
        <v>4463.4390000000003</v>
      </c>
      <c r="K671" s="1">
        <f t="shared" si="380"/>
        <v>222.56916037871733</v>
      </c>
      <c r="L671" s="1">
        <f t="shared" si="391"/>
        <v>224.02575515586852</v>
      </c>
      <c r="M671" s="1">
        <f t="shared" si="414"/>
        <v>0.70831999632897991</v>
      </c>
      <c r="O671" s="1">
        <v>66.099000000000004</v>
      </c>
      <c r="P671" s="1">
        <f t="shared" si="392"/>
        <v>0.13281631559726118</v>
      </c>
      <c r="Q671" s="1">
        <v>5.3105340339200001E-3</v>
      </c>
      <c r="R671" s="1">
        <v>1.9377903081500001E-3</v>
      </c>
      <c r="S671" s="1">
        <f t="shared" si="393"/>
        <v>5.2964828722194103E-3</v>
      </c>
      <c r="T671" s="1">
        <f t="shared" si="394"/>
        <v>-1.9396702528074582E-3</v>
      </c>
      <c r="U671" s="1">
        <f t="shared" si="395"/>
        <v>-3.3568126194119521E-3</v>
      </c>
      <c r="V671" s="1">
        <f t="shared" si="396"/>
        <v>0.57783095832952702</v>
      </c>
      <c r="W671" s="1">
        <f t="shared" si="397"/>
        <v>1.9820658960029939E-3</v>
      </c>
      <c r="X671" s="1">
        <v>4358.0726999999997</v>
      </c>
      <c r="Y671" s="1">
        <f t="shared" si="381"/>
        <v>217.51759021881938</v>
      </c>
      <c r="Z671" s="1">
        <f t="shared" si="398"/>
        <v>218.67272478465267</v>
      </c>
      <c r="AA671" s="1">
        <f t="shared" si="415"/>
        <v>0.4142978307469114</v>
      </c>
      <c r="AB671" s="1">
        <f t="shared" si="382"/>
        <v>226.0698785158888</v>
      </c>
      <c r="AC671" s="1">
        <f t="shared" si="399"/>
        <v>919.76428252960443</v>
      </c>
      <c r="AE671" s="1">
        <v>66.111999999999995</v>
      </c>
      <c r="AF671" s="1">
        <f t="shared" si="400"/>
        <v>0.15039635148836555</v>
      </c>
      <c r="AG671" s="1">
        <v>6.0134059749500004E-3</v>
      </c>
      <c r="AH671" s="1">
        <v>2.3002494126599998E-3</v>
      </c>
      <c r="AI671" s="1">
        <f t="shared" si="401"/>
        <v>5.9953976075937682E-3</v>
      </c>
      <c r="AJ671" s="1">
        <f t="shared" si="402"/>
        <v>-2.302899050338438E-3</v>
      </c>
      <c r="AK671" s="1">
        <f t="shared" si="403"/>
        <v>-3.6924985572553302E-3</v>
      </c>
      <c r="AL671" s="1">
        <f t="shared" si="404"/>
        <v>0.62366958703707798</v>
      </c>
      <c r="AM671" s="1">
        <f t="shared" si="405"/>
        <v>2.5452032527099864E-3</v>
      </c>
      <c r="AN671" s="1">
        <v>4390.4930999999997</v>
      </c>
      <c r="AO671" s="1">
        <f t="shared" si="383"/>
        <v>219.12803872810309</v>
      </c>
      <c r="AP671" s="1">
        <f t="shared" si="406"/>
        <v>220.44574458546973</v>
      </c>
      <c r="AQ671" s="1">
        <f t="shared" si="416"/>
        <v>0.53733185608808476</v>
      </c>
      <c r="AS671" s="1">
        <v>66.099000000000004</v>
      </c>
      <c r="AT671" s="1">
        <f t="shared" si="407"/>
        <v>0.12988853702423145</v>
      </c>
      <c r="AU671" s="1">
        <v>5.1973024383200001E-3</v>
      </c>
      <c r="AV671" s="1">
        <v>1.6388787189500001E-3</v>
      </c>
      <c r="AW671" s="1">
        <f t="shared" si="408"/>
        <v>5.1838430767752472E-3</v>
      </c>
      <c r="AX671" s="1">
        <f t="shared" si="409"/>
        <v>-1.6402231497845237E-3</v>
      </c>
      <c r="AY671" s="1">
        <f t="shared" si="410"/>
        <v>-3.5436199269907234E-3</v>
      </c>
      <c r="AZ671" s="1">
        <f t="shared" si="411"/>
        <v>0.46286655554999578</v>
      </c>
      <c r="BA671" s="1">
        <f t="shared" si="412"/>
        <v>2.0609610229738078E-3</v>
      </c>
      <c r="BB671" s="1">
        <v>4392.9246000000003</v>
      </c>
      <c r="BC671" s="1">
        <f t="shared" si="384"/>
        <v>218.96070781596976</v>
      </c>
      <c r="BD671" s="1">
        <f t="shared" si="413"/>
        <v>220.09871283659797</v>
      </c>
      <c r="BE671" s="1">
        <f t="shared" si="417"/>
        <v>0.41609353659785048</v>
      </c>
    </row>
    <row r="672" spans="1:57" x14ac:dyDescent="0.25">
      <c r="A672" s="1">
        <v>66.206999999999994</v>
      </c>
      <c r="B672" s="1">
        <f t="shared" si="385"/>
        <v>0.16505241216266126</v>
      </c>
      <c r="C672" s="1">
        <v>6.5937587059999997E-3</v>
      </c>
      <c r="D672" s="1">
        <v>2.3851657751900002E-3</v>
      </c>
      <c r="E672" s="1">
        <f t="shared" si="386"/>
        <v>6.5721149693524954E-3</v>
      </c>
      <c r="F672" s="1">
        <f t="shared" si="387"/>
        <v>-2.3880148142661609E-3</v>
      </c>
      <c r="G672" s="1">
        <f t="shared" si="388"/>
        <v>-4.184100155086334E-3</v>
      </c>
      <c r="H672" s="1">
        <f t="shared" si="389"/>
        <v>0.57073557652849427</v>
      </c>
      <c r="I672" s="1">
        <f t="shared" si="390"/>
        <v>3.3969549651737662E-3</v>
      </c>
      <c r="J672" s="1">
        <v>4467.4915000000001</v>
      </c>
      <c r="K672" s="1">
        <f t="shared" si="380"/>
        <v>222.77123808660909</v>
      </c>
      <c r="L672" s="1">
        <f t="shared" si="391"/>
        <v>224.24013787718908</v>
      </c>
      <c r="M672" s="1">
        <f t="shared" si="414"/>
        <v>0.71861716535325526</v>
      </c>
      <c r="O672" s="1">
        <v>66.191999999999993</v>
      </c>
      <c r="P672" s="1">
        <f t="shared" si="392"/>
        <v>0.13415336653278986</v>
      </c>
      <c r="Q672" s="1">
        <v>5.3639947436700001E-3</v>
      </c>
      <c r="R672" s="1">
        <v>1.8993713893E-3</v>
      </c>
      <c r="S672" s="1">
        <f t="shared" si="393"/>
        <v>5.3496597628575069E-3</v>
      </c>
      <c r="T672" s="1">
        <f t="shared" si="394"/>
        <v>-1.9011774824606766E-3</v>
      </c>
      <c r="U672" s="1">
        <f t="shared" si="395"/>
        <v>-3.44848228039683E-3</v>
      </c>
      <c r="V672" s="1">
        <f t="shared" si="396"/>
        <v>0.55130846786369481</v>
      </c>
      <c r="W672" s="1">
        <f t="shared" si="397"/>
        <v>2.0301349584941966E-3</v>
      </c>
      <c r="X672" s="1">
        <v>4364.5568000000003</v>
      </c>
      <c r="Y672" s="1">
        <f t="shared" si="381"/>
        <v>217.84122084727079</v>
      </c>
      <c r="Z672" s="1">
        <f t="shared" si="398"/>
        <v>219.00972001085023</v>
      </c>
      <c r="AA672" s="1">
        <f t="shared" si="415"/>
        <v>0.4248173231420001</v>
      </c>
      <c r="AB672" s="1">
        <f t="shared" si="382"/>
        <v>226.11406327046424</v>
      </c>
      <c r="AC672" s="1">
        <f t="shared" si="399"/>
        <v>919.1931834228368</v>
      </c>
      <c r="AE672" s="1">
        <v>66.212999999999994</v>
      </c>
      <c r="AF672" s="1">
        <f t="shared" si="400"/>
        <v>0.15134238976882217</v>
      </c>
      <c r="AG672" s="1">
        <v>6.0512321069799997E-3</v>
      </c>
      <c r="AH672" s="1">
        <v>2.3124937433700002E-3</v>
      </c>
      <c r="AI672" s="1">
        <f t="shared" si="401"/>
        <v>6.0329969285288039E-3</v>
      </c>
      <c r="AJ672" s="1">
        <f t="shared" si="402"/>
        <v>-2.3151716863072757E-3</v>
      </c>
      <c r="AK672" s="1">
        <f t="shared" si="403"/>
        <v>-3.7178252422215281E-3</v>
      </c>
      <c r="AL672" s="1">
        <f t="shared" si="404"/>
        <v>0.62272203115278257</v>
      </c>
      <c r="AM672" s="1">
        <f t="shared" si="405"/>
        <v>2.5833097878342598E-3</v>
      </c>
      <c r="AN672" s="1">
        <v>4389.6826000000001</v>
      </c>
      <c r="AO672" s="1">
        <f t="shared" si="383"/>
        <v>219.08758694481958</v>
      </c>
      <c r="AP672" s="1">
        <f t="shared" si="406"/>
        <v>220.41333678518086</v>
      </c>
      <c r="AQ672" s="1">
        <f t="shared" si="416"/>
        <v>0.54573166212263757</v>
      </c>
      <c r="AS672" s="1">
        <v>66.195000000000007</v>
      </c>
      <c r="AT672" s="1">
        <f t="shared" si="407"/>
        <v>0.13056182966544788</v>
      </c>
      <c r="AU672" s="1">
        <v>5.2242432720999996E-3</v>
      </c>
      <c r="AV672" s="1">
        <v>1.6988328425199999E-3</v>
      </c>
      <c r="AW672" s="1">
        <f t="shared" si="408"/>
        <v>5.2106442557010796E-3</v>
      </c>
      <c r="AX672" s="1">
        <f t="shared" si="409"/>
        <v>-1.7002774954144771E-3</v>
      </c>
      <c r="AY672" s="1">
        <f t="shared" si="410"/>
        <v>-3.5103667602866028E-3</v>
      </c>
      <c r="AZ672" s="1">
        <f t="shared" si="411"/>
        <v>0.48435893213495973</v>
      </c>
      <c r="BA672" s="1">
        <f t="shared" si="412"/>
        <v>2.0847974776257812E-3</v>
      </c>
      <c r="BB672" s="1">
        <v>4396.9772000000003</v>
      </c>
      <c r="BC672" s="1">
        <f t="shared" si="384"/>
        <v>219.16270540192764</v>
      </c>
      <c r="BD672" s="1">
        <f t="shared" si="413"/>
        <v>220.30766469111887</v>
      </c>
      <c r="BE672" s="1">
        <f t="shared" si="417"/>
        <v>0.42134239992104011</v>
      </c>
    </row>
    <row r="673" spans="1:57" x14ac:dyDescent="0.25">
      <c r="A673" s="1">
        <v>66.31</v>
      </c>
      <c r="B673" s="1">
        <f t="shared" si="385"/>
        <v>0.16627311324273394</v>
      </c>
      <c r="C673" s="1">
        <v>6.6425250843199996E-3</v>
      </c>
      <c r="D673" s="1">
        <v>2.41484073922E-3</v>
      </c>
      <c r="E673" s="1">
        <f t="shared" si="386"/>
        <v>6.6205607267850906E-3</v>
      </c>
      <c r="F673" s="1">
        <f t="shared" si="387"/>
        <v>-2.4177611696482139E-3</v>
      </c>
      <c r="G673" s="1">
        <f t="shared" si="388"/>
        <v>-4.2027995571368767E-3</v>
      </c>
      <c r="H673" s="1">
        <f t="shared" si="389"/>
        <v>0.57527396602642034</v>
      </c>
      <c r="I673" s="1">
        <f t="shared" si="390"/>
        <v>3.4423664702607853E-3</v>
      </c>
      <c r="J673" s="1">
        <v>4471.5441000000001</v>
      </c>
      <c r="K673" s="1">
        <f t="shared" si="380"/>
        <v>222.97332078099581</v>
      </c>
      <c r="L673" s="1">
        <f t="shared" si="391"/>
        <v>224.45442665741771</v>
      </c>
      <c r="M673" s="1">
        <f t="shared" si="414"/>
        <v>0.72880511310319585</v>
      </c>
      <c r="O673" s="1">
        <v>66.298999999999992</v>
      </c>
      <c r="P673" s="1">
        <f t="shared" si="392"/>
        <v>0.13528061159927507</v>
      </c>
      <c r="Q673" s="1">
        <v>5.4090665653300004E-3</v>
      </c>
      <c r="R673" s="1">
        <v>2.0179345738099998E-3</v>
      </c>
      <c r="S673" s="1">
        <f t="shared" si="393"/>
        <v>5.3944901045152671E-3</v>
      </c>
      <c r="T673" s="1">
        <f t="shared" si="394"/>
        <v>-2.0199733469844472E-3</v>
      </c>
      <c r="U673" s="1">
        <f t="shared" si="395"/>
        <v>-3.3745167575308199E-3</v>
      </c>
      <c r="V673" s="1">
        <f t="shared" si="396"/>
        <v>0.59859633011942404</v>
      </c>
      <c r="W673" s="1">
        <f t="shared" si="397"/>
        <v>2.0723506223346805E-3</v>
      </c>
      <c r="X673" s="1">
        <v>4367.7987999999996</v>
      </c>
      <c r="Y673" s="1">
        <f t="shared" si="381"/>
        <v>218.00303366592553</v>
      </c>
      <c r="Z673" s="1">
        <f t="shared" si="398"/>
        <v>219.18222658646837</v>
      </c>
      <c r="AA673" s="1">
        <f t="shared" si="415"/>
        <v>0.43406660509957995</v>
      </c>
      <c r="AB673" s="1">
        <f t="shared" si="382"/>
        <v>226.15284153066884</v>
      </c>
      <c r="AC673" s="1">
        <f t="shared" si="399"/>
        <v>918.5751608957778</v>
      </c>
      <c r="AE673" s="1">
        <v>66.313999999999993</v>
      </c>
      <c r="AF673" s="1">
        <f t="shared" si="400"/>
        <v>0.15258979861691357</v>
      </c>
      <c r="AG673" s="1">
        <v>6.1011081561400003E-3</v>
      </c>
      <c r="AH673" s="1">
        <v>2.3625111207399999E-3</v>
      </c>
      <c r="AI673" s="1">
        <f t="shared" si="401"/>
        <v>6.0825717526333638E-3</v>
      </c>
      <c r="AJ673" s="1">
        <f t="shared" si="402"/>
        <v>-2.3653062533602618E-3</v>
      </c>
      <c r="AK673" s="1">
        <f t="shared" si="403"/>
        <v>-3.717265499273102E-3</v>
      </c>
      <c r="AL673" s="1">
        <f t="shared" si="404"/>
        <v>0.6363027483032323</v>
      </c>
      <c r="AM673" s="1">
        <f t="shared" si="405"/>
        <v>2.6250698334369972E-3</v>
      </c>
      <c r="AN673" s="1">
        <v>4399.4087</v>
      </c>
      <c r="AO673" s="1">
        <f t="shared" si="383"/>
        <v>219.57301333518865</v>
      </c>
      <c r="AP673" s="1">
        <f t="shared" si="406"/>
        <v>220.91265203771619</v>
      </c>
      <c r="AQ673" s="1">
        <f t="shared" si="416"/>
        <v>0.5549465588320962</v>
      </c>
      <c r="AS673" s="1">
        <v>66.311999999999998</v>
      </c>
      <c r="AT673" s="1">
        <f t="shared" si="407"/>
        <v>0.13081168867492199</v>
      </c>
      <c r="AU673" s="1">
        <v>5.2342410199300001E-3</v>
      </c>
      <c r="AV673" s="1">
        <v>1.7615589313199999E-3</v>
      </c>
      <c r="AW673" s="1">
        <f t="shared" si="408"/>
        <v>5.2205899948528757E-3</v>
      </c>
      <c r="AX673" s="1">
        <f t="shared" si="409"/>
        <v>-1.7631123007568542E-3</v>
      </c>
      <c r="AY673" s="1">
        <f t="shared" si="410"/>
        <v>-3.4574776940960216E-3</v>
      </c>
      <c r="AZ673" s="1">
        <f t="shared" si="411"/>
        <v>0.50994177164686827</v>
      </c>
      <c r="BA673" s="1">
        <f t="shared" si="412"/>
        <v>2.0935597342486398E-3</v>
      </c>
      <c r="BB673" s="1">
        <v>4398.5982000000004</v>
      </c>
      <c r="BC673" s="1">
        <f t="shared" si="384"/>
        <v>219.24350244255285</v>
      </c>
      <c r="BD673" s="1">
        <f t="shared" si="413"/>
        <v>220.39107577639078</v>
      </c>
      <c r="BE673" s="1">
        <f t="shared" si="417"/>
        <v>0.42327315764971357</v>
      </c>
    </row>
    <row r="674" spans="1:57" x14ac:dyDescent="0.25">
      <c r="A674" s="1">
        <v>66.407000000000011</v>
      </c>
      <c r="B674" s="1">
        <f t="shared" si="385"/>
        <v>0.16773796619469139</v>
      </c>
      <c r="C674" s="1">
        <v>6.7010452039500002E-3</v>
      </c>
      <c r="D674" s="1">
        <v>2.46046995744E-3</v>
      </c>
      <c r="E674" s="1">
        <f t="shared" si="386"/>
        <v>6.6786930003920478E-3</v>
      </c>
      <c r="F674" s="1">
        <f t="shared" si="387"/>
        <v>-2.4635018879827874E-3</v>
      </c>
      <c r="G674" s="1">
        <f t="shared" si="388"/>
        <v>-4.2151911124092608E-3</v>
      </c>
      <c r="H674" s="1">
        <f t="shared" si="389"/>
        <v>0.5844342100481259</v>
      </c>
      <c r="I674" s="1">
        <f t="shared" si="390"/>
        <v>3.5003139828394089E-3</v>
      </c>
      <c r="J674" s="1">
        <v>4471.5441000000001</v>
      </c>
      <c r="K674" s="1">
        <f t="shared" si="380"/>
        <v>222.97332078099581</v>
      </c>
      <c r="L674" s="1">
        <f t="shared" si="391"/>
        <v>224.46747508282411</v>
      </c>
      <c r="M674" s="1">
        <f t="shared" si="414"/>
        <v>0.74181206687715195</v>
      </c>
      <c r="O674" s="1">
        <v>66.399000000000001</v>
      </c>
      <c r="P674" s="1">
        <f t="shared" si="392"/>
        <v>0.1364383696482869</v>
      </c>
      <c r="Q674" s="1">
        <v>5.4553584195699998E-3</v>
      </c>
      <c r="R674" s="1">
        <v>2.0773734431699998E-3</v>
      </c>
      <c r="S674" s="1">
        <f t="shared" si="393"/>
        <v>5.4405318502173672E-3</v>
      </c>
      <c r="T674" s="1">
        <f t="shared" si="394"/>
        <v>-2.0795341763329787E-3</v>
      </c>
      <c r="U674" s="1">
        <f t="shared" si="395"/>
        <v>-3.3609976738843885E-3</v>
      </c>
      <c r="V674" s="1">
        <f t="shared" si="396"/>
        <v>0.61872526496860358</v>
      </c>
      <c r="W674" s="1">
        <f t="shared" si="397"/>
        <v>2.1207053799997462E-3</v>
      </c>
      <c r="X674" s="1">
        <v>4364.5568000000003</v>
      </c>
      <c r="Y674" s="1">
        <f t="shared" si="381"/>
        <v>217.84122084727079</v>
      </c>
      <c r="Z674" s="1">
        <f t="shared" si="398"/>
        <v>219.02962278554935</v>
      </c>
      <c r="AA674" s="1">
        <f t="shared" si="415"/>
        <v>0.44466141899075207</v>
      </c>
      <c r="AB674" s="1">
        <f t="shared" si="382"/>
        <v>226.19722906226389</v>
      </c>
      <c r="AC674" s="1">
        <f t="shared" si="399"/>
        <v>917.95582768719828</v>
      </c>
      <c r="AE674" s="1">
        <v>66.413999999999987</v>
      </c>
      <c r="AF674" s="1">
        <f t="shared" si="400"/>
        <v>0.15319251645995466</v>
      </c>
      <c r="AG674" s="1">
        <v>6.12520705909E-3</v>
      </c>
      <c r="AH674" s="1">
        <v>2.3288193624499999E-3</v>
      </c>
      <c r="AI674" s="1">
        <f t="shared" si="401"/>
        <v>6.1065242303134414E-3</v>
      </c>
      <c r="AJ674" s="1">
        <f t="shared" si="402"/>
        <v>-2.3315352796678501E-3</v>
      </c>
      <c r="AK674" s="1">
        <f t="shared" si="403"/>
        <v>-3.7749889506455913E-3</v>
      </c>
      <c r="AL674" s="1">
        <f t="shared" si="404"/>
        <v>0.61762704742993102</v>
      </c>
      <c r="AM674" s="1">
        <f t="shared" si="405"/>
        <v>2.6483025059604874E-3</v>
      </c>
      <c r="AN674" s="1">
        <v>4400.2191999999995</v>
      </c>
      <c r="AO674" s="1">
        <f t="shared" si="383"/>
        <v>219.61346511847219</v>
      </c>
      <c r="AP674" s="1">
        <f t="shared" si="406"/>
        <v>220.95864306528708</v>
      </c>
      <c r="AQ674" s="1">
        <f t="shared" si="416"/>
        <v>0.56007948438042554</v>
      </c>
      <c r="AS674" s="1">
        <v>66.396000000000001</v>
      </c>
      <c r="AT674" s="1">
        <f t="shared" si="407"/>
        <v>0.13220405622758388</v>
      </c>
      <c r="AU674" s="1">
        <v>5.2899545989900003E-3</v>
      </c>
      <c r="AV674" s="1">
        <v>1.7559357220299999E-3</v>
      </c>
      <c r="AW674" s="1">
        <f t="shared" si="408"/>
        <v>5.2760119382402213E-3</v>
      </c>
      <c r="AX674" s="1">
        <f t="shared" si="409"/>
        <v>-1.757479184238237E-3</v>
      </c>
      <c r="AY674" s="1">
        <f t="shared" si="410"/>
        <v>-3.5185327540019845E-3</v>
      </c>
      <c r="AZ674" s="1">
        <f t="shared" si="411"/>
        <v>0.49949206305931854</v>
      </c>
      <c r="BA674" s="1">
        <f t="shared" si="412"/>
        <v>2.146503451964721E-3</v>
      </c>
      <c r="BB674" s="1">
        <v>4401.8401999999996</v>
      </c>
      <c r="BC674" s="1">
        <f t="shared" si="384"/>
        <v>219.40509652380322</v>
      </c>
      <c r="BD674" s="1">
        <f t="shared" si="413"/>
        <v>220.56573952320116</v>
      </c>
      <c r="BE674" s="1">
        <f t="shared" si="417"/>
        <v>0.43494610422681546</v>
      </c>
    </row>
    <row r="675" spans="1:57" x14ac:dyDescent="0.25">
      <c r="A675" s="1">
        <v>66.507000000000005</v>
      </c>
      <c r="B675" s="1">
        <f t="shared" si="385"/>
        <v>0.16935538784048709</v>
      </c>
      <c r="C675" s="1">
        <v>6.7656603641800001E-3</v>
      </c>
      <c r="D675" s="1">
        <v>2.51303939149E-3</v>
      </c>
      <c r="E675" s="1">
        <f t="shared" si="386"/>
        <v>6.7428759939060926E-3</v>
      </c>
      <c r="F675" s="1">
        <f t="shared" si="387"/>
        <v>-2.5162023752279229E-3</v>
      </c>
      <c r="G675" s="1">
        <f t="shared" si="388"/>
        <v>-4.2266736186781697E-3</v>
      </c>
      <c r="H675" s="1">
        <f t="shared" si="389"/>
        <v>0.59531504020289794</v>
      </c>
      <c r="I675" s="1">
        <f t="shared" si="390"/>
        <v>3.5637168305578484E-3</v>
      </c>
      <c r="J675" s="1">
        <v>4472.3545999999997</v>
      </c>
      <c r="K675" s="1">
        <f t="shared" si="380"/>
        <v>223.01373632257415</v>
      </c>
      <c r="L675" s="1">
        <f t="shared" si="391"/>
        <v>224.52257151907946</v>
      </c>
      <c r="M675" s="1">
        <f t="shared" si="414"/>
        <v>0.75604569065304972</v>
      </c>
      <c r="O675" s="1">
        <v>66.49799999999999</v>
      </c>
      <c r="P675" s="1">
        <f t="shared" si="392"/>
        <v>0.13740539826509396</v>
      </c>
      <c r="Q675" s="1">
        <v>5.4940241389000001E-3</v>
      </c>
      <c r="R675" s="1">
        <v>2.0231304224599999E-3</v>
      </c>
      <c r="S675" s="1">
        <f t="shared" si="393"/>
        <v>5.4789870392641053E-3</v>
      </c>
      <c r="T675" s="1">
        <f t="shared" si="394"/>
        <v>-2.0251797152707755E-3</v>
      </c>
      <c r="U675" s="1">
        <f t="shared" si="395"/>
        <v>-3.4538073239933297E-3</v>
      </c>
      <c r="V675" s="1">
        <f t="shared" si="396"/>
        <v>0.58636152086481785</v>
      </c>
      <c r="W675" s="1">
        <f t="shared" si="397"/>
        <v>2.1516346237208683E-3</v>
      </c>
      <c r="X675" s="1">
        <v>4374.2829000000002</v>
      </c>
      <c r="Y675" s="1">
        <f t="shared" si="381"/>
        <v>218.32666429437697</v>
      </c>
      <c r="Z675" s="1">
        <f t="shared" si="398"/>
        <v>219.5261562581758</v>
      </c>
      <c r="AA675" s="1">
        <f t="shared" si="415"/>
        <v>0.45144351827842705</v>
      </c>
      <c r="AB675" s="1">
        <f t="shared" si="382"/>
        <v>226.22560398862814</v>
      </c>
      <c r="AC675" s="1">
        <f t="shared" si="399"/>
        <v>917.41416699667957</v>
      </c>
      <c r="AE675" s="1">
        <v>66.512</v>
      </c>
      <c r="AF675" s="1">
        <f t="shared" si="400"/>
        <v>0.15452766831733319</v>
      </c>
      <c r="AG675" s="1">
        <v>6.1785914003799998E-3</v>
      </c>
      <c r="AH675" s="1">
        <v>2.32033641078E-3</v>
      </c>
      <c r="AI675" s="1">
        <f t="shared" si="401"/>
        <v>6.159582164551182E-3</v>
      </c>
      <c r="AJ675" s="1">
        <f t="shared" si="402"/>
        <v>-2.3230325627701257E-3</v>
      </c>
      <c r="AK675" s="1">
        <f t="shared" si="403"/>
        <v>-3.8365496017810563E-3</v>
      </c>
      <c r="AL675" s="1">
        <f t="shared" si="404"/>
        <v>0.60550046366967214</v>
      </c>
      <c r="AM675" s="1">
        <f t="shared" si="405"/>
        <v>2.6954436706048395E-3</v>
      </c>
      <c r="AN675" s="1">
        <v>4407.5137999999997</v>
      </c>
      <c r="AO675" s="1">
        <f t="shared" si="383"/>
        <v>219.97753615899063</v>
      </c>
      <c r="AP675" s="1">
        <f t="shared" si="406"/>
        <v>221.33668747217936</v>
      </c>
      <c r="AQ675" s="1">
        <f t="shared" si="416"/>
        <v>0.57050464287957292</v>
      </c>
      <c r="AS675" s="1">
        <v>66.5</v>
      </c>
      <c r="AT675" s="1">
        <f t="shared" si="407"/>
        <v>0.1336383772841824</v>
      </c>
      <c r="AU675" s="1">
        <v>5.3473468869899999E-3</v>
      </c>
      <c r="AV675" s="1">
        <v>1.72560231294E-3</v>
      </c>
      <c r="AW675" s="1">
        <f t="shared" si="408"/>
        <v>5.3331005916470078E-3</v>
      </c>
      <c r="AX675" s="1">
        <f t="shared" si="409"/>
        <v>-1.7270928796081584E-3</v>
      </c>
      <c r="AY675" s="1">
        <f t="shared" si="410"/>
        <v>-3.6060077120388494E-3</v>
      </c>
      <c r="AZ675" s="1">
        <f t="shared" si="411"/>
        <v>0.47894874817992389</v>
      </c>
      <c r="BA675" s="1">
        <f t="shared" si="412"/>
        <v>2.1999558002025847E-3</v>
      </c>
      <c r="BB675" s="1">
        <v>4406.7033000000001</v>
      </c>
      <c r="BC675" s="1">
        <f t="shared" si="384"/>
        <v>219.64749263007374</v>
      </c>
      <c r="BD675" s="1">
        <f t="shared" si="413"/>
        <v>220.82202396602432</v>
      </c>
      <c r="BE675" s="1">
        <f t="shared" si="417"/>
        <v>0.4467427104477944</v>
      </c>
    </row>
    <row r="676" spans="1:57" x14ac:dyDescent="0.25">
      <c r="A676" s="1">
        <v>66.609999999999985</v>
      </c>
      <c r="B676" s="1">
        <f t="shared" si="385"/>
        <v>0.17040252731554667</v>
      </c>
      <c r="C676" s="1">
        <v>6.8074930459299998E-3</v>
      </c>
      <c r="D676" s="1">
        <v>2.5120023637999998E-3</v>
      </c>
      <c r="E676" s="1">
        <f t="shared" si="386"/>
        <v>6.7844266886850219E-3</v>
      </c>
      <c r="F676" s="1">
        <f t="shared" si="387"/>
        <v>-2.5151627354212604E-3</v>
      </c>
      <c r="G676" s="1">
        <f t="shared" si="388"/>
        <v>-4.2692639532637619E-3</v>
      </c>
      <c r="H676" s="1">
        <f t="shared" si="389"/>
        <v>0.58913263807417471</v>
      </c>
      <c r="I676" s="1">
        <f t="shared" si="390"/>
        <v>3.5976452062212862E-3</v>
      </c>
      <c r="J676" s="1">
        <v>4482.8912</v>
      </c>
      <c r="K676" s="1">
        <f t="shared" si="380"/>
        <v>223.53914334958773</v>
      </c>
      <c r="L676" s="1">
        <f t="shared" si="391"/>
        <v>225.06088451343322</v>
      </c>
      <c r="M676" s="1">
        <f t="shared" si="414"/>
        <v>0.7636725088472186</v>
      </c>
      <c r="O676" s="1">
        <v>66.594999999999999</v>
      </c>
      <c r="P676" s="1">
        <f t="shared" si="392"/>
        <v>0.13838195345417606</v>
      </c>
      <c r="Q676" s="1">
        <v>5.5330707691599998E-3</v>
      </c>
      <c r="R676" s="1">
        <v>2.0006145350600002E-3</v>
      </c>
      <c r="S676" s="1">
        <f t="shared" si="393"/>
        <v>5.517819564558042E-3</v>
      </c>
      <c r="T676" s="1">
        <f t="shared" si="394"/>
        <v>-2.0026184374558006E-3</v>
      </c>
      <c r="U676" s="1">
        <f t="shared" si="395"/>
        <v>-3.5152011271022414E-3</v>
      </c>
      <c r="V676" s="1">
        <f t="shared" si="396"/>
        <v>0.56970237691823356</v>
      </c>
      <c r="W676" s="1">
        <f t="shared" si="397"/>
        <v>2.1841724529844736E-3</v>
      </c>
      <c r="X676" s="1">
        <v>4382.3879999999999</v>
      </c>
      <c r="Y676" s="1">
        <f t="shared" si="381"/>
        <v>218.73120133215573</v>
      </c>
      <c r="Z676" s="1">
        <f t="shared" si="398"/>
        <v>219.94145654854995</v>
      </c>
      <c r="AA676" s="1">
        <f t="shared" si="415"/>
        <v>0.45859317935462174</v>
      </c>
      <c r="AB676" s="1">
        <f t="shared" si="382"/>
        <v>226.25544055756711</v>
      </c>
      <c r="AC676" s="1">
        <f t="shared" si="399"/>
        <v>916.98093002008341</v>
      </c>
      <c r="AE676" s="1">
        <v>66.61699999999999</v>
      </c>
      <c r="AF676" s="1">
        <f t="shared" si="400"/>
        <v>0.15581512869319625</v>
      </c>
      <c r="AG676" s="1">
        <v>6.2300688587099999E-3</v>
      </c>
      <c r="AH676" s="1">
        <v>2.4208517279500001E-3</v>
      </c>
      <c r="AI676" s="1">
        <f t="shared" si="401"/>
        <v>6.2107422090866768E-3</v>
      </c>
      <c r="AJ676" s="1">
        <f t="shared" si="402"/>
        <v>-2.4237867272499719E-3</v>
      </c>
      <c r="AK676" s="1">
        <f t="shared" si="403"/>
        <v>-3.7869554818367049E-3</v>
      </c>
      <c r="AL676" s="1">
        <f t="shared" si="404"/>
        <v>0.64003570648641883</v>
      </c>
      <c r="AM676" s="1">
        <f t="shared" si="405"/>
        <v>2.7445153206782495E-3</v>
      </c>
      <c r="AN676" s="1">
        <v>4409.9453000000003</v>
      </c>
      <c r="AO676" s="1">
        <f t="shared" si="383"/>
        <v>220.09889150884132</v>
      </c>
      <c r="AP676" s="1">
        <f t="shared" si="406"/>
        <v>221.47012275866715</v>
      </c>
      <c r="AQ676" s="1">
        <f t="shared" si="416"/>
        <v>0.5813692733004584</v>
      </c>
      <c r="AS676" s="1">
        <v>66.608999999999995</v>
      </c>
      <c r="AT676" s="1">
        <f t="shared" si="407"/>
        <v>0.13460731120535185</v>
      </c>
      <c r="AU676" s="1">
        <v>5.3861173801100001E-3</v>
      </c>
      <c r="AV676" s="1">
        <v>1.8123259069399999E-3</v>
      </c>
      <c r="AW676" s="1">
        <f t="shared" si="408"/>
        <v>5.3716641246201778E-3</v>
      </c>
      <c r="AX676" s="1">
        <f t="shared" si="409"/>
        <v>-1.8139701564474854E-3</v>
      </c>
      <c r="AY676" s="1">
        <f t="shared" si="410"/>
        <v>-3.5576939681726924E-3</v>
      </c>
      <c r="AZ676" s="1">
        <f t="shared" si="411"/>
        <v>0.50987245465049913</v>
      </c>
      <c r="BA676" s="1">
        <f t="shared" si="412"/>
        <v>2.2337881641006606E-3</v>
      </c>
      <c r="BB676" s="1">
        <v>4413.1873999999998</v>
      </c>
      <c r="BC676" s="1">
        <f t="shared" si="384"/>
        <v>219.97068577696942</v>
      </c>
      <c r="BD676" s="1">
        <f t="shared" si="413"/>
        <v>221.15547371074746</v>
      </c>
      <c r="BE676" s="1">
        <f t="shared" si="417"/>
        <v>0.45421928221587515</v>
      </c>
    </row>
    <row r="677" spans="1:57" x14ac:dyDescent="0.25">
      <c r="A677" s="1">
        <v>66.699999999999989</v>
      </c>
      <c r="B677" s="1">
        <f t="shared" si="385"/>
        <v>0.1718292293520042</v>
      </c>
      <c r="C677" s="1">
        <v>6.8644890561699997E-3</v>
      </c>
      <c r="D677" s="1">
        <v>2.5315464008600001E-3</v>
      </c>
      <c r="E677" s="1">
        <f t="shared" si="386"/>
        <v>6.8410357201079226E-3</v>
      </c>
      <c r="F677" s="1">
        <f t="shared" si="387"/>
        <v>-2.5347561827353325E-3</v>
      </c>
      <c r="G677" s="1">
        <f t="shared" si="388"/>
        <v>-4.3062795373725905E-3</v>
      </c>
      <c r="H677" s="1">
        <f t="shared" si="389"/>
        <v>0.58861858844441728</v>
      </c>
      <c r="I677" s="1">
        <f t="shared" si="390"/>
        <v>3.6581072174044381E-3</v>
      </c>
      <c r="J677" s="1">
        <v>4477.2177000000001</v>
      </c>
      <c r="K677" s="1">
        <f t="shared" si="380"/>
        <v>223.25623455853923</v>
      </c>
      <c r="L677" s="1">
        <f t="shared" si="391"/>
        <v>224.78877453738804</v>
      </c>
      <c r="M677" s="1">
        <f t="shared" si="414"/>
        <v>0.77727191640535254</v>
      </c>
      <c r="O677" s="1">
        <v>66.731999999999999</v>
      </c>
      <c r="P677" s="1">
        <f t="shared" si="392"/>
        <v>0.13995933488741913</v>
      </c>
      <c r="Q677" s="1">
        <v>5.5961408652399998E-3</v>
      </c>
      <c r="R677" s="1">
        <v>2.10807705298E-3</v>
      </c>
      <c r="S677" s="1">
        <f t="shared" si="393"/>
        <v>5.5805406425830546E-3</v>
      </c>
      <c r="T677" s="1">
        <f t="shared" si="394"/>
        <v>-2.110302175113227E-3</v>
      </c>
      <c r="U677" s="1">
        <f t="shared" si="395"/>
        <v>-3.4702384674698277E-3</v>
      </c>
      <c r="V677" s="1">
        <f t="shared" si="396"/>
        <v>0.60811445521548302</v>
      </c>
      <c r="W677" s="1">
        <f t="shared" si="397"/>
        <v>2.2417517227026891E-3</v>
      </c>
      <c r="X677" s="1">
        <v>4388.8720999999996</v>
      </c>
      <c r="Y677" s="1">
        <f t="shared" si="381"/>
        <v>219.05483196060709</v>
      </c>
      <c r="Z677" s="1">
        <f t="shared" si="398"/>
        <v>220.28069365747015</v>
      </c>
      <c r="AA677" s="1">
        <f t="shared" si="415"/>
        <v>0.47126701431594437</v>
      </c>
      <c r="AB677" s="1">
        <f t="shared" si="382"/>
        <v>226.30820426189877</v>
      </c>
      <c r="AC677" s="1">
        <f t="shared" si="399"/>
        <v>916.36633444416589</v>
      </c>
      <c r="AE677" s="1">
        <v>66.713999999999999</v>
      </c>
      <c r="AF677" s="1">
        <f t="shared" si="400"/>
        <v>0.15732002495791453</v>
      </c>
      <c r="AG677" s="1">
        <v>6.2902402132699996E-3</v>
      </c>
      <c r="AH677" s="1">
        <v>2.4278941564299999E-3</v>
      </c>
      <c r="AI677" s="1">
        <f t="shared" si="401"/>
        <v>6.2705392251035949E-3</v>
      </c>
      <c r="AJ677" s="1">
        <f t="shared" si="402"/>
        <v>-2.4308462706960471E-3</v>
      </c>
      <c r="AK677" s="1">
        <f t="shared" si="403"/>
        <v>-3.8396929544075478E-3</v>
      </c>
      <c r="AL677" s="1">
        <f t="shared" si="404"/>
        <v>0.63308350421762272</v>
      </c>
      <c r="AM677" s="1">
        <f t="shared" si="405"/>
        <v>2.7996453314882673E-3</v>
      </c>
      <c r="AN677" s="1">
        <v>4415.6189000000004</v>
      </c>
      <c r="AO677" s="1">
        <f t="shared" si="383"/>
        <v>220.38205898279264</v>
      </c>
      <c r="AP677" s="1">
        <f t="shared" si="406"/>
        <v>221.76831507248946</v>
      </c>
      <c r="AQ677" s="1">
        <f t="shared" si="416"/>
        <v>0.59358714323498196</v>
      </c>
      <c r="AS677" s="1">
        <v>66.695999999999998</v>
      </c>
      <c r="AT677" s="1">
        <f t="shared" si="407"/>
        <v>0.13547897816781959</v>
      </c>
      <c r="AU677" s="1">
        <v>5.4209958761900004E-3</v>
      </c>
      <c r="AV677" s="1">
        <v>1.82349304669E-3</v>
      </c>
      <c r="AW677" s="1">
        <f t="shared" si="408"/>
        <v>5.406355165698689E-3</v>
      </c>
      <c r="AX677" s="1">
        <f t="shared" si="409"/>
        <v>-1.8251576340191245E-3</v>
      </c>
      <c r="AY677" s="1">
        <f t="shared" si="410"/>
        <v>-3.5811975316795645E-3</v>
      </c>
      <c r="AZ677" s="1">
        <f t="shared" si="411"/>
        <v>0.50965008712131399</v>
      </c>
      <c r="BA677" s="1">
        <f t="shared" si="412"/>
        <v>2.2718282410482127E-3</v>
      </c>
      <c r="BB677" s="1">
        <v>4408.3243000000002</v>
      </c>
      <c r="BC677" s="1">
        <f t="shared" si="384"/>
        <v>219.72828967069896</v>
      </c>
      <c r="BD677" s="1">
        <f t="shared" si="413"/>
        <v>220.91943582288607</v>
      </c>
      <c r="BE677" s="1">
        <f t="shared" si="417"/>
        <v>0.46262756400349592</v>
      </c>
    </row>
    <row r="678" spans="1:57" x14ac:dyDescent="0.25">
      <c r="A678" s="1">
        <v>66.800999999999988</v>
      </c>
      <c r="B678" s="1">
        <f t="shared" si="385"/>
        <v>0.17301750273642516</v>
      </c>
      <c r="C678" s="1">
        <v>6.9119599647800003E-3</v>
      </c>
      <c r="D678" s="1">
        <v>2.5258029345399998E-3</v>
      </c>
      <c r="E678" s="1">
        <f t="shared" si="386"/>
        <v>6.8881818754241066E-3</v>
      </c>
      <c r="F678" s="1">
        <f t="shared" si="387"/>
        <v>-2.5289981562395957E-3</v>
      </c>
      <c r="G678" s="1">
        <f t="shared" si="388"/>
        <v>-4.3591837191845114E-3</v>
      </c>
      <c r="H678" s="1">
        <f t="shared" si="389"/>
        <v>0.58015406533788039</v>
      </c>
      <c r="I678" s="1">
        <f t="shared" si="390"/>
        <v>3.7062558276202118E-3</v>
      </c>
      <c r="J678" s="1">
        <v>4475.5965999999999</v>
      </c>
      <c r="K678" s="1">
        <f t="shared" si="380"/>
        <v>223.17539848888757</v>
      </c>
      <c r="L678" s="1">
        <f t="shared" si="391"/>
        <v>224.71797790836658</v>
      </c>
      <c r="M678" s="1">
        <f t="shared" si="414"/>
        <v>0.78809347911178707</v>
      </c>
      <c r="O678" s="1">
        <v>66.795999999999992</v>
      </c>
      <c r="P678" s="1">
        <f t="shared" si="392"/>
        <v>0.14073562242587709</v>
      </c>
      <c r="Q678" s="1">
        <v>5.6271799839999999E-3</v>
      </c>
      <c r="R678" s="1">
        <v>2.0349395927000001E-3</v>
      </c>
      <c r="S678" s="1">
        <f t="shared" si="393"/>
        <v>5.6114065523411609E-3</v>
      </c>
      <c r="T678" s="1">
        <f t="shared" si="394"/>
        <v>-2.0370128954476504E-3</v>
      </c>
      <c r="U678" s="1">
        <f t="shared" si="395"/>
        <v>-3.5743936568935104E-3</v>
      </c>
      <c r="V678" s="1">
        <f t="shared" si="396"/>
        <v>0.56989047401623061</v>
      </c>
      <c r="W678" s="1">
        <f t="shared" si="397"/>
        <v>2.2743644476844868E-3</v>
      </c>
      <c r="X678" s="1">
        <v>4386.4404999999997</v>
      </c>
      <c r="Y678" s="1">
        <f t="shared" si="381"/>
        <v>218.93346735547416</v>
      </c>
      <c r="Z678" s="1">
        <f t="shared" si="398"/>
        <v>220.16544538080461</v>
      </c>
      <c r="AA678" s="1">
        <f t="shared" si="415"/>
        <v>0.47844908871681929</v>
      </c>
      <c r="AB678" s="1">
        <f t="shared" si="382"/>
        <v>226.33806942333743</v>
      </c>
      <c r="AC678" s="1">
        <f t="shared" si="399"/>
        <v>915.75179490009009</v>
      </c>
      <c r="AE678" s="1">
        <v>66.813999999999993</v>
      </c>
      <c r="AF678" s="1">
        <f t="shared" si="400"/>
        <v>0.1580600756345176</v>
      </c>
      <c r="AG678" s="1">
        <v>6.3198301941199998E-3</v>
      </c>
      <c r="AH678" s="1">
        <v>2.4357370566599999E-3</v>
      </c>
      <c r="AI678" s="1">
        <f t="shared" si="401"/>
        <v>6.2999438090189991E-3</v>
      </c>
      <c r="AJ678" s="1">
        <f t="shared" si="402"/>
        <v>-2.4387082899071412E-3</v>
      </c>
      <c r="AK678" s="1">
        <f t="shared" si="403"/>
        <v>-3.8612355191118579E-3</v>
      </c>
      <c r="AL678" s="1">
        <f t="shared" si="404"/>
        <v>0.63158755218021012</v>
      </c>
      <c r="AM678" s="1">
        <f t="shared" si="405"/>
        <v>2.8276736304220628E-3</v>
      </c>
      <c r="AN678" s="1">
        <v>4417.2398999999996</v>
      </c>
      <c r="AO678" s="1">
        <f t="shared" si="383"/>
        <v>220.46296254935973</v>
      </c>
      <c r="AP678" s="1">
        <f t="shared" si="406"/>
        <v>221.85625103676435</v>
      </c>
      <c r="AQ678" s="1">
        <f t="shared" si="416"/>
        <v>0.59980416421162475</v>
      </c>
      <c r="AS678" s="1">
        <v>66.798000000000002</v>
      </c>
      <c r="AT678" s="1">
        <f t="shared" si="407"/>
        <v>0.13617134481541382</v>
      </c>
      <c r="AU678" s="1">
        <v>5.4486999288199996E-3</v>
      </c>
      <c r="AV678" s="1">
        <v>1.78769486956E-3</v>
      </c>
      <c r="AW678" s="1">
        <f t="shared" si="408"/>
        <v>5.433909464905168E-3</v>
      </c>
      <c r="AX678" s="1">
        <f t="shared" si="409"/>
        <v>-1.7892947029936432E-3</v>
      </c>
      <c r="AY678" s="1">
        <f t="shared" si="410"/>
        <v>-3.6446147619115248E-3</v>
      </c>
      <c r="AZ678" s="1">
        <f t="shared" si="411"/>
        <v>0.49094206655059347</v>
      </c>
      <c r="BA678" s="1">
        <f t="shared" si="412"/>
        <v>2.2923802620342195E-3</v>
      </c>
      <c r="BB678" s="1">
        <v>4418.0504000000001</v>
      </c>
      <c r="BC678" s="1">
        <f t="shared" si="384"/>
        <v>220.21307689884509</v>
      </c>
      <c r="BD678" s="1">
        <f t="shared" si="413"/>
        <v>221.41295187526904</v>
      </c>
      <c r="BE678" s="1">
        <f t="shared" si="417"/>
        <v>0.46717297626087739</v>
      </c>
    </row>
    <row r="679" spans="1:57" x14ac:dyDescent="0.25">
      <c r="A679" s="1">
        <v>66.90100000000001</v>
      </c>
      <c r="B679" s="1">
        <f t="shared" si="385"/>
        <v>0.17453956457767694</v>
      </c>
      <c r="C679" s="1">
        <v>6.9727655500199997E-3</v>
      </c>
      <c r="D679" s="1">
        <v>2.5871470570600001E-3</v>
      </c>
      <c r="E679" s="1">
        <f t="shared" si="386"/>
        <v>6.9485682366573235E-3</v>
      </c>
      <c r="F679" s="1">
        <f t="shared" si="387"/>
        <v>-2.590499505440384E-3</v>
      </c>
      <c r="G679" s="1">
        <f t="shared" si="388"/>
        <v>-4.3580687312169391E-3</v>
      </c>
      <c r="H679" s="1">
        <f t="shared" si="389"/>
        <v>0.59441455956960498</v>
      </c>
      <c r="I679" s="1">
        <f t="shared" si="390"/>
        <v>3.7635686675718052E-3</v>
      </c>
      <c r="J679" s="1">
        <v>4479.6491999999998</v>
      </c>
      <c r="K679" s="1">
        <f t="shared" si="380"/>
        <v>223.37748118327428</v>
      </c>
      <c r="L679" s="1">
        <f t="shared" si="391"/>
        <v>224.93503998871927</v>
      </c>
      <c r="M679" s="1">
        <f t="shared" si="414"/>
        <v>0.80097892483603039</v>
      </c>
      <c r="O679" s="1">
        <v>66.896000000000001</v>
      </c>
      <c r="P679" s="1">
        <f t="shared" si="392"/>
        <v>0.14147948700939589</v>
      </c>
      <c r="Q679" s="1">
        <v>5.6569227017500001E-3</v>
      </c>
      <c r="R679" s="1">
        <v>2.1561007015399999E-3</v>
      </c>
      <c r="S679" s="1">
        <f t="shared" si="393"/>
        <v>5.6409824016331401E-3</v>
      </c>
      <c r="T679" s="1">
        <f t="shared" si="394"/>
        <v>-2.1584284331419902E-3</v>
      </c>
      <c r="U679" s="1">
        <f t="shared" si="395"/>
        <v>-3.4825539684911499E-3</v>
      </c>
      <c r="V679" s="1">
        <f t="shared" si="396"/>
        <v>0.61978319723704101</v>
      </c>
      <c r="W679" s="1">
        <f t="shared" si="397"/>
        <v>2.303224982927436E-3</v>
      </c>
      <c r="X679" s="1">
        <v>4387.2510000000002</v>
      </c>
      <c r="Y679" s="1">
        <f t="shared" si="381"/>
        <v>218.97392056013788</v>
      </c>
      <c r="Z679" s="1">
        <f t="shared" si="398"/>
        <v>220.21263910244573</v>
      </c>
      <c r="AA679" s="1">
        <f t="shared" si="415"/>
        <v>0.48480386233054495</v>
      </c>
      <c r="AB679" s="1">
        <f t="shared" si="382"/>
        <v>226.36448643259416</v>
      </c>
      <c r="AC679" s="1">
        <f t="shared" si="399"/>
        <v>915.33331015357385</v>
      </c>
      <c r="AE679" s="1">
        <v>66.925999999999988</v>
      </c>
      <c r="AF679" s="1">
        <f t="shared" si="400"/>
        <v>0.15962219003101522</v>
      </c>
      <c r="AG679" s="1">
        <v>6.3822893425800001E-3</v>
      </c>
      <c r="AH679" s="1">
        <v>2.4673480074899998E-3</v>
      </c>
      <c r="AI679" s="1">
        <f t="shared" si="401"/>
        <v>6.3620087791640629E-3</v>
      </c>
      <c r="AJ679" s="1">
        <f t="shared" si="402"/>
        <v>-2.4703969267809069E-3</v>
      </c>
      <c r="AK679" s="1">
        <f t="shared" si="403"/>
        <v>-3.8916118523831559E-3</v>
      </c>
      <c r="AL679" s="1">
        <f t="shared" si="404"/>
        <v>0.6348004427183761</v>
      </c>
      <c r="AM679" s="1">
        <f t="shared" si="405"/>
        <v>2.8901602387230224E-3</v>
      </c>
      <c r="AN679" s="1">
        <v>4416.4294</v>
      </c>
      <c r="AO679" s="1">
        <f t="shared" si="383"/>
        <v>220.42251076607619</v>
      </c>
      <c r="AP679" s="1">
        <f t="shared" si="406"/>
        <v>221.82931100740325</v>
      </c>
      <c r="AQ679" s="1">
        <f t="shared" si="416"/>
        <v>0.61366636717374723</v>
      </c>
      <c r="AS679" s="1">
        <v>66.91</v>
      </c>
      <c r="AT679" s="1">
        <f t="shared" si="407"/>
        <v>0.1374893132693773</v>
      </c>
      <c r="AU679" s="1">
        <v>5.5014365352700004E-3</v>
      </c>
      <c r="AV679" s="1">
        <v>1.8462233711E-3</v>
      </c>
      <c r="AW679" s="1">
        <f t="shared" si="408"/>
        <v>5.486358907092548E-3</v>
      </c>
      <c r="AX679" s="1">
        <f t="shared" si="409"/>
        <v>-1.8479297420193189E-3</v>
      </c>
      <c r="AY679" s="1">
        <f t="shared" si="410"/>
        <v>-3.6384291650732288E-3</v>
      </c>
      <c r="AZ679" s="1">
        <f t="shared" si="411"/>
        <v>0.50789218593517038</v>
      </c>
      <c r="BA679" s="1">
        <f t="shared" si="412"/>
        <v>2.3435121575069908E-3</v>
      </c>
      <c r="BB679" s="1">
        <v>4419.6715000000004</v>
      </c>
      <c r="BC679" s="1">
        <f t="shared" si="384"/>
        <v>220.29387892386515</v>
      </c>
      <c r="BD679" s="1">
        <f t="shared" si="413"/>
        <v>221.50581171787323</v>
      </c>
      <c r="BE679" s="1">
        <f t="shared" si="417"/>
        <v>0.47849661422236422</v>
      </c>
    </row>
    <row r="680" spans="1:57" x14ac:dyDescent="0.25">
      <c r="A680" s="1">
        <v>67.00800000000001</v>
      </c>
      <c r="B680" s="1">
        <f t="shared" si="385"/>
        <v>0.17642975419635035</v>
      </c>
      <c r="C680" s="1">
        <v>7.0482776500299998E-3</v>
      </c>
      <c r="D680" s="1">
        <v>2.6409130077800001E-3</v>
      </c>
      <c r="E680" s="1">
        <f t="shared" si="386"/>
        <v>7.0235546428821594E-3</v>
      </c>
      <c r="F680" s="1">
        <f t="shared" si="387"/>
        <v>-2.6444063703372398E-3</v>
      </c>
      <c r="G680" s="1">
        <f t="shared" si="388"/>
        <v>-4.37914827254492E-3</v>
      </c>
      <c r="H680" s="1">
        <f t="shared" si="389"/>
        <v>0.60386317287230296</v>
      </c>
      <c r="I680" s="1">
        <f t="shared" si="390"/>
        <v>3.8331294341452096E-3</v>
      </c>
      <c r="J680" s="1">
        <v>4486.9438</v>
      </c>
      <c r="K680" s="1">
        <f t="shared" si="380"/>
        <v>223.74122604397445</v>
      </c>
      <c r="L680" s="1">
        <f t="shared" si="391"/>
        <v>225.31821632689051</v>
      </c>
      <c r="M680" s="1">
        <f t="shared" si="414"/>
        <v>0.81663890566677311</v>
      </c>
      <c r="O680" s="1">
        <v>66.992999999999995</v>
      </c>
      <c r="P680" s="1">
        <f t="shared" si="392"/>
        <v>0.14273643554303259</v>
      </c>
      <c r="Q680" s="1">
        <v>5.7071805931600003E-3</v>
      </c>
      <c r="R680" s="1">
        <v>2.0939849782699999E-3</v>
      </c>
      <c r="S680" s="1">
        <f t="shared" si="393"/>
        <v>5.690956338563047E-3</v>
      </c>
      <c r="T680" s="1">
        <f t="shared" si="394"/>
        <v>-2.0961804301788539E-3</v>
      </c>
      <c r="U680" s="1">
        <f t="shared" si="395"/>
        <v>-3.5947759083841931E-3</v>
      </c>
      <c r="V680" s="1">
        <f t="shared" si="396"/>
        <v>0.58311852632868588</v>
      </c>
      <c r="W680" s="1">
        <f t="shared" si="397"/>
        <v>2.3517987436269812E-3</v>
      </c>
      <c r="X680" s="1">
        <v>4388.8720999999996</v>
      </c>
      <c r="Y680" s="1">
        <f t="shared" si="381"/>
        <v>219.05483196060709</v>
      </c>
      <c r="Z680" s="1">
        <f t="shared" si="398"/>
        <v>220.3050174464106</v>
      </c>
      <c r="AA680" s="1">
        <f t="shared" si="415"/>
        <v>0.49550266194710924</v>
      </c>
      <c r="AB680" s="1">
        <f t="shared" si="382"/>
        <v>226.40892202970716</v>
      </c>
      <c r="AC680" s="1">
        <f t="shared" si="399"/>
        <v>914.80660490448372</v>
      </c>
      <c r="AE680" s="1">
        <v>67.01400000000001</v>
      </c>
      <c r="AF680" s="1">
        <f t="shared" si="400"/>
        <v>0.16100502172417011</v>
      </c>
      <c r="AG680" s="1">
        <v>6.43758010119E-3</v>
      </c>
      <c r="AH680" s="1">
        <v>2.4554238188999999E-3</v>
      </c>
      <c r="AI680" s="1">
        <f t="shared" si="401"/>
        <v>6.416947384911411E-3</v>
      </c>
      <c r="AJ680" s="1">
        <f t="shared" si="402"/>
        <v>-2.4584433157408547E-3</v>
      </c>
      <c r="AK680" s="1">
        <f t="shared" si="403"/>
        <v>-3.9585040691705563E-3</v>
      </c>
      <c r="AL680" s="1">
        <f t="shared" si="404"/>
        <v>0.62105362853801072</v>
      </c>
      <c r="AM680" s="1">
        <f t="shared" si="405"/>
        <v>2.9410849049330418E-3</v>
      </c>
      <c r="AN680" s="1">
        <v>4421.2924999999996</v>
      </c>
      <c r="AO680" s="1">
        <f t="shared" si="383"/>
        <v>220.66522645674394</v>
      </c>
      <c r="AP680" s="1">
        <f t="shared" si="406"/>
        <v>222.08577652760647</v>
      </c>
      <c r="AQ680" s="1">
        <f t="shared" si="416"/>
        <v>0.62496948100290317</v>
      </c>
      <c r="AS680" s="1">
        <v>66.998999999999995</v>
      </c>
      <c r="AT680" s="1">
        <f t="shared" si="407"/>
        <v>0.13839912824460063</v>
      </c>
      <c r="AU680" s="1">
        <v>5.5378414690500002E-3</v>
      </c>
      <c r="AV680" s="1">
        <v>1.9186910940300001E-3</v>
      </c>
      <c r="AW680" s="1">
        <f t="shared" si="408"/>
        <v>5.5225640018235576E-3</v>
      </c>
      <c r="AX680" s="1">
        <f t="shared" si="409"/>
        <v>-1.9205341396546114E-3</v>
      </c>
      <c r="AY680" s="1">
        <f t="shared" si="410"/>
        <v>-3.6020298621689461E-3</v>
      </c>
      <c r="AZ680" s="1">
        <f t="shared" si="411"/>
        <v>0.53318107099150214</v>
      </c>
      <c r="BA680" s="1">
        <f t="shared" si="412"/>
        <v>2.3830617589161015E-3</v>
      </c>
      <c r="BB680" s="1">
        <v>4414.8083999999999</v>
      </c>
      <c r="BC680" s="1">
        <f t="shared" si="384"/>
        <v>220.05148281759466</v>
      </c>
      <c r="BD680" s="1">
        <f t="shared" si="413"/>
        <v>221.27009304446787</v>
      </c>
      <c r="BE680" s="1">
        <f t="shared" si="417"/>
        <v>0.48725241949581871</v>
      </c>
    </row>
    <row r="681" spans="1:57" x14ac:dyDescent="0.25">
      <c r="A681" s="1">
        <v>67.105999999999995</v>
      </c>
      <c r="B681" s="1">
        <f t="shared" si="385"/>
        <v>0.17758559988536987</v>
      </c>
      <c r="C681" s="1">
        <v>7.09445308894E-3</v>
      </c>
      <c r="D681" s="1">
        <v>2.6500867679699999E-3</v>
      </c>
      <c r="E681" s="1">
        <f t="shared" si="386"/>
        <v>7.0694058511539832E-3</v>
      </c>
      <c r="F681" s="1">
        <f t="shared" si="387"/>
        <v>-2.653604464083218E-3</v>
      </c>
      <c r="G681" s="1">
        <f t="shared" si="388"/>
        <v>-4.4158013870707648E-3</v>
      </c>
      <c r="H681" s="1">
        <f t="shared" si="389"/>
        <v>0.60093383544215395</v>
      </c>
      <c r="I681" s="1">
        <f t="shared" si="390"/>
        <v>3.8747999764151596E-3</v>
      </c>
      <c r="J681" s="1">
        <v>4492.6174000000001</v>
      </c>
      <c r="K681" s="1">
        <f t="shared" si="380"/>
        <v>224.02413982151788</v>
      </c>
      <c r="L681" s="1">
        <f t="shared" si="391"/>
        <v>225.61346857227178</v>
      </c>
      <c r="M681" s="1">
        <f t="shared" si="414"/>
        <v>0.8260341895849983</v>
      </c>
      <c r="O681" s="1">
        <v>67.11</v>
      </c>
      <c r="P681" s="1">
        <f t="shared" si="392"/>
        <v>0.14458655878303506</v>
      </c>
      <c r="Q681" s="1">
        <v>5.7811560109299999E-3</v>
      </c>
      <c r="R681" s="1">
        <v>2.1957792341699999E-3</v>
      </c>
      <c r="S681" s="1">
        <f t="shared" si="393"/>
        <v>5.7645092560292439E-3</v>
      </c>
      <c r="T681" s="1">
        <f t="shared" si="394"/>
        <v>-2.1981934921584401E-3</v>
      </c>
      <c r="U681" s="1">
        <f t="shared" si="395"/>
        <v>-3.5663157638708039E-3</v>
      </c>
      <c r="V681" s="1">
        <f t="shared" si="396"/>
        <v>0.61637657394996548</v>
      </c>
      <c r="W681" s="1">
        <f t="shared" si="397"/>
        <v>2.4183223491952592E-3</v>
      </c>
      <c r="X681" s="1">
        <v>4397.7876999999999</v>
      </c>
      <c r="Y681" s="1">
        <f t="shared" si="381"/>
        <v>219.49982220304958</v>
      </c>
      <c r="Z681" s="1">
        <f t="shared" si="398"/>
        <v>220.7687849195768</v>
      </c>
      <c r="AA681" s="1">
        <f t="shared" si="415"/>
        <v>0.51017357177465705</v>
      </c>
      <c r="AB681" s="1">
        <f t="shared" si="382"/>
        <v>226.46972623923301</v>
      </c>
      <c r="AC681" s="1">
        <f t="shared" si="399"/>
        <v>914.02456325743856</v>
      </c>
      <c r="AE681" s="1">
        <v>67.11699999999999</v>
      </c>
      <c r="AF681" s="1">
        <f t="shared" si="400"/>
        <v>0.16209984112319037</v>
      </c>
      <c r="AG681" s="1">
        <v>6.4813550561700004E-3</v>
      </c>
      <c r="AH681" s="1">
        <v>2.5338514242299998E-3</v>
      </c>
      <c r="AI681" s="1">
        <f t="shared" si="401"/>
        <v>6.4604413917711155E-3</v>
      </c>
      <c r="AJ681" s="1">
        <f t="shared" si="402"/>
        <v>-2.5370670588588423E-3</v>
      </c>
      <c r="AK681" s="1">
        <f t="shared" si="403"/>
        <v>-3.9233743329122727E-3</v>
      </c>
      <c r="AL681" s="1">
        <f t="shared" si="404"/>
        <v>0.64665434485207751</v>
      </c>
      <c r="AM681" s="1">
        <f t="shared" si="405"/>
        <v>2.9825160875937224E-3</v>
      </c>
      <c r="AN681" s="1">
        <v>4423.7240000000002</v>
      </c>
      <c r="AO681" s="1">
        <f t="shared" si="383"/>
        <v>220.78658180659463</v>
      </c>
      <c r="AP681" s="1">
        <f t="shared" si="406"/>
        <v>222.21757803492127</v>
      </c>
      <c r="AQ681" s="1">
        <f t="shared" si="416"/>
        <v>0.63417348772271975</v>
      </c>
      <c r="AS681" s="1">
        <v>67.085000000000008</v>
      </c>
      <c r="AT681" s="1">
        <f t="shared" si="407"/>
        <v>0.139812466730453</v>
      </c>
      <c r="AU681" s="1">
        <v>5.5943941697499996E-3</v>
      </c>
      <c r="AV681" s="1">
        <v>1.94197578821E-3</v>
      </c>
      <c r="AW681" s="1">
        <f t="shared" si="408"/>
        <v>5.5788036659420092E-3</v>
      </c>
      <c r="AX681" s="1">
        <f t="shared" si="409"/>
        <v>-1.94386386799045E-3</v>
      </c>
      <c r="AY681" s="1">
        <f t="shared" si="410"/>
        <v>-3.6349397979515592E-3</v>
      </c>
      <c r="AZ681" s="1">
        <f t="shared" si="411"/>
        <v>0.5347719566321012</v>
      </c>
      <c r="BA681" s="1">
        <f t="shared" si="412"/>
        <v>2.4310551376378955E-3</v>
      </c>
      <c r="BB681" s="1">
        <v>4426.1554999999998</v>
      </c>
      <c r="BC681" s="1">
        <f t="shared" si="384"/>
        <v>220.61706708636598</v>
      </c>
      <c r="BD681" s="1">
        <f t="shared" si="413"/>
        <v>221.8512859202213</v>
      </c>
      <c r="BE681" s="1">
        <f t="shared" si="417"/>
        <v>0.49788586557600667</v>
      </c>
    </row>
    <row r="682" spans="1:57" x14ac:dyDescent="0.25">
      <c r="A682" s="1">
        <v>67.207999999999998</v>
      </c>
      <c r="B682" s="1">
        <f t="shared" si="385"/>
        <v>0.17892074205572162</v>
      </c>
      <c r="C682" s="1">
        <v>7.1477913297700001E-3</v>
      </c>
      <c r="D682" s="1">
        <v>2.70042242482E-3</v>
      </c>
      <c r="E682" s="1">
        <f t="shared" si="386"/>
        <v>7.1223669495423551E-3</v>
      </c>
      <c r="F682" s="1">
        <f t="shared" si="387"/>
        <v>-2.7040751428593691E-3</v>
      </c>
      <c r="G682" s="1">
        <f t="shared" si="388"/>
        <v>-4.4182918066829856E-3</v>
      </c>
      <c r="H682" s="1">
        <f t="shared" si="389"/>
        <v>0.6120182326502881</v>
      </c>
      <c r="I682" s="1">
        <f t="shared" si="390"/>
        <v>3.9310501119044095E-3</v>
      </c>
      <c r="J682" s="1">
        <v>4487.7542999999996</v>
      </c>
      <c r="K682" s="1">
        <f t="shared" si="380"/>
        <v>223.78164158555279</v>
      </c>
      <c r="L682" s="1">
        <f t="shared" si="391"/>
        <v>225.38118606303968</v>
      </c>
      <c r="M682" s="1">
        <f t="shared" si="414"/>
        <v>0.8387184447990802</v>
      </c>
      <c r="O682" s="1">
        <v>67.194000000000003</v>
      </c>
      <c r="P682" s="1">
        <f t="shared" si="392"/>
        <v>0.14547538332471857</v>
      </c>
      <c r="Q682" s="1">
        <v>5.8166948147099998E-3</v>
      </c>
      <c r="R682" s="1">
        <v>2.1620052866599998E-3</v>
      </c>
      <c r="S682" s="1">
        <f t="shared" si="393"/>
        <v>5.7998431611327467E-3</v>
      </c>
      <c r="T682" s="1">
        <f t="shared" si="394"/>
        <v>-2.1643457941579796E-3</v>
      </c>
      <c r="U682" s="1">
        <f t="shared" si="395"/>
        <v>-3.6354973669747671E-3</v>
      </c>
      <c r="V682" s="1">
        <f t="shared" si="396"/>
        <v>0.59533691698393731</v>
      </c>
      <c r="W682" s="1">
        <f t="shared" si="397"/>
        <v>2.4535380183592814E-3</v>
      </c>
      <c r="X682" s="1">
        <v>4397.7876999999999</v>
      </c>
      <c r="Y682" s="1">
        <f t="shared" si="381"/>
        <v>219.49982220304958</v>
      </c>
      <c r="Z682" s="1">
        <f t="shared" si="398"/>
        <v>220.77658568068782</v>
      </c>
      <c r="AA682" s="1">
        <f t="shared" si="415"/>
        <v>0.51794822962063936</v>
      </c>
      <c r="AB682" s="1">
        <f t="shared" si="382"/>
        <v>226.50188990950838</v>
      </c>
      <c r="AC682" s="1">
        <f t="shared" si="399"/>
        <v>913.33406517307276</v>
      </c>
      <c r="AE682" s="1">
        <v>67.217000000000013</v>
      </c>
      <c r="AF682" s="1">
        <f t="shared" si="400"/>
        <v>0.16364098058467255</v>
      </c>
      <c r="AG682" s="1">
        <v>6.5429755486499999E-3</v>
      </c>
      <c r="AH682" s="1">
        <v>2.5028006639299999E-3</v>
      </c>
      <c r="AI682" s="1">
        <f t="shared" si="401"/>
        <v>6.5216631977496478E-3</v>
      </c>
      <c r="AJ682" s="1">
        <f t="shared" si="402"/>
        <v>-2.5059379051979741E-3</v>
      </c>
      <c r="AK682" s="1">
        <f t="shared" si="403"/>
        <v>-4.0157252925516734E-3</v>
      </c>
      <c r="AL682" s="1">
        <f t="shared" si="404"/>
        <v>0.62403120797280687</v>
      </c>
      <c r="AM682" s="1">
        <f t="shared" si="405"/>
        <v>3.0403386189573269E-3</v>
      </c>
      <c r="AN682" s="1">
        <v>4427.7766000000001</v>
      </c>
      <c r="AO682" s="1">
        <f t="shared" si="383"/>
        <v>220.98884571397886</v>
      </c>
      <c r="AP682" s="1">
        <f t="shared" si="406"/>
        <v>222.43477032800979</v>
      </c>
      <c r="AQ682" s="1">
        <f t="shared" si="416"/>
        <v>0.64702894990227777</v>
      </c>
      <c r="AS682" s="1">
        <v>67.212000000000003</v>
      </c>
      <c r="AT682" s="1">
        <f t="shared" si="407"/>
        <v>0.14105796792519762</v>
      </c>
      <c r="AU682" s="1">
        <v>5.6442311033599998E-3</v>
      </c>
      <c r="AV682" s="1">
        <v>1.93651102018E-3</v>
      </c>
      <c r="AW682" s="1">
        <f t="shared" si="408"/>
        <v>5.6283621151423067E-3</v>
      </c>
      <c r="AX682" s="1">
        <f t="shared" si="409"/>
        <v>-1.9383884818540023E-3</v>
      </c>
      <c r="AY682" s="1">
        <f t="shared" si="410"/>
        <v>-3.6899736332883046E-3</v>
      </c>
      <c r="AZ682" s="1">
        <f t="shared" si="411"/>
        <v>0.52531228526059015</v>
      </c>
      <c r="BA682" s="1">
        <f t="shared" si="412"/>
        <v>2.4758460602068901E-3</v>
      </c>
      <c r="BB682" s="1">
        <v>4432.6396000000004</v>
      </c>
      <c r="BC682" s="1">
        <f t="shared" si="384"/>
        <v>220.94026023326171</v>
      </c>
      <c r="BD682" s="1">
        <f t="shared" si="413"/>
        <v>222.18729812205473</v>
      </c>
      <c r="BE682" s="1">
        <f t="shared" si="417"/>
        <v>0.50783031449374849</v>
      </c>
    </row>
    <row r="683" spans="1:57" x14ac:dyDescent="0.25">
      <c r="A683" s="1">
        <v>67.305000000000007</v>
      </c>
      <c r="B683" s="1">
        <f t="shared" si="385"/>
        <v>0.17989730291962958</v>
      </c>
      <c r="C683" s="1">
        <v>7.1868044324199997E-3</v>
      </c>
      <c r="D683" s="1">
        <v>2.7603309135900002E-3</v>
      </c>
      <c r="E683" s="1">
        <f t="shared" si="386"/>
        <v>7.1611024235166704E-3</v>
      </c>
      <c r="F683" s="1">
        <f t="shared" si="387"/>
        <v>-2.7641476522253291E-3</v>
      </c>
      <c r="G683" s="1">
        <f t="shared" si="388"/>
        <v>-4.3969547712913414E-3</v>
      </c>
      <c r="H683" s="1">
        <f t="shared" si="389"/>
        <v>0.62865046287786275</v>
      </c>
      <c r="I683" s="1">
        <f t="shared" si="390"/>
        <v>3.9615925419226022E-3</v>
      </c>
      <c r="J683" s="1">
        <v>4499.1013999999996</v>
      </c>
      <c r="K683" s="1">
        <f t="shared" si="380"/>
        <v>224.34746415414469</v>
      </c>
      <c r="L683" s="1">
        <f t="shared" si="391"/>
        <v>225.95980550392986</v>
      </c>
      <c r="M683" s="1">
        <f t="shared" si="414"/>
        <v>0.84561097012371811</v>
      </c>
      <c r="O683" s="1">
        <v>67.295999999999992</v>
      </c>
      <c r="P683" s="1">
        <f t="shared" si="392"/>
        <v>0.14647102659728384</v>
      </c>
      <c r="Q683" s="1">
        <v>5.8565046638299999E-3</v>
      </c>
      <c r="R683" s="1">
        <v>2.2643504198600001E-3</v>
      </c>
      <c r="S683" s="1">
        <f t="shared" si="393"/>
        <v>5.8394220043915855E-3</v>
      </c>
      <c r="T683" s="1">
        <f t="shared" si="394"/>
        <v>-2.2669179378444343E-3</v>
      </c>
      <c r="U683" s="1">
        <f t="shared" si="395"/>
        <v>-3.5725040665471513E-3</v>
      </c>
      <c r="V683" s="1">
        <f t="shared" si="396"/>
        <v>0.63454593630047995</v>
      </c>
      <c r="W683" s="1">
        <f t="shared" si="397"/>
        <v>2.4917509378934517E-3</v>
      </c>
      <c r="X683" s="1">
        <v>4399.4087</v>
      </c>
      <c r="Y683" s="1">
        <f t="shared" si="381"/>
        <v>219.58072861237696</v>
      </c>
      <c r="Z683" s="1">
        <f t="shared" si="398"/>
        <v>220.86670417358252</v>
      </c>
      <c r="AA683" s="1">
        <f t="shared" si="415"/>
        <v>0.52638646936964306</v>
      </c>
      <c r="AB683" s="1">
        <f t="shared" si="382"/>
        <v>226.5367720470654</v>
      </c>
      <c r="AC683" s="1">
        <f t="shared" si="399"/>
        <v>912.83623398174905</v>
      </c>
      <c r="AE683" s="1">
        <v>67.314999999999998</v>
      </c>
      <c r="AF683" s="1">
        <f t="shared" si="400"/>
        <v>0.16456794227262303</v>
      </c>
      <c r="AG683" s="1">
        <v>6.5800389275000003E-3</v>
      </c>
      <c r="AH683" s="1">
        <v>2.47150962241E-3</v>
      </c>
      <c r="AI683" s="1">
        <f t="shared" si="401"/>
        <v>6.5584849702768899E-3</v>
      </c>
      <c r="AJ683" s="1">
        <f t="shared" si="402"/>
        <v>-2.4745688439533988E-3</v>
      </c>
      <c r="AK683" s="1">
        <f t="shared" si="403"/>
        <v>-4.0839161263234915E-3</v>
      </c>
      <c r="AL683" s="1">
        <f t="shared" si="404"/>
        <v>0.60593037844317998</v>
      </c>
      <c r="AM683" s="1">
        <f t="shared" si="405"/>
        <v>3.072571265880467E-3</v>
      </c>
      <c r="AN683" s="1">
        <v>4433.4501</v>
      </c>
      <c r="AO683" s="1">
        <f t="shared" si="383"/>
        <v>221.27200819696372</v>
      </c>
      <c r="AP683" s="1">
        <f t="shared" si="406"/>
        <v>222.72798662446581</v>
      </c>
      <c r="AQ683" s="1">
        <f t="shared" si="416"/>
        <v>0.65420333688636823</v>
      </c>
      <c r="AS683" s="1">
        <v>67.296999999999997</v>
      </c>
      <c r="AT683" s="1">
        <f t="shared" si="407"/>
        <v>0.14216232845537996</v>
      </c>
      <c r="AU683" s="1">
        <v>5.6884204968800003E-3</v>
      </c>
      <c r="AV683" s="1">
        <v>1.9994748290600001E-3</v>
      </c>
      <c r="AW683" s="1">
        <f t="shared" si="408"/>
        <v>5.6723025279744295E-3</v>
      </c>
      <c r="AX683" s="1">
        <f t="shared" si="409"/>
        <v>-2.0014764474248032E-3</v>
      </c>
      <c r="AY683" s="1">
        <f t="shared" si="410"/>
        <v>-3.6708260805496263E-3</v>
      </c>
      <c r="AZ683" s="1">
        <f t="shared" si="411"/>
        <v>0.54523870199950353</v>
      </c>
      <c r="BA683" s="1">
        <f t="shared" si="412"/>
        <v>2.520800861324514E-3</v>
      </c>
      <c r="BB683" s="1">
        <v>4431.0186000000003</v>
      </c>
      <c r="BC683" s="1">
        <f t="shared" si="384"/>
        <v>220.8594631926365</v>
      </c>
      <c r="BD683" s="1">
        <f t="shared" si="413"/>
        <v>222.11580468999139</v>
      </c>
      <c r="BE683" s="1">
        <f t="shared" si="417"/>
        <v>0.51781709330517789</v>
      </c>
    </row>
    <row r="684" spans="1:57" x14ac:dyDescent="0.25">
      <c r="A684" s="1">
        <v>67.405000000000001</v>
      </c>
      <c r="B684" s="1">
        <f t="shared" si="385"/>
        <v>0.18081093167439502</v>
      </c>
      <c r="C684" s="1">
        <v>7.2233034297800001E-3</v>
      </c>
      <c r="D684" s="1">
        <v>2.7122288010999998E-3</v>
      </c>
      <c r="E684" s="1">
        <f t="shared" si="386"/>
        <v>7.1973403248472515E-3</v>
      </c>
      <c r="F684" s="1">
        <f t="shared" si="387"/>
        <v>-2.7159135577448832E-3</v>
      </c>
      <c r="G684" s="1">
        <f t="shared" si="388"/>
        <v>-4.4814267671023679E-3</v>
      </c>
      <c r="H684" s="1">
        <f t="shared" si="389"/>
        <v>0.60603769711960676</v>
      </c>
      <c r="I684" s="1">
        <f t="shared" si="390"/>
        <v>4.0000201106858172E-3</v>
      </c>
      <c r="J684" s="1">
        <v>4495.8594000000003</v>
      </c>
      <c r="K684" s="1">
        <f t="shared" si="380"/>
        <v>224.1858019878313</v>
      </c>
      <c r="L684" s="1">
        <f t="shared" si="391"/>
        <v>225.80516406023796</v>
      </c>
      <c r="M684" s="1">
        <f t="shared" si="414"/>
        <v>0.85429108484008753</v>
      </c>
      <c r="O684" s="1">
        <v>67.396999999999991</v>
      </c>
      <c r="P684" s="1">
        <f t="shared" si="392"/>
        <v>0.14738082590282456</v>
      </c>
      <c r="Q684" s="1">
        <v>5.8928821235899997E-3</v>
      </c>
      <c r="R684" s="1">
        <v>2.1949131041799999E-3</v>
      </c>
      <c r="S684" s="1">
        <f t="shared" si="393"/>
        <v>5.875587005860378E-3</v>
      </c>
      <c r="T684" s="1">
        <f t="shared" si="394"/>
        <v>-2.1973254565296851E-3</v>
      </c>
      <c r="U684" s="1">
        <f t="shared" si="395"/>
        <v>-3.6782615493306929E-3</v>
      </c>
      <c r="V684" s="1">
        <f t="shared" si="396"/>
        <v>0.59738151489785085</v>
      </c>
      <c r="W684" s="1">
        <f t="shared" si="397"/>
        <v>2.5314955132197847E-3</v>
      </c>
      <c r="X684" s="1">
        <v>4394.5456000000004</v>
      </c>
      <c r="Y684" s="1">
        <f t="shared" si="381"/>
        <v>219.33800439325299</v>
      </c>
      <c r="Z684" s="1">
        <f t="shared" si="398"/>
        <v>220.63053739836587</v>
      </c>
      <c r="AA684" s="1">
        <f t="shared" si="415"/>
        <v>0.53516002955665531</v>
      </c>
      <c r="AB684" s="1">
        <f t="shared" si="382"/>
        <v>226.57303134694368</v>
      </c>
      <c r="AC684" s="1">
        <f t="shared" si="399"/>
        <v>912.30814722676826</v>
      </c>
      <c r="AE684" s="1">
        <v>67.418000000000006</v>
      </c>
      <c r="AF684" s="1">
        <f t="shared" si="400"/>
        <v>0.1659374273385171</v>
      </c>
      <c r="AG684" s="1">
        <v>6.6347960382700001E-3</v>
      </c>
      <c r="AH684" s="1">
        <v>2.5352120865099999E-3</v>
      </c>
      <c r="AI684" s="1">
        <f t="shared" si="401"/>
        <v>6.6128826528615309E-3</v>
      </c>
      <c r="AJ684" s="1">
        <f t="shared" si="402"/>
        <v>-2.5384311785434602E-3</v>
      </c>
      <c r="AK684" s="1">
        <f t="shared" si="403"/>
        <v>-4.0744514743180707E-3</v>
      </c>
      <c r="AL684" s="1">
        <f t="shared" si="404"/>
        <v>0.62301175864864367</v>
      </c>
      <c r="AM684" s="1">
        <f t="shared" si="405"/>
        <v>3.1274166287335483E-3</v>
      </c>
      <c r="AN684" s="1">
        <v>4432.6396000000004</v>
      </c>
      <c r="AO684" s="1">
        <f t="shared" si="383"/>
        <v>221.23155641368018</v>
      </c>
      <c r="AP684" s="1">
        <f t="shared" si="406"/>
        <v>222.69938266771396</v>
      </c>
      <c r="AQ684" s="1">
        <f t="shared" si="416"/>
        <v>0.66641814973312974</v>
      </c>
      <c r="AS684" s="1">
        <v>67.397000000000006</v>
      </c>
      <c r="AT684" s="1">
        <f t="shared" si="407"/>
        <v>0.14316749018738098</v>
      </c>
      <c r="AU684" s="1">
        <v>5.7286405935900002E-3</v>
      </c>
      <c r="AV684" s="1">
        <v>1.9818132277599999E-3</v>
      </c>
      <c r="AW684" s="1">
        <f t="shared" si="408"/>
        <v>5.7122943302648646E-3</v>
      </c>
      <c r="AX684" s="1">
        <f t="shared" si="409"/>
        <v>-1.9837796180365869E-3</v>
      </c>
      <c r="AY684" s="1">
        <f t="shared" si="410"/>
        <v>-3.7285147122282777E-3</v>
      </c>
      <c r="AZ684" s="1">
        <f t="shared" si="411"/>
        <v>0.5320562666765013</v>
      </c>
      <c r="BA684" s="1">
        <f t="shared" si="412"/>
        <v>2.5572076748550739E-3</v>
      </c>
      <c r="BB684" s="1">
        <v>4435.8816999999999</v>
      </c>
      <c r="BC684" s="1">
        <f t="shared" si="384"/>
        <v>221.10185929890696</v>
      </c>
      <c r="BD684" s="1">
        <f t="shared" si="413"/>
        <v>222.36847238540489</v>
      </c>
      <c r="BE684" s="1">
        <f t="shared" si="417"/>
        <v>0.52590822140155269</v>
      </c>
    </row>
    <row r="685" spans="1:57" x14ac:dyDescent="0.25">
      <c r="A685" s="1">
        <v>67.501000000000005</v>
      </c>
      <c r="B685" s="1">
        <f t="shared" si="385"/>
        <v>0.18304824450309462</v>
      </c>
      <c r="C685" s="1">
        <v>7.3126829229299998E-3</v>
      </c>
      <c r="D685" s="1">
        <v>2.7115906123099998E-3</v>
      </c>
      <c r="E685" s="1">
        <f t="shared" si="386"/>
        <v>7.2860748957997304E-3</v>
      </c>
      <c r="F685" s="1">
        <f t="shared" si="387"/>
        <v>-2.7152736335381788E-3</v>
      </c>
      <c r="G685" s="1">
        <f t="shared" si="388"/>
        <v>-4.5708012622615521E-3</v>
      </c>
      <c r="H685" s="1">
        <f t="shared" si="389"/>
        <v>0.59404762485663376</v>
      </c>
      <c r="I685" s="1">
        <f t="shared" si="390"/>
        <v>4.0890474106263274E-3</v>
      </c>
      <c r="J685" s="1">
        <v>4495.0488999999998</v>
      </c>
      <c r="K685" s="1">
        <f t="shared" si="380"/>
        <v>224.14538644625293</v>
      </c>
      <c r="L685" s="1">
        <f t="shared" si="391"/>
        <v>225.78449058597198</v>
      </c>
      <c r="M685" s="1">
        <f t="shared" si="414"/>
        <v>0.87439298865719728</v>
      </c>
      <c r="O685" s="1">
        <v>67.494</v>
      </c>
      <c r="P685" s="1">
        <f t="shared" si="392"/>
        <v>0.14885140025158028</v>
      </c>
      <c r="Q685" s="1">
        <v>5.9516816400000004E-3</v>
      </c>
      <c r="R685" s="1">
        <v>2.25742254406E-3</v>
      </c>
      <c r="S685" s="1">
        <f t="shared" si="393"/>
        <v>5.9340403451350826E-3</v>
      </c>
      <c r="T685" s="1">
        <f t="shared" si="394"/>
        <v>-2.2599743634109108E-3</v>
      </c>
      <c r="U685" s="1">
        <f t="shared" si="395"/>
        <v>-3.6740659817241718E-3</v>
      </c>
      <c r="V685" s="1">
        <f t="shared" si="396"/>
        <v>0.61511534486660102</v>
      </c>
      <c r="W685" s="1">
        <f t="shared" si="397"/>
        <v>2.5761836009110008E-3</v>
      </c>
      <c r="X685" s="1">
        <v>4412.3769000000002</v>
      </c>
      <c r="Y685" s="1">
        <f t="shared" si="381"/>
        <v>220.22798986927975</v>
      </c>
      <c r="Z685" s="1">
        <f t="shared" si="398"/>
        <v>221.53871675319886</v>
      </c>
      <c r="AA685" s="1">
        <f t="shared" si="415"/>
        <v>0.54503987875859772</v>
      </c>
      <c r="AB685" s="1">
        <f t="shared" si="382"/>
        <v>226.61377511764655</v>
      </c>
      <c r="AC685" s="1">
        <f t="shared" si="399"/>
        <v>911.73672465925404</v>
      </c>
      <c r="AE685" s="1">
        <v>67.51400000000001</v>
      </c>
      <c r="AF685" s="1">
        <f t="shared" si="400"/>
        <v>0.16721915774863463</v>
      </c>
      <c r="AG685" s="1">
        <v>6.68604439124E-3</v>
      </c>
      <c r="AH685" s="1">
        <v>2.5951531715700002E-3</v>
      </c>
      <c r="AI685" s="1">
        <f t="shared" si="401"/>
        <v>6.663791928672857E-3</v>
      </c>
      <c r="AJ685" s="1">
        <f t="shared" si="402"/>
        <v>-2.5985264188881424E-3</v>
      </c>
      <c r="AK685" s="1">
        <f t="shared" si="403"/>
        <v>-4.0652655097847146E-3</v>
      </c>
      <c r="AL685" s="1">
        <f t="shared" si="404"/>
        <v>0.6392021413198552</v>
      </c>
      <c r="AM685" s="1">
        <f t="shared" si="405"/>
        <v>3.1762364269792764E-3</v>
      </c>
      <c r="AN685" s="1">
        <v>4435.0711000000001</v>
      </c>
      <c r="AO685" s="1">
        <f t="shared" si="383"/>
        <v>221.35291176353081</v>
      </c>
      <c r="AP685" s="1">
        <f t="shared" si="406"/>
        <v>222.83288715771201</v>
      </c>
      <c r="AQ685" s="1">
        <f t="shared" si="416"/>
        <v>0.67729354749554904</v>
      </c>
      <c r="AS685" s="1">
        <v>67.498999999999995</v>
      </c>
      <c r="AT685" s="1">
        <f t="shared" si="407"/>
        <v>0.14436722074945224</v>
      </c>
      <c r="AU685" s="1">
        <v>5.7766460813600002E-3</v>
      </c>
      <c r="AV685" s="1">
        <v>2.01333477162E-3</v>
      </c>
      <c r="AW685" s="1">
        <f t="shared" si="408"/>
        <v>5.7600252391490584E-3</v>
      </c>
      <c r="AX685" s="1">
        <f t="shared" si="409"/>
        <v>-2.0153642545478836E-3</v>
      </c>
      <c r="AY685" s="1">
        <f t="shared" si="410"/>
        <v>-3.7446609846011748E-3</v>
      </c>
      <c r="AZ685" s="1">
        <f t="shared" si="411"/>
        <v>0.5381967186977622</v>
      </c>
      <c r="BA685" s="1">
        <f t="shared" si="412"/>
        <v>2.6019054466739446E-3</v>
      </c>
      <c r="BB685" s="1">
        <v>4439.9341999999997</v>
      </c>
      <c r="BC685" s="1">
        <f t="shared" si="384"/>
        <v>221.30385190046997</v>
      </c>
      <c r="BD685" s="1">
        <f t="shared" si="413"/>
        <v>222.58224592934067</v>
      </c>
      <c r="BE685" s="1">
        <f t="shared" si="417"/>
        <v>0.53585237424049026</v>
      </c>
    </row>
    <row r="686" spans="1:57" x14ac:dyDescent="0.25">
      <c r="A686" s="1">
        <v>67.602000000000004</v>
      </c>
      <c r="B686" s="1">
        <f t="shared" si="385"/>
        <v>0.18452072064461991</v>
      </c>
      <c r="C686" s="1">
        <v>7.37150758505E-3</v>
      </c>
      <c r="D686" s="1">
        <v>2.7619262691599999E-3</v>
      </c>
      <c r="E686" s="1">
        <f t="shared" si="386"/>
        <v>7.3444708095751028E-3</v>
      </c>
      <c r="F686" s="1">
        <f t="shared" si="387"/>
        <v>-2.7657474249736993E-3</v>
      </c>
      <c r="G686" s="1">
        <f t="shared" si="388"/>
        <v>-4.5787233846014035E-3</v>
      </c>
      <c r="H686" s="1">
        <f t="shared" si="389"/>
        <v>0.60404335284265465</v>
      </c>
      <c r="I686" s="1">
        <f t="shared" si="390"/>
        <v>4.1426446498661999E-3</v>
      </c>
      <c r="J686" s="1">
        <v>4501.5330000000004</v>
      </c>
      <c r="K686" s="1">
        <f t="shared" si="380"/>
        <v>224.46871576537475</v>
      </c>
      <c r="L686" s="1">
        <f t="shared" si="391"/>
        <v>226.12338860624564</v>
      </c>
      <c r="M686" s="1">
        <f t="shared" si="414"/>
        <v>0.88650349601492162</v>
      </c>
      <c r="O686" s="1">
        <v>67.597999999999999</v>
      </c>
      <c r="P686" s="1">
        <f t="shared" si="392"/>
        <v>0.1499805436448339</v>
      </c>
      <c r="Q686" s="1">
        <v>5.9968293644500001E-3</v>
      </c>
      <c r="R686" s="1">
        <v>2.2145949769799998E-3</v>
      </c>
      <c r="S686" s="1">
        <f t="shared" si="393"/>
        <v>5.9789199473818571E-3</v>
      </c>
      <c r="T686" s="1">
        <f t="shared" si="394"/>
        <v>-2.2170508189027095E-3</v>
      </c>
      <c r="U686" s="1">
        <f t="shared" si="395"/>
        <v>-3.7618691284791476E-3</v>
      </c>
      <c r="V686" s="1">
        <f t="shared" si="396"/>
        <v>0.58934820515646724</v>
      </c>
      <c r="W686" s="1">
        <f t="shared" si="397"/>
        <v>2.6215294017535549E-3</v>
      </c>
      <c r="X686" s="1">
        <v>4411.5663000000004</v>
      </c>
      <c r="Y686" s="1">
        <f t="shared" si="381"/>
        <v>220.18753167347424</v>
      </c>
      <c r="Z686" s="1">
        <f t="shared" si="398"/>
        <v>221.50795872909947</v>
      </c>
      <c r="AA686" s="1">
        <f t="shared" si="415"/>
        <v>0.55508503191378578</v>
      </c>
      <c r="AB686" s="1">
        <f t="shared" si="382"/>
        <v>226.65509094595782</v>
      </c>
      <c r="AC686" s="1">
        <f t="shared" si="399"/>
        <v>911.12798855891049</v>
      </c>
      <c r="AE686" s="1">
        <v>67.606999999999999</v>
      </c>
      <c r="AF686" s="1">
        <f t="shared" si="400"/>
        <v>0.16877746381462472</v>
      </c>
      <c r="AG686" s="1">
        <v>6.7483512684700002E-3</v>
      </c>
      <c r="AH686" s="1">
        <v>2.52808956429E-3</v>
      </c>
      <c r="AI686" s="1">
        <f t="shared" si="401"/>
        <v>6.7256830708767252E-3</v>
      </c>
      <c r="AJ686" s="1">
        <f t="shared" si="402"/>
        <v>-2.5312905788182263E-3</v>
      </c>
      <c r="AK686" s="1">
        <f t="shared" si="403"/>
        <v>-4.1943924920584989E-3</v>
      </c>
      <c r="AL686" s="1">
        <f t="shared" si="404"/>
        <v>0.60349397048818731</v>
      </c>
      <c r="AM686" s="1">
        <f t="shared" si="405"/>
        <v>3.2366368691765369E-3</v>
      </c>
      <c r="AN686" s="1">
        <v>4436.6922000000004</v>
      </c>
      <c r="AO686" s="1">
        <f t="shared" si="383"/>
        <v>221.43382032106442</v>
      </c>
      <c r="AP686" s="1">
        <f t="shared" si="406"/>
        <v>222.92813352331024</v>
      </c>
      <c r="AQ686" s="1">
        <f t="shared" si="416"/>
        <v>0.69075562887726705</v>
      </c>
      <c r="AS686" s="1">
        <v>67.599000000000004</v>
      </c>
      <c r="AT686" s="1">
        <f t="shared" si="407"/>
        <v>0.14564705282821572</v>
      </c>
      <c r="AU686" s="1">
        <v>5.8278567157699999E-3</v>
      </c>
      <c r="AV686" s="1">
        <v>1.9841892644799999E-3</v>
      </c>
      <c r="AW686" s="1">
        <f t="shared" si="408"/>
        <v>5.8109404507125564E-3</v>
      </c>
      <c r="AX686" s="1">
        <f t="shared" si="409"/>
        <v>-1.9861603758021349E-3</v>
      </c>
      <c r="AY686" s="1">
        <f t="shared" si="410"/>
        <v>-3.8247800749104215E-3</v>
      </c>
      <c r="AZ686" s="1">
        <f t="shared" si="411"/>
        <v>0.51928747193357305</v>
      </c>
      <c r="BA686" s="1">
        <f t="shared" si="412"/>
        <v>2.6474709535175616E-3</v>
      </c>
      <c r="BB686" s="1">
        <v>4447.2287999999999</v>
      </c>
      <c r="BC686" s="1">
        <f t="shared" si="384"/>
        <v>221.66744356767828</v>
      </c>
      <c r="BD686" s="1">
        <f t="shared" si="413"/>
        <v>222.95928966734172</v>
      </c>
      <c r="BE686" s="1">
        <f t="shared" si="417"/>
        <v>0.54600303718516341</v>
      </c>
    </row>
    <row r="687" spans="1:57" x14ac:dyDescent="0.25">
      <c r="A687" s="1">
        <v>67.701999999999998</v>
      </c>
      <c r="B687" s="1">
        <f t="shared" si="385"/>
        <v>0.18593787621009955</v>
      </c>
      <c r="C687" s="1">
        <v>7.4281222186999996E-3</v>
      </c>
      <c r="D687" s="1">
        <v>2.8203190304300001E-3</v>
      </c>
      <c r="E687" s="1">
        <f t="shared" si="386"/>
        <v>7.4006695827210419E-3</v>
      </c>
      <c r="F687" s="1">
        <f t="shared" si="387"/>
        <v>-2.8243036237931489E-3</v>
      </c>
      <c r="G687" s="1">
        <f t="shared" si="388"/>
        <v>-4.5763659589278926E-3</v>
      </c>
      <c r="H687" s="1">
        <f t="shared" si="389"/>
        <v>0.6171498628258304</v>
      </c>
      <c r="I687" s="1">
        <f t="shared" si="390"/>
        <v>4.2003931118126479E-3</v>
      </c>
      <c r="J687" s="1">
        <v>4499.1013999999996</v>
      </c>
      <c r="K687" s="1">
        <f t="shared" si="380"/>
        <v>224.34746415414469</v>
      </c>
      <c r="L687" s="1">
        <f t="shared" si="391"/>
        <v>226.0139445373371</v>
      </c>
      <c r="M687" s="1">
        <f t="shared" si="414"/>
        <v>0.89955861380372693</v>
      </c>
      <c r="O687" s="1">
        <v>67.7</v>
      </c>
      <c r="P687" s="1">
        <f t="shared" si="392"/>
        <v>0.15115928810359713</v>
      </c>
      <c r="Q687" s="1">
        <v>6.0439603403199997E-3</v>
      </c>
      <c r="R687" s="1">
        <v>2.30292673223E-3</v>
      </c>
      <c r="S687" s="1">
        <f t="shared" si="393"/>
        <v>6.0257688742225432E-3</v>
      </c>
      <c r="T687" s="1">
        <f t="shared" si="394"/>
        <v>-2.3055825462104636E-3</v>
      </c>
      <c r="U687" s="1">
        <f t="shared" si="395"/>
        <v>-3.7201863280120796E-3</v>
      </c>
      <c r="V687" s="1">
        <f t="shared" si="396"/>
        <v>0.6197492122504723</v>
      </c>
      <c r="W687" s="1">
        <f t="shared" si="397"/>
        <v>2.6651366884249935E-3</v>
      </c>
      <c r="X687" s="1">
        <v>4415.6189000000004</v>
      </c>
      <c r="Y687" s="1">
        <f t="shared" si="381"/>
        <v>220.38980268793455</v>
      </c>
      <c r="Z687" s="1">
        <f t="shared" si="398"/>
        <v>221.72182991479136</v>
      </c>
      <c r="AA687" s="1">
        <f t="shared" si="415"/>
        <v>0.56474905614114346</v>
      </c>
      <c r="AB687" s="1">
        <f t="shared" si="382"/>
        <v>226.69479656502847</v>
      </c>
      <c r="AC687" s="1">
        <f t="shared" si="399"/>
        <v>910.52716418265652</v>
      </c>
      <c r="AE687" s="1">
        <v>67.715000000000003</v>
      </c>
      <c r="AF687" s="1">
        <f t="shared" si="400"/>
        <v>0.16996383455368971</v>
      </c>
      <c r="AG687" s="1">
        <v>6.7957867868199996E-3</v>
      </c>
      <c r="AH687" s="1">
        <v>2.59763398208E-3</v>
      </c>
      <c r="AI687" s="1">
        <f t="shared" si="401"/>
        <v>6.7727995134341237E-3</v>
      </c>
      <c r="AJ687" s="1">
        <f t="shared" si="402"/>
        <v>-2.6010136873259588E-3</v>
      </c>
      <c r="AK687" s="1">
        <f t="shared" si="403"/>
        <v>-4.1717858261081653E-3</v>
      </c>
      <c r="AL687" s="1">
        <f t="shared" si="404"/>
        <v>0.62347728185088291</v>
      </c>
      <c r="AM687" s="1">
        <f t="shared" si="405"/>
        <v>3.28103926450307E-3</v>
      </c>
      <c r="AN687" s="1">
        <v>4439.9341999999997</v>
      </c>
      <c r="AO687" s="1">
        <f t="shared" si="383"/>
        <v>221.59562745419859</v>
      </c>
      <c r="AP687" s="1">
        <f t="shared" si="406"/>
        <v>223.10154409126892</v>
      </c>
      <c r="AQ687" s="1">
        <f t="shared" si="416"/>
        <v>0.70065802191367133</v>
      </c>
      <c r="AS687" s="1">
        <v>67.697000000000003</v>
      </c>
      <c r="AT687" s="1">
        <f t="shared" si="407"/>
        <v>0.14674567602748748</v>
      </c>
      <c r="AU687" s="1">
        <v>5.8718165382699999E-3</v>
      </c>
      <c r="AV687" s="1">
        <v>1.96042936295E-3</v>
      </c>
      <c r="AW687" s="1">
        <f t="shared" si="408"/>
        <v>5.854644611021983E-3</v>
      </c>
      <c r="AX687" s="1">
        <f t="shared" si="409"/>
        <v>-1.9623535197872458E-3</v>
      </c>
      <c r="AY687" s="1">
        <f t="shared" si="410"/>
        <v>-3.8922910912347372E-3</v>
      </c>
      <c r="AZ687" s="1">
        <f t="shared" si="411"/>
        <v>0.50416412179612591</v>
      </c>
      <c r="BA687" s="1">
        <f t="shared" si="412"/>
        <v>2.6887306051681524E-3</v>
      </c>
      <c r="BB687" s="1">
        <v>4450.4708000000001</v>
      </c>
      <c r="BC687" s="1">
        <f t="shared" si="384"/>
        <v>221.8290376489287</v>
      </c>
      <c r="BD687" s="1">
        <f t="shared" si="413"/>
        <v>223.13157706086423</v>
      </c>
      <c r="BE687" s="1">
        <f t="shared" si="417"/>
        <v>0.55520581406802139</v>
      </c>
    </row>
    <row r="688" spans="1:57" x14ac:dyDescent="0.25">
      <c r="A688" s="1">
        <v>67.812000000000012</v>
      </c>
      <c r="B688" s="1">
        <f t="shared" si="385"/>
        <v>0.18766402738229648</v>
      </c>
      <c r="C688" s="1">
        <v>7.4970810674100004E-3</v>
      </c>
      <c r="D688" s="1">
        <v>2.76934495196E-3</v>
      </c>
      <c r="E688" s="1">
        <f t="shared" si="386"/>
        <v>7.4691176309408004E-3</v>
      </c>
      <c r="F688" s="1">
        <f t="shared" si="387"/>
        <v>-2.7731866820479784E-3</v>
      </c>
      <c r="G688" s="1">
        <f t="shared" si="388"/>
        <v>-4.695930948892822E-3</v>
      </c>
      <c r="H688" s="1">
        <f t="shared" si="389"/>
        <v>0.59055099238667963</v>
      </c>
      <c r="I688" s="1">
        <f t="shared" si="390"/>
        <v>4.2668923489043754E-3</v>
      </c>
      <c r="J688" s="1">
        <v>4501.5330000000004</v>
      </c>
      <c r="K688" s="1">
        <f t="shared" si="380"/>
        <v>224.46871576537475</v>
      </c>
      <c r="L688" s="1">
        <f t="shared" si="391"/>
        <v>226.15157592456518</v>
      </c>
      <c r="M688" s="1">
        <f t="shared" si="414"/>
        <v>0.91459294487867715</v>
      </c>
      <c r="O688" s="1">
        <v>67.796999999999997</v>
      </c>
      <c r="P688" s="1">
        <f t="shared" si="392"/>
        <v>0.15214348318458024</v>
      </c>
      <c r="Q688" s="1">
        <v>6.0833124443900001E-3</v>
      </c>
      <c r="R688" s="1">
        <v>2.3323707282500001E-3</v>
      </c>
      <c r="S688" s="1">
        <f t="shared" si="393"/>
        <v>6.0648837996125048E-3</v>
      </c>
      <c r="T688" s="1">
        <f t="shared" si="394"/>
        <v>-2.3350949415983043E-3</v>
      </c>
      <c r="U688" s="1">
        <f t="shared" si="395"/>
        <v>-3.7297888580142004E-3</v>
      </c>
      <c r="V688" s="1">
        <f t="shared" si="396"/>
        <v>0.62606625481785216</v>
      </c>
      <c r="W688" s="1">
        <f t="shared" si="397"/>
        <v>2.7016526476658863E-3</v>
      </c>
      <c r="X688" s="1">
        <v>4418.8608999999997</v>
      </c>
      <c r="Y688" s="1">
        <f t="shared" si="381"/>
        <v>220.55161550658929</v>
      </c>
      <c r="Z688" s="1">
        <f t="shared" si="398"/>
        <v>221.89329989383083</v>
      </c>
      <c r="AA688" s="1">
        <f t="shared" si="415"/>
        <v>0.57284857214051099</v>
      </c>
      <c r="AB688" s="1">
        <f t="shared" si="382"/>
        <v>226.72802559462889</v>
      </c>
      <c r="AC688" s="1">
        <f t="shared" si="399"/>
        <v>909.98649059746822</v>
      </c>
      <c r="AE688" s="1">
        <v>67.812000000000012</v>
      </c>
      <c r="AF688" s="1">
        <f t="shared" si="400"/>
        <v>0.17140770435587102</v>
      </c>
      <c r="AG688" s="1">
        <v>6.8535180762399998E-3</v>
      </c>
      <c r="AH688" s="1">
        <v>2.6206821203200001E-3</v>
      </c>
      <c r="AI688" s="1">
        <f t="shared" si="401"/>
        <v>6.8301394775443355E-3</v>
      </c>
      <c r="AJ688" s="1">
        <f t="shared" si="402"/>
        <v>-2.6241221191177894E-3</v>
      </c>
      <c r="AK688" s="1">
        <f t="shared" si="403"/>
        <v>-4.2060173584265465E-3</v>
      </c>
      <c r="AL688" s="1">
        <f t="shared" si="404"/>
        <v>0.62389712060043956</v>
      </c>
      <c r="AM688" s="1">
        <f t="shared" si="405"/>
        <v>3.3343542296453135E-3</v>
      </c>
      <c r="AN688" s="1">
        <v>4444.7973000000002</v>
      </c>
      <c r="AO688" s="1">
        <f t="shared" si="383"/>
        <v>221.8383431448664</v>
      </c>
      <c r="AP688" s="1">
        <f t="shared" si="406"/>
        <v>223.35871623961285</v>
      </c>
      <c r="AQ688" s="1">
        <f t="shared" si="416"/>
        <v>0.71255952852214033</v>
      </c>
      <c r="AS688" s="1">
        <v>67.817999999999998</v>
      </c>
      <c r="AT688" s="1">
        <f t="shared" si="407"/>
        <v>0.14823341361203829</v>
      </c>
      <c r="AU688" s="1">
        <v>5.9313462115799997E-3</v>
      </c>
      <c r="AV688" s="1">
        <v>2.1139183081700002E-3</v>
      </c>
      <c r="AW688" s="1">
        <f t="shared" si="408"/>
        <v>5.9138250263126284E-3</v>
      </c>
      <c r="AX688" s="1">
        <f t="shared" si="409"/>
        <v>-2.1161557872649054E-3</v>
      </c>
      <c r="AY688" s="1">
        <f t="shared" si="410"/>
        <v>-3.7976692390477231E-3</v>
      </c>
      <c r="AZ688" s="1">
        <f t="shared" si="411"/>
        <v>0.55722488033095208</v>
      </c>
      <c r="BA688" s="1">
        <f t="shared" si="412"/>
        <v>2.7408043564823119E-3</v>
      </c>
      <c r="BB688" s="1">
        <v>4460.1970000000001</v>
      </c>
      <c r="BC688" s="1">
        <f t="shared" si="384"/>
        <v>222.31382986146969</v>
      </c>
      <c r="BD688" s="1">
        <f t="shared" si="413"/>
        <v>223.63245015400034</v>
      </c>
      <c r="BE688" s="1">
        <f t="shared" si="417"/>
        <v>0.56683815349267097</v>
      </c>
    </row>
    <row r="689" spans="1:57" x14ac:dyDescent="0.25">
      <c r="A689" s="1">
        <v>67.912000000000006</v>
      </c>
      <c r="B689" s="1">
        <f t="shared" si="385"/>
        <v>0.18878745703213523</v>
      </c>
      <c r="C689" s="1">
        <v>7.5419615022800004E-3</v>
      </c>
      <c r="D689" s="1">
        <v>2.7755671180799998E-3</v>
      </c>
      <c r="E689" s="1">
        <f t="shared" si="386"/>
        <v>7.513663105176616E-3</v>
      </c>
      <c r="F689" s="1">
        <f t="shared" si="387"/>
        <v>-2.7794261468097395E-3</v>
      </c>
      <c r="G689" s="1">
        <f t="shared" si="388"/>
        <v>-4.7342369583668765E-3</v>
      </c>
      <c r="H689" s="1">
        <f t="shared" si="389"/>
        <v>0.58709062753980334</v>
      </c>
      <c r="I689" s="1">
        <f t="shared" si="390"/>
        <v>4.3043760767093892E-3</v>
      </c>
      <c r="J689" s="1">
        <v>4511.2591000000002</v>
      </c>
      <c r="K689" s="1">
        <f t="shared" si="380"/>
        <v>224.95370725080994</v>
      </c>
      <c r="L689" s="1">
        <f t="shared" si="391"/>
        <v>226.65029945069071</v>
      </c>
      <c r="M689" s="1">
        <f t="shared" si="414"/>
        <v>0.92307929600176009</v>
      </c>
      <c r="O689" s="1">
        <v>67.897999999999996</v>
      </c>
      <c r="P689" s="1">
        <f t="shared" si="392"/>
        <v>0.15381240356465298</v>
      </c>
      <c r="Q689" s="1">
        <v>6.1500426381799998E-3</v>
      </c>
      <c r="R689" s="1">
        <v>2.3204830940799998E-3</v>
      </c>
      <c r="S689" s="1">
        <f t="shared" si="393"/>
        <v>6.1312083077973145E-3</v>
      </c>
      <c r="T689" s="1">
        <f t="shared" si="394"/>
        <v>-2.3231795872270602E-3</v>
      </c>
      <c r="U689" s="1">
        <f t="shared" si="395"/>
        <v>-3.8080287205702543E-3</v>
      </c>
      <c r="V689" s="1">
        <f t="shared" si="396"/>
        <v>0.61007407183608708</v>
      </c>
      <c r="W689" s="1">
        <f t="shared" si="397"/>
        <v>2.7708386792548571E-3</v>
      </c>
      <c r="X689" s="1">
        <v>4414.8083999999999</v>
      </c>
      <c r="Y689" s="1">
        <f t="shared" si="381"/>
        <v>220.34934948327083</v>
      </c>
      <c r="Z689" s="1">
        <f t="shared" si="398"/>
        <v>221.70450737788818</v>
      </c>
      <c r="AA689" s="1">
        <f t="shared" si="415"/>
        <v>0.58819395809386066</v>
      </c>
      <c r="AB689" s="1">
        <f t="shared" si="382"/>
        <v>226.79093465513131</v>
      </c>
      <c r="AC689" s="1">
        <f t="shared" si="399"/>
        <v>909.27401178547871</v>
      </c>
      <c r="AE689" s="1">
        <v>67.907000000000011</v>
      </c>
      <c r="AF689" s="1">
        <f t="shared" si="400"/>
        <v>0.17301369025738736</v>
      </c>
      <c r="AG689" s="1">
        <v>6.9177313707800003E-3</v>
      </c>
      <c r="AH689" s="1">
        <v>2.6086778379999999E-3</v>
      </c>
      <c r="AI689" s="1">
        <f t="shared" si="401"/>
        <v>6.8939136471075279E-3</v>
      </c>
      <c r="AJ689" s="1">
        <f t="shared" si="402"/>
        <v>-2.6120863671580063E-3</v>
      </c>
      <c r="AK689" s="1">
        <f t="shared" si="403"/>
        <v>-4.2818272799495221E-3</v>
      </c>
      <c r="AL689" s="1">
        <f t="shared" si="404"/>
        <v>0.61004010586545654</v>
      </c>
      <c r="AM689" s="1">
        <f t="shared" si="405"/>
        <v>3.3979054512982667E-3</v>
      </c>
      <c r="AN689" s="1">
        <v>4444.7973000000002</v>
      </c>
      <c r="AO689" s="1">
        <f t="shared" si="383"/>
        <v>221.8383431448664</v>
      </c>
      <c r="AP689" s="1">
        <f t="shared" si="406"/>
        <v>223.37296121048149</v>
      </c>
      <c r="AQ689" s="1">
        <f t="shared" si="416"/>
        <v>0.72675470044865365</v>
      </c>
      <c r="AS689" s="1">
        <v>67.885999999999996</v>
      </c>
      <c r="AT689" s="1">
        <f t="shared" si="407"/>
        <v>0.14958954171631295</v>
      </c>
      <c r="AU689" s="1">
        <v>5.9856097213900001E-3</v>
      </c>
      <c r="AV689" s="1">
        <v>2.08358489908E-3</v>
      </c>
      <c r="AW689" s="1">
        <f t="shared" si="408"/>
        <v>5.9677671233391589E-3</v>
      </c>
      <c r="AX689" s="1">
        <f t="shared" si="409"/>
        <v>-2.0857585819892741E-3</v>
      </c>
      <c r="AY689" s="1">
        <f t="shared" si="410"/>
        <v>-3.8820085413498848E-3</v>
      </c>
      <c r="AZ689" s="1">
        <f t="shared" si="411"/>
        <v>0.53728850922723537</v>
      </c>
      <c r="BA689" s="1">
        <f t="shared" si="412"/>
        <v>2.7974584978519481E-3</v>
      </c>
      <c r="BB689" s="1">
        <v>4456.1444000000001</v>
      </c>
      <c r="BC689" s="1">
        <f t="shared" si="384"/>
        <v>222.1118322755118</v>
      </c>
      <c r="BD689" s="1">
        <f t="shared" si="413"/>
        <v>223.44130701801583</v>
      </c>
      <c r="BE689" s="1">
        <f t="shared" si="417"/>
        <v>0.57950244341340984</v>
      </c>
    </row>
    <row r="690" spans="1:57" x14ac:dyDescent="0.25">
      <c r="A690" s="1">
        <v>68.008999999999986</v>
      </c>
      <c r="B690" s="1">
        <f t="shared" si="385"/>
        <v>0.19061279126000577</v>
      </c>
      <c r="C690" s="1">
        <v>7.6148826628899997E-3</v>
      </c>
      <c r="D690" s="1">
        <v>2.8343587182500002E-3</v>
      </c>
      <c r="E690" s="1">
        <f t="shared" si="386"/>
        <v>7.5860357950273665E-3</v>
      </c>
      <c r="F690" s="1">
        <f t="shared" si="387"/>
        <v>-2.8383831191178322E-3</v>
      </c>
      <c r="G690" s="1">
        <f t="shared" si="388"/>
        <v>-4.7476526759095347E-3</v>
      </c>
      <c r="H690" s="1">
        <f t="shared" si="389"/>
        <v>0.59784978238199937</v>
      </c>
      <c r="I690" s="1">
        <f t="shared" si="390"/>
        <v>4.3765164934203727E-3</v>
      </c>
      <c r="J690" s="1">
        <v>4511.2591000000002</v>
      </c>
      <c r="K690" s="1">
        <f t="shared" si="380"/>
        <v>224.95370725080994</v>
      </c>
      <c r="L690" s="1">
        <f t="shared" si="391"/>
        <v>226.66670333610693</v>
      </c>
      <c r="M690" s="1">
        <f t="shared" si="414"/>
        <v>0.93943053474336691</v>
      </c>
      <c r="O690" s="1">
        <v>67.986999999999995</v>
      </c>
      <c r="P690" s="1">
        <f t="shared" si="392"/>
        <v>0.15525627323081331</v>
      </c>
      <c r="Q690" s="1">
        <v>6.2077743932600002E-3</v>
      </c>
      <c r="R690" s="1">
        <v>2.3906289134199999E-3</v>
      </c>
      <c r="S690" s="1">
        <f t="shared" si="393"/>
        <v>6.1885855342600138E-3</v>
      </c>
      <c r="T690" s="1">
        <f t="shared" si="394"/>
        <v>-2.3934910291351389E-3</v>
      </c>
      <c r="U690" s="1">
        <f t="shared" si="395"/>
        <v>-3.7950945051248748E-3</v>
      </c>
      <c r="V690" s="1">
        <f t="shared" si="396"/>
        <v>0.63068021781881367</v>
      </c>
      <c r="W690" s="1">
        <f t="shared" si="397"/>
        <v>2.8193856525325169E-3</v>
      </c>
      <c r="X690" s="1">
        <v>4426.1554999999998</v>
      </c>
      <c r="Y690" s="1">
        <f t="shared" si="381"/>
        <v>220.91569933970436</v>
      </c>
      <c r="Z690" s="1">
        <f t="shared" si="398"/>
        <v>222.28709416113452</v>
      </c>
      <c r="AA690" s="1">
        <f t="shared" si="415"/>
        <v>0.59897118230157087</v>
      </c>
      <c r="AB690" s="1">
        <f t="shared" si="382"/>
        <v>226.83503867539309</v>
      </c>
      <c r="AC690" s="1">
        <f t="shared" si="399"/>
        <v>908.48135906507218</v>
      </c>
      <c r="AE690" s="1">
        <v>68.012</v>
      </c>
      <c r="AF690" s="1">
        <f t="shared" si="400"/>
        <v>0.17412757460267445</v>
      </c>
      <c r="AG690" s="1">
        <v>6.9622686132800003E-3</v>
      </c>
      <c r="AH690" s="1">
        <v>2.7093533426499998E-3</v>
      </c>
      <c r="AI690" s="1">
        <f t="shared" si="401"/>
        <v>6.9381439314418368E-3</v>
      </c>
      <c r="AJ690" s="1">
        <f t="shared" si="402"/>
        <v>-2.7130302833403542E-3</v>
      </c>
      <c r="AK690" s="1">
        <f t="shared" si="403"/>
        <v>-4.225113648101483E-3</v>
      </c>
      <c r="AL690" s="1">
        <f t="shared" si="404"/>
        <v>0.64212007280784744</v>
      </c>
      <c r="AM690" s="1">
        <f t="shared" si="405"/>
        <v>3.4375184741186858E-3</v>
      </c>
      <c r="AN690" s="1">
        <v>4450.4708000000001</v>
      </c>
      <c r="AO690" s="1">
        <f t="shared" si="383"/>
        <v>222.12150562785123</v>
      </c>
      <c r="AP690" s="1">
        <f t="shared" si="406"/>
        <v>223.66797521481851</v>
      </c>
      <c r="AQ690" s="1">
        <f t="shared" si="416"/>
        <v>0.73560902185679211</v>
      </c>
      <c r="AS690" s="1">
        <v>67.978999999999999</v>
      </c>
      <c r="AT690" s="1">
        <f t="shared" si="407"/>
        <v>0.15097236644713308</v>
      </c>
      <c r="AU690" s="1">
        <v>6.0409414581999998E-3</v>
      </c>
      <c r="AV690" s="1">
        <v>2.11273017339E-3</v>
      </c>
      <c r="AW690" s="1">
        <f t="shared" si="408"/>
        <v>6.0227681239884267E-3</v>
      </c>
      <c r="AX690" s="1">
        <f t="shared" si="409"/>
        <v>-2.1149651362532542E-3</v>
      </c>
      <c r="AY690" s="1">
        <f t="shared" si="410"/>
        <v>-3.9078029877351724E-3</v>
      </c>
      <c r="AZ690" s="1">
        <f t="shared" si="411"/>
        <v>0.54121590645464324</v>
      </c>
      <c r="BA690" s="1">
        <f t="shared" si="412"/>
        <v>2.8494017566270111E-3</v>
      </c>
      <c r="BB690" s="1">
        <v>4460.1970000000001</v>
      </c>
      <c r="BC690" s="1">
        <f t="shared" si="384"/>
        <v>222.31382986146969</v>
      </c>
      <c r="BD690" s="1">
        <f t="shared" si="413"/>
        <v>223.65681469301103</v>
      </c>
      <c r="BE690" s="1">
        <f t="shared" si="417"/>
        <v>0.5911143101303501</v>
      </c>
    </row>
    <row r="691" spans="1:57" x14ac:dyDescent="0.25">
      <c r="A691" s="1">
        <v>68.109000000000009</v>
      </c>
      <c r="B691" s="1">
        <f t="shared" si="385"/>
        <v>0.19180678786477551</v>
      </c>
      <c r="C691" s="1">
        <v>7.6625822111999996E-3</v>
      </c>
      <c r="D691" s="1">
        <v>2.87520163693E-3</v>
      </c>
      <c r="E691" s="1">
        <f t="shared" si="386"/>
        <v>7.6333737414395874E-3</v>
      </c>
      <c r="F691" s="1">
        <f t="shared" si="387"/>
        <v>-2.8793429691715594E-3</v>
      </c>
      <c r="G691" s="1">
        <f t="shared" si="388"/>
        <v>-4.7540307722680284E-3</v>
      </c>
      <c r="H691" s="1">
        <f t="shared" si="389"/>
        <v>0.60566351104999205</v>
      </c>
      <c r="I691" s="1">
        <f t="shared" si="390"/>
        <v>4.4248558134839409E-3</v>
      </c>
      <c r="J691" s="1">
        <v>4509.6381000000001</v>
      </c>
      <c r="K691" s="1">
        <f t="shared" si="380"/>
        <v>224.87287616765323</v>
      </c>
      <c r="L691" s="1">
        <f t="shared" si="391"/>
        <v>226.59598306835687</v>
      </c>
      <c r="M691" s="1">
        <f t="shared" si="414"/>
        <v>0.95038573977885599</v>
      </c>
      <c r="O691" s="1">
        <v>68.099000000000004</v>
      </c>
      <c r="P691" s="1">
        <f t="shared" si="392"/>
        <v>0.15700912760474775</v>
      </c>
      <c r="Q691" s="1">
        <v>6.2778606079499999E-3</v>
      </c>
      <c r="R691" s="1">
        <v>2.3557527456399999E-3</v>
      </c>
      <c r="S691" s="1">
        <f t="shared" si="393"/>
        <v>6.2582369280383956E-3</v>
      </c>
      <c r="T691" s="1">
        <f t="shared" si="394"/>
        <v>-2.3585318966590127E-3</v>
      </c>
      <c r="U691" s="1">
        <f t="shared" si="395"/>
        <v>-3.8997050313793829E-3</v>
      </c>
      <c r="V691" s="1">
        <f t="shared" si="396"/>
        <v>0.60479751101194579</v>
      </c>
      <c r="W691" s="1">
        <f t="shared" si="397"/>
        <v>2.8900363635947042E-3</v>
      </c>
      <c r="X691" s="1">
        <v>4424.5344999999998</v>
      </c>
      <c r="Y691" s="1">
        <f t="shared" si="381"/>
        <v>220.83479293037698</v>
      </c>
      <c r="Z691" s="1">
        <f t="shared" si="398"/>
        <v>222.22116297777941</v>
      </c>
      <c r="AA691" s="1">
        <f t="shared" si="415"/>
        <v>0.61467359452150983</v>
      </c>
      <c r="AB691" s="1">
        <f t="shared" si="382"/>
        <v>226.89916691155071</v>
      </c>
      <c r="AC691" s="1">
        <f t="shared" si="399"/>
        <v>907.67998217552883</v>
      </c>
      <c r="AE691" s="1">
        <v>68.106999999999999</v>
      </c>
      <c r="AF691" s="1">
        <f t="shared" si="400"/>
        <v>0.17592811146953208</v>
      </c>
      <c r="AG691" s="1">
        <v>7.0342607796200001E-3</v>
      </c>
      <c r="AH691" s="1">
        <v>2.6975090149800002E-3</v>
      </c>
      <c r="AI691" s="1">
        <f t="shared" si="401"/>
        <v>7.0096357789401972E-3</v>
      </c>
      <c r="AJ691" s="1">
        <f t="shared" si="402"/>
        <v>-2.7011538485461136E-3</v>
      </c>
      <c r="AK691" s="1">
        <f t="shared" si="403"/>
        <v>-4.3084819303940841E-3</v>
      </c>
      <c r="AL691" s="1">
        <f t="shared" si="404"/>
        <v>0.6269386508252216</v>
      </c>
      <c r="AM691" s="1">
        <f t="shared" si="405"/>
        <v>3.5049345840744875E-3</v>
      </c>
      <c r="AN691" s="1">
        <v>4455.3338999999996</v>
      </c>
      <c r="AO691" s="1">
        <f t="shared" si="383"/>
        <v>222.36422131851901</v>
      </c>
      <c r="AP691" s="1">
        <f t="shared" si="406"/>
        <v>223.92838923933064</v>
      </c>
      <c r="AQ691" s="1">
        <f t="shared" si="416"/>
        <v>0.75069662471772114</v>
      </c>
      <c r="AS691" s="1">
        <v>68.099999999999994</v>
      </c>
      <c r="AT691" s="1">
        <f t="shared" si="407"/>
        <v>0.15187263860026476</v>
      </c>
      <c r="AU691" s="1">
        <v>6.0769645497200002E-3</v>
      </c>
      <c r="AV691" s="1">
        <v>2.1090870723099999E-3</v>
      </c>
      <c r="AW691" s="1">
        <f t="shared" si="408"/>
        <v>6.0585742677700264E-3</v>
      </c>
      <c r="AX691" s="1">
        <f t="shared" si="409"/>
        <v>-2.1113143286519732E-3</v>
      </c>
      <c r="AY691" s="1">
        <f t="shared" si="410"/>
        <v>-3.9472599391180531E-3</v>
      </c>
      <c r="AZ691" s="1">
        <f t="shared" si="411"/>
        <v>0.53488099623956098</v>
      </c>
      <c r="BA691" s="1">
        <f t="shared" si="412"/>
        <v>2.8839409127518851E-3</v>
      </c>
      <c r="BB691" s="1">
        <v>4461.8180000000002</v>
      </c>
      <c r="BC691" s="1">
        <f t="shared" si="384"/>
        <v>222.3946269020949</v>
      </c>
      <c r="BD691" s="1">
        <f t="shared" si="413"/>
        <v>223.74611116582716</v>
      </c>
      <c r="BE691" s="1">
        <f t="shared" si="417"/>
        <v>0.59884076988383206</v>
      </c>
    </row>
    <row r="692" spans="1:57" x14ac:dyDescent="0.25">
      <c r="A692" s="1">
        <v>68.210000000000008</v>
      </c>
      <c r="B692" s="1">
        <f t="shared" si="385"/>
        <v>0.19332886136199762</v>
      </c>
      <c r="C692" s="1">
        <v>7.7233882620900002E-3</v>
      </c>
      <c r="D692" s="1">
        <v>2.9177200049200001E-3</v>
      </c>
      <c r="E692" s="1">
        <f t="shared" si="386"/>
        <v>7.693715583448296E-3</v>
      </c>
      <c r="F692" s="1">
        <f t="shared" si="387"/>
        <v>-2.9219848476984491E-3</v>
      </c>
      <c r="G692" s="1">
        <f t="shared" si="388"/>
        <v>-4.7717307357498465E-3</v>
      </c>
      <c r="H692" s="1">
        <f t="shared" si="389"/>
        <v>0.61235325493262105</v>
      </c>
      <c r="I692" s="1">
        <f t="shared" si="390"/>
        <v>4.4826972839791205E-3</v>
      </c>
      <c r="J692" s="1">
        <v>4512.8801000000003</v>
      </c>
      <c r="K692" s="1">
        <f t="shared" si="380"/>
        <v>225.03453833396665</v>
      </c>
      <c r="L692" s="1">
        <f t="shared" si="391"/>
        <v>226.77256744590005</v>
      </c>
      <c r="M692" s="1">
        <f t="shared" si="414"/>
        <v>0.96349749159786235</v>
      </c>
      <c r="O692" s="1">
        <v>68.197000000000003</v>
      </c>
      <c r="P692" s="1">
        <f t="shared" si="392"/>
        <v>0.15801429744958809</v>
      </c>
      <c r="Q692" s="1">
        <v>6.3180513680000001E-3</v>
      </c>
      <c r="R692" s="1">
        <v>2.3367006797299999E-3</v>
      </c>
      <c r="S692" s="1">
        <f t="shared" si="393"/>
        <v>6.2981761526149571E-3</v>
      </c>
      <c r="T692" s="1">
        <f t="shared" si="394"/>
        <v>-2.3394350251583714E-3</v>
      </c>
      <c r="U692" s="1">
        <f t="shared" si="395"/>
        <v>-3.9587411274565852E-3</v>
      </c>
      <c r="V692" s="1">
        <f t="shared" si="396"/>
        <v>0.5909542831514758</v>
      </c>
      <c r="W692" s="1">
        <f t="shared" si="397"/>
        <v>2.9292240400610949E-3</v>
      </c>
      <c r="X692" s="1">
        <v>4425.3450000000003</v>
      </c>
      <c r="Y692" s="1">
        <f t="shared" si="381"/>
        <v>220.8752461350407</v>
      </c>
      <c r="Z692" s="1">
        <f t="shared" si="398"/>
        <v>222.27074728604151</v>
      </c>
      <c r="AA692" s="1">
        <f t="shared" si="415"/>
        <v>0.62338289710718309</v>
      </c>
      <c r="AB692" s="1">
        <f t="shared" si="382"/>
        <v>226.93470787723186</v>
      </c>
      <c r="AC692" s="1">
        <f t="shared" si="399"/>
        <v>906.94240858173816</v>
      </c>
      <c r="AE692" s="1">
        <v>68.215000000000003</v>
      </c>
      <c r="AF692" s="1">
        <f t="shared" si="400"/>
        <v>0.17704200746105847</v>
      </c>
      <c r="AG692" s="1">
        <v>7.0787984877800003E-3</v>
      </c>
      <c r="AH692" s="1">
        <v>2.6428499259100002E-3</v>
      </c>
      <c r="AI692" s="1">
        <f t="shared" si="401"/>
        <v>7.0538614076478424E-3</v>
      </c>
      <c r="AJ692" s="1">
        <f t="shared" si="402"/>
        <v>-2.6463484191299501E-3</v>
      </c>
      <c r="AK692" s="1">
        <f t="shared" si="403"/>
        <v>-4.4075129885178923E-3</v>
      </c>
      <c r="AL692" s="1">
        <f t="shared" si="404"/>
        <v>0.60041761102553981</v>
      </c>
      <c r="AM692" s="1">
        <f t="shared" si="405"/>
        <v>3.5496428038968241E-3</v>
      </c>
      <c r="AN692" s="1">
        <v>4454.5234</v>
      </c>
      <c r="AO692" s="1">
        <f t="shared" si="383"/>
        <v>222.32376953523547</v>
      </c>
      <c r="AP692" s="1">
        <f t="shared" si="406"/>
        <v>223.89755469881905</v>
      </c>
      <c r="AQ692" s="1">
        <f t="shared" si="416"/>
        <v>0.76070737508958719</v>
      </c>
      <c r="AS692" s="1">
        <v>68.186000000000007</v>
      </c>
      <c r="AT692" s="1">
        <f t="shared" si="407"/>
        <v>0.15320587556942492</v>
      </c>
      <c r="AU692" s="1">
        <v>6.13031210378E-3</v>
      </c>
      <c r="AV692" s="1">
        <v>2.1307086572099998E-3</v>
      </c>
      <c r="AW692" s="1">
        <f t="shared" si="408"/>
        <v>6.1115981830408787E-3</v>
      </c>
      <c r="AX692" s="1">
        <f t="shared" si="409"/>
        <v>-2.1329818464776371E-3</v>
      </c>
      <c r="AY692" s="1">
        <f t="shared" si="410"/>
        <v>-3.9786163365632416E-3</v>
      </c>
      <c r="AZ692" s="1">
        <f t="shared" si="411"/>
        <v>0.53611146842073309</v>
      </c>
      <c r="BA692" s="1">
        <f t="shared" si="412"/>
        <v>2.9327595193843169E-3</v>
      </c>
      <c r="BB692" s="1">
        <v>4467.4915000000001</v>
      </c>
      <c r="BC692" s="1">
        <f t="shared" si="384"/>
        <v>222.67741654428315</v>
      </c>
      <c r="BD692" s="1">
        <f t="shared" si="413"/>
        <v>224.04249860616301</v>
      </c>
      <c r="BE692" s="1">
        <f t="shared" si="417"/>
        <v>0.60977097788130319</v>
      </c>
    </row>
    <row r="693" spans="1:57" x14ac:dyDescent="0.25">
      <c r="A693" s="1">
        <v>68.302999999999997</v>
      </c>
      <c r="B693" s="1">
        <f t="shared" si="385"/>
        <v>0.19495010625867273</v>
      </c>
      <c r="C693" s="1">
        <v>7.7881561592200001E-3</v>
      </c>
      <c r="D693" s="1">
        <v>2.9490701854199999E-3</v>
      </c>
      <c r="E693" s="1">
        <f t="shared" si="386"/>
        <v>7.7579850214790635E-3</v>
      </c>
      <c r="F693" s="1">
        <f t="shared" si="387"/>
        <v>-2.9534272612226891E-3</v>
      </c>
      <c r="G693" s="1">
        <f t="shared" si="388"/>
        <v>-4.8045577602563744E-3</v>
      </c>
      <c r="H693" s="1">
        <f t="shared" si="389"/>
        <v>0.61471365494939789</v>
      </c>
      <c r="I693" s="1">
        <f t="shared" si="390"/>
        <v>4.5438766413183704E-3</v>
      </c>
      <c r="J693" s="1">
        <v>4516.9327000000003</v>
      </c>
      <c r="K693" s="1">
        <f t="shared" si="380"/>
        <v>225.2366210283534</v>
      </c>
      <c r="L693" s="1">
        <f t="shared" si="391"/>
        <v>226.99079900569726</v>
      </c>
      <c r="M693" s="1">
        <f t="shared" si="414"/>
        <v>0.97737796716966396</v>
      </c>
      <c r="O693" s="1">
        <v>68.283999999999992</v>
      </c>
      <c r="P693" s="1">
        <f t="shared" si="392"/>
        <v>0.15933037362125954</v>
      </c>
      <c r="Q693" s="1">
        <v>6.3706734217700003E-3</v>
      </c>
      <c r="R693" s="1">
        <v>2.41590035148E-3</v>
      </c>
      <c r="S693" s="1">
        <f t="shared" si="393"/>
        <v>6.3504664577514131E-3</v>
      </c>
      <c r="T693" s="1">
        <f t="shared" si="394"/>
        <v>-2.4188233474611519E-3</v>
      </c>
      <c r="U693" s="1">
        <f t="shared" si="395"/>
        <v>-3.9316431102902616E-3</v>
      </c>
      <c r="V693" s="1">
        <f t="shared" si="396"/>
        <v>0.61521945904255215</v>
      </c>
      <c r="W693" s="1">
        <f t="shared" si="397"/>
        <v>2.9782528290745775E-3</v>
      </c>
      <c r="X693" s="1">
        <v>4429.3976000000002</v>
      </c>
      <c r="Y693" s="1">
        <f t="shared" si="381"/>
        <v>221.07751714950101</v>
      </c>
      <c r="Z693" s="1">
        <f t="shared" si="398"/>
        <v>222.4859298121562</v>
      </c>
      <c r="AA693" s="1">
        <f t="shared" si="415"/>
        <v>0.63428583774907565</v>
      </c>
      <c r="AB693" s="1">
        <f t="shared" si="382"/>
        <v>226.97914515624186</v>
      </c>
      <c r="AC693" s="1">
        <f t="shared" si="399"/>
        <v>906.35073604974525</v>
      </c>
      <c r="AE693" s="1">
        <v>68.307999999999993</v>
      </c>
      <c r="AF693" s="1">
        <f t="shared" si="400"/>
        <v>0.17823982648512512</v>
      </c>
      <c r="AG693" s="1">
        <v>7.1266917511800002E-3</v>
      </c>
      <c r="AH693" s="1">
        <v>2.7292002923800002E-3</v>
      </c>
      <c r="AI693" s="1">
        <f t="shared" si="401"/>
        <v>7.1014168965402779E-3</v>
      </c>
      <c r="AJ693" s="1">
        <f t="shared" si="402"/>
        <v>-2.7329313495790828E-3</v>
      </c>
      <c r="AK693" s="1">
        <f t="shared" si="403"/>
        <v>-4.3684855469611952E-3</v>
      </c>
      <c r="AL693" s="1">
        <f t="shared" si="404"/>
        <v>0.62560155463491551</v>
      </c>
      <c r="AM693" s="1">
        <f t="shared" si="405"/>
        <v>3.5900177180731431E-3</v>
      </c>
      <c r="AN693" s="1">
        <v>4463.4390000000003</v>
      </c>
      <c r="AO693" s="1">
        <f t="shared" si="383"/>
        <v>222.76874414232103</v>
      </c>
      <c r="AP693" s="1">
        <f t="shared" si="406"/>
        <v>224.35634831362086</v>
      </c>
      <c r="AQ693" s="1">
        <f t="shared" si="416"/>
        <v>0.76975648152125087</v>
      </c>
      <c r="AS693" s="1">
        <v>68.298000000000002</v>
      </c>
      <c r="AT693" s="1">
        <f t="shared" si="407"/>
        <v>0.15412521009137875</v>
      </c>
      <c r="AU693" s="1">
        <v>6.1670979484899999E-3</v>
      </c>
      <c r="AV693" s="1">
        <v>2.1646851673700002E-3</v>
      </c>
      <c r="AW693" s="1">
        <f t="shared" si="408"/>
        <v>6.1481592246945185E-3</v>
      </c>
      <c r="AX693" s="1">
        <f t="shared" si="409"/>
        <v>-2.1670314849443358E-3</v>
      </c>
      <c r="AY693" s="1">
        <f t="shared" si="410"/>
        <v>-3.9811277397501822E-3</v>
      </c>
      <c r="AZ693" s="1">
        <f t="shared" si="411"/>
        <v>0.5443260368933347</v>
      </c>
      <c r="BA693" s="1">
        <f t="shared" si="412"/>
        <v>2.9709345316680331E-3</v>
      </c>
      <c r="BB693" s="1">
        <v>4465.0600000000004</v>
      </c>
      <c r="BC693" s="1">
        <f t="shared" si="384"/>
        <v>222.55622098334533</v>
      </c>
      <c r="BD693" s="1">
        <f t="shared" si="413"/>
        <v>223.92874699719542</v>
      </c>
      <c r="BE693" s="1">
        <f t="shared" si="417"/>
        <v>0.61832163178313315</v>
      </c>
    </row>
    <row r="694" spans="1:57" x14ac:dyDescent="0.25">
      <c r="A694" s="1">
        <v>68.406000000000006</v>
      </c>
      <c r="B694" s="1">
        <f t="shared" si="385"/>
        <v>0.19647597969458327</v>
      </c>
      <c r="C694" s="1">
        <v>7.8491140156999994E-3</v>
      </c>
      <c r="D694" s="1">
        <v>2.9812976717899999E-3</v>
      </c>
      <c r="E694" s="1">
        <f t="shared" si="386"/>
        <v>7.8184699682506374E-3</v>
      </c>
      <c r="F694" s="1">
        <f t="shared" si="387"/>
        <v>-2.9857505922170741E-3</v>
      </c>
      <c r="G694" s="1">
        <f t="shared" si="388"/>
        <v>-4.8327193760335629E-3</v>
      </c>
      <c r="H694" s="1">
        <f t="shared" si="389"/>
        <v>0.61781998082156764</v>
      </c>
      <c r="I694" s="1">
        <f t="shared" si="390"/>
        <v>4.5966692077196048E-3</v>
      </c>
      <c r="J694" s="1">
        <v>4527.4692999999997</v>
      </c>
      <c r="K694" s="1">
        <f t="shared" si="380"/>
        <v>225.76202805536693</v>
      </c>
      <c r="L694" s="1">
        <f t="shared" si="391"/>
        <v>227.53405995398916</v>
      </c>
      <c r="M694" s="1">
        <f t="shared" si="414"/>
        <v>0.98937573406848445</v>
      </c>
      <c r="O694" s="1">
        <v>68.397999999999996</v>
      </c>
      <c r="P694" s="1">
        <f t="shared" si="392"/>
        <v>0.16086387226158688</v>
      </c>
      <c r="Q694" s="1">
        <v>6.4319889061199998E-3</v>
      </c>
      <c r="R694" s="1">
        <v>2.44361232035E-3</v>
      </c>
      <c r="S694" s="1">
        <f t="shared" si="393"/>
        <v>6.4113919379454017E-3</v>
      </c>
      <c r="T694" s="1">
        <f t="shared" si="394"/>
        <v>-2.4466028136669259E-3</v>
      </c>
      <c r="U694" s="1">
        <f t="shared" si="395"/>
        <v>-3.9647891242784762E-3</v>
      </c>
      <c r="V694" s="1">
        <f t="shared" si="396"/>
        <v>0.61708270906139695</v>
      </c>
      <c r="W694" s="1">
        <f t="shared" si="397"/>
        <v>3.036504481412748E-3</v>
      </c>
      <c r="X694" s="1">
        <v>4432.6396000000004</v>
      </c>
      <c r="Y694" s="1">
        <f t="shared" si="381"/>
        <v>221.2393299681558</v>
      </c>
      <c r="Z694" s="1">
        <f t="shared" si="398"/>
        <v>222.66233888410838</v>
      </c>
      <c r="AA694" s="1">
        <f t="shared" si="415"/>
        <v>0.64725114884259227</v>
      </c>
      <c r="AB694" s="1">
        <f t="shared" si="382"/>
        <v>227.0318997162743</v>
      </c>
      <c r="AC694" s="1">
        <f t="shared" si="399"/>
        <v>905.63199351294168</v>
      </c>
      <c r="AE694" s="1">
        <v>68.402999999999992</v>
      </c>
      <c r="AF694" s="1">
        <f t="shared" si="400"/>
        <v>0.17974853108085115</v>
      </c>
      <c r="AG694" s="1">
        <v>7.1870153769899997E-3</v>
      </c>
      <c r="AH694" s="1">
        <v>2.7474467642600001E-3</v>
      </c>
      <c r="AI694" s="1">
        <f t="shared" si="401"/>
        <v>7.1613118628649775E-3</v>
      </c>
      <c r="AJ694" s="1">
        <f t="shared" si="402"/>
        <v>-2.7512279233981472E-3</v>
      </c>
      <c r="AK694" s="1">
        <f t="shared" si="403"/>
        <v>-4.4100839394668303E-3</v>
      </c>
      <c r="AL694" s="1">
        <f t="shared" si="404"/>
        <v>0.62384933283849575</v>
      </c>
      <c r="AM694" s="1">
        <f t="shared" si="405"/>
        <v>3.6522530056405582E-3</v>
      </c>
      <c r="AN694" s="1">
        <v>4460.1970000000001</v>
      </c>
      <c r="AO694" s="1">
        <f t="shared" si="383"/>
        <v>222.60693700918682</v>
      </c>
      <c r="AP694" s="1">
        <f t="shared" si="406"/>
        <v>224.20681648849649</v>
      </c>
      <c r="AQ694" s="1">
        <f t="shared" si="416"/>
        <v>0.78371471029805562</v>
      </c>
      <c r="AS694" s="1">
        <v>68.387</v>
      </c>
      <c r="AT694" s="1">
        <f t="shared" si="407"/>
        <v>0.15548324676002176</v>
      </c>
      <c r="AU694" s="1">
        <v>6.2214378267499999E-3</v>
      </c>
      <c r="AV694" s="1">
        <v>2.1615964360499999E-3</v>
      </c>
      <c r="AW694" s="1">
        <f t="shared" si="408"/>
        <v>6.2021645793337039E-3</v>
      </c>
      <c r="AX694" s="1">
        <f t="shared" si="409"/>
        <v>-2.1639360577794895E-3</v>
      </c>
      <c r="AY694" s="1">
        <f t="shared" si="410"/>
        <v>-4.0382285215542144E-3</v>
      </c>
      <c r="AZ694" s="1">
        <f t="shared" si="411"/>
        <v>0.53586270470563757</v>
      </c>
      <c r="BA694" s="1">
        <f t="shared" si="412"/>
        <v>3.0241915319109166E-3</v>
      </c>
      <c r="BB694" s="1">
        <v>4465.8705</v>
      </c>
      <c r="BC694" s="1">
        <f t="shared" si="384"/>
        <v>222.59661950365793</v>
      </c>
      <c r="BD694" s="1">
        <f t="shared" si="413"/>
        <v>223.98149053234468</v>
      </c>
      <c r="BE694" s="1">
        <f t="shared" si="417"/>
        <v>0.63024880959758356</v>
      </c>
    </row>
    <row r="695" spans="1:57" x14ac:dyDescent="0.25">
      <c r="A695" s="1">
        <v>68.502999999999986</v>
      </c>
      <c r="B695" s="1">
        <f t="shared" si="385"/>
        <v>0.19801903444700988</v>
      </c>
      <c r="C695" s="1">
        <v>7.9107582569100006E-3</v>
      </c>
      <c r="D695" s="1">
        <v>2.93455179781E-3</v>
      </c>
      <c r="E695" s="1">
        <f t="shared" si="386"/>
        <v>7.8796322545697343E-3</v>
      </c>
      <c r="F695" s="1">
        <f t="shared" si="387"/>
        <v>-2.9388660372436613E-3</v>
      </c>
      <c r="G695" s="1">
        <f t="shared" si="388"/>
        <v>-4.940766217326073E-3</v>
      </c>
      <c r="H695" s="1">
        <f t="shared" si="389"/>
        <v>0.59481989391397805</v>
      </c>
      <c r="I695" s="1">
        <f t="shared" si="390"/>
        <v>4.6605184898459284E-3</v>
      </c>
      <c r="J695" s="1">
        <v>4523.4166999999998</v>
      </c>
      <c r="K695" s="1">
        <f t="shared" si="380"/>
        <v>225.55994536098021</v>
      </c>
      <c r="L695" s="1">
        <f t="shared" si="391"/>
        <v>227.34429556117274</v>
      </c>
      <c r="M695" s="1">
        <f t="shared" si="414"/>
        <v>1.0038975622957074</v>
      </c>
      <c r="O695" s="1">
        <v>68.497</v>
      </c>
      <c r="P695" s="1">
        <f t="shared" si="392"/>
        <v>0.16208076959427759</v>
      </c>
      <c r="Q695" s="1">
        <v>6.4806453883599997E-3</v>
      </c>
      <c r="R695" s="1">
        <v>2.4701433721899999E-3</v>
      </c>
      <c r="S695" s="1">
        <f t="shared" si="393"/>
        <v>6.4597362937017866E-3</v>
      </c>
      <c r="T695" s="1">
        <f t="shared" si="394"/>
        <v>-2.473199209604488E-3</v>
      </c>
      <c r="U695" s="1">
        <f t="shared" si="395"/>
        <v>-3.9865370840972986E-3</v>
      </c>
      <c r="V695" s="1">
        <f t="shared" si="396"/>
        <v>0.62038785979699795</v>
      </c>
      <c r="W695" s="1">
        <f t="shared" si="397"/>
        <v>3.0828343110677024E-3</v>
      </c>
      <c r="X695" s="1">
        <v>4435.0711000000001</v>
      </c>
      <c r="Y695" s="1">
        <f t="shared" si="381"/>
        <v>221.36068958214685</v>
      </c>
      <c r="Z695" s="1">
        <f t="shared" si="398"/>
        <v>222.79524971425155</v>
      </c>
      <c r="AA695" s="1">
        <f t="shared" si="415"/>
        <v>0.65757013594172664</v>
      </c>
      <c r="AB695" s="1">
        <f t="shared" si="382"/>
        <v>227.07382506831675</v>
      </c>
      <c r="AC695" s="1">
        <f t="shared" si="399"/>
        <v>904.93214317206741</v>
      </c>
      <c r="AE695" s="1">
        <v>68.508999999999986</v>
      </c>
      <c r="AF695" s="1">
        <f t="shared" si="400"/>
        <v>0.18160819606798662</v>
      </c>
      <c r="AG695" s="1">
        <v>7.2613717056799996E-3</v>
      </c>
      <c r="AH695" s="1">
        <v>2.7669735718499999E-3</v>
      </c>
      <c r="AI695" s="1">
        <f t="shared" si="401"/>
        <v>7.2351348798264294E-3</v>
      </c>
      <c r="AJ695" s="1">
        <f t="shared" si="402"/>
        <v>-2.7708087193584786E-3</v>
      </c>
      <c r="AK695" s="1">
        <f t="shared" si="403"/>
        <v>-4.4643261604679508E-3</v>
      </c>
      <c r="AL695" s="1">
        <f t="shared" si="404"/>
        <v>0.62065553003144425</v>
      </c>
      <c r="AM695" s="1">
        <f t="shared" si="405"/>
        <v>3.7194398075978429E-3</v>
      </c>
      <c r="AN695" s="1">
        <v>4468.3020999999999</v>
      </c>
      <c r="AO695" s="1">
        <f t="shared" si="383"/>
        <v>223.01145983298881</v>
      </c>
      <c r="AP695" s="1">
        <f t="shared" si="406"/>
        <v>224.63082893746247</v>
      </c>
      <c r="AQ695" s="1">
        <f t="shared" si="416"/>
        <v>0.79879269329515956</v>
      </c>
      <c r="AS695" s="1">
        <v>68.513999999999996</v>
      </c>
      <c r="AT695" s="1">
        <f t="shared" si="407"/>
        <v>0.15690040237461086</v>
      </c>
      <c r="AU695" s="1">
        <v>6.2781432643500001E-3</v>
      </c>
      <c r="AV695" s="1">
        <v>2.2164818365099999E-3</v>
      </c>
      <c r="AW695" s="1">
        <f t="shared" si="408"/>
        <v>6.258517820991732E-3</v>
      </c>
      <c r="AX695" s="1">
        <f t="shared" si="409"/>
        <v>-2.2189418681249559E-3</v>
      </c>
      <c r="AY695" s="1">
        <f t="shared" si="410"/>
        <v>-4.039575952866776E-3</v>
      </c>
      <c r="AZ695" s="1">
        <f t="shared" si="411"/>
        <v>0.5493006924526902</v>
      </c>
      <c r="BA695" s="1">
        <f t="shared" si="412"/>
        <v>3.0728672005495635E-3</v>
      </c>
      <c r="BB695" s="1">
        <v>4476.4071999999996</v>
      </c>
      <c r="BC695" s="1">
        <f t="shared" si="384"/>
        <v>223.12181023651149</v>
      </c>
      <c r="BD695" s="1">
        <f t="shared" si="413"/>
        <v>224.52260092657741</v>
      </c>
      <c r="BE695" s="1">
        <f t="shared" si="417"/>
        <v>0.64116442786704952</v>
      </c>
    </row>
    <row r="696" spans="1:57" x14ac:dyDescent="0.25">
      <c r="A696" s="1">
        <v>68.609999999999985</v>
      </c>
      <c r="B696" s="1">
        <f t="shared" si="385"/>
        <v>0.1998100176978187</v>
      </c>
      <c r="C696" s="1">
        <v>7.9823071137100007E-3</v>
      </c>
      <c r="D696" s="1">
        <v>3.01001546904E-3</v>
      </c>
      <c r="E696" s="1">
        <f t="shared" si="386"/>
        <v>7.9506170285729427E-3</v>
      </c>
      <c r="F696" s="1">
        <f t="shared" si="387"/>
        <v>-3.0145546766137368E-3</v>
      </c>
      <c r="G696" s="1">
        <f t="shared" si="388"/>
        <v>-4.9360623519592063E-3</v>
      </c>
      <c r="H696" s="1">
        <f t="shared" si="389"/>
        <v>0.61072054234023387</v>
      </c>
      <c r="I696" s="1">
        <f t="shared" si="390"/>
        <v>4.7266599755535202E-3</v>
      </c>
      <c r="J696" s="1">
        <v>4529.9008000000003</v>
      </c>
      <c r="K696" s="1">
        <f t="shared" si="380"/>
        <v>225.88327468010203</v>
      </c>
      <c r="L696" s="1">
        <f t="shared" si="391"/>
        <v>227.6863443504491</v>
      </c>
      <c r="M696" s="1">
        <f t="shared" si="414"/>
        <v>1.0189457635788228</v>
      </c>
      <c r="O696" s="1">
        <v>68.594999999999999</v>
      </c>
      <c r="P696" s="1">
        <f t="shared" si="392"/>
        <v>0.16372871521074323</v>
      </c>
      <c r="Q696" s="1">
        <v>6.5465369261800003E-3</v>
      </c>
      <c r="R696" s="1">
        <v>2.4732924066499999E-3</v>
      </c>
      <c r="S696" s="1">
        <f t="shared" si="393"/>
        <v>6.5252014184874014E-3</v>
      </c>
      <c r="T696" s="1">
        <f t="shared" si="394"/>
        <v>-2.4763560468756183E-3</v>
      </c>
      <c r="U696" s="1">
        <f t="shared" si="395"/>
        <v>-4.0488453716117836E-3</v>
      </c>
      <c r="V696" s="1">
        <f t="shared" si="396"/>
        <v>0.61162030643067478</v>
      </c>
      <c r="W696" s="1">
        <f t="shared" si="397"/>
        <v>3.1388207740080387E-3</v>
      </c>
      <c r="X696" s="1">
        <v>4447.2287999999999</v>
      </c>
      <c r="Y696" s="1">
        <f t="shared" si="381"/>
        <v>221.96749763438592</v>
      </c>
      <c r="Z696" s="1">
        <f t="shared" si="398"/>
        <v>223.42061605406118</v>
      </c>
      <c r="AA696" s="1">
        <f t="shared" si="415"/>
        <v>0.67006115995784055</v>
      </c>
      <c r="AB696" s="1">
        <f t="shared" si="382"/>
        <v>227.12445073107077</v>
      </c>
      <c r="AC696" s="1">
        <f t="shared" si="399"/>
        <v>904.24827887352285</v>
      </c>
      <c r="AE696" s="1">
        <v>68.615999999999985</v>
      </c>
      <c r="AF696" s="1">
        <f t="shared" si="400"/>
        <v>0.18289947642084664</v>
      </c>
      <c r="AG696" s="1">
        <v>7.3130019009099998E-3</v>
      </c>
      <c r="AH696" s="1">
        <v>2.75192828849E-3</v>
      </c>
      <c r="AI696" s="1">
        <f t="shared" si="401"/>
        <v>7.2863915580784174E-3</v>
      </c>
      <c r="AJ696" s="1">
        <f t="shared" si="402"/>
        <v>-2.7557218043967307E-3</v>
      </c>
      <c r="AK696" s="1">
        <f t="shared" si="403"/>
        <v>-4.5306697536816867E-3</v>
      </c>
      <c r="AL696" s="1">
        <f t="shared" si="404"/>
        <v>0.60823718218645095</v>
      </c>
      <c r="AM696" s="1">
        <f t="shared" si="405"/>
        <v>3.7749805400932469E-3</v>
      </c>
      <c r="AN696" s="1">
        <v>4462.6284999999998</v>
      </c>
      <c r="AO696" s="1">
        <f t="shared" si="383"/>
        <v>222.72829235903745</v>
      </c>
      <c r="AP696" s="1">
        <f t="shared" si="406"/>
        <v>224.35710478444554</v>
      </c>
      <c r="AQ696" s="1">
        <f t="shared" si="416"/>
        <v>0.81126125265541593</v>
      </c>
      <c r="AS696" s="1">
        <v>68.597999999999999</v>
      </c>
      <c r="AT696" s="1">
        <f t="shared" si="407"/>
        <v>0.15854835463010181</v>
      </c>
      <c r="AU696" s="1">
        <v>6.3440836966000003E-3</v>
      </c>
      <c r="AV696" s="1">
        <v>2.2130762226900001E-3</v>
      </c>
      <c r="AW696" s="1">
        <f t="shared" si="408"/>
        <v>6.3240447056602169E-3</v>
      </c>
      <c r="AX696" s="1">
        <f t="shared" si="409"/>
        <v>-2.2155286948803638E-3</v>
      </c>
      <c r="AY696" s="1">
        <f t="shared" si="410"/>
        <v>-4.1085160107798531E-3</v>
      </c>
      <c r="AZ696" s="1">
        <f t="shared" si="411"/>
        <v>0.53925278350316708</v>
      </c>
      <c r="BA696" s="1">
        <f t="shared" si="412"/>
        <v>3.1353011680339913E-3</v>
      </c>
      <c r="BB696" s="1">
        <v>4480.4597000000003</v>
      </c>
      <c r="BC696" s="1">
        <f t="shared" si="384"/>
        <v>223.32380283807456</v>
      </c>
      <c r="BD696" s="1">
        <f t="shared" si="413"/>
        <v>224.74058773472231</v>
      </c>
      <c r="BE696" s="1">
        <f t="shared" si="417"/>
        <v>0.65518906952346445</v>
      </c>
    </row>
    <row r="697" spans="1:57" x14ac:dyDescent="0.25">
      <c r="A697" s="1">
        <v>68.706999999999994</v>
      </c>
      <c r="B697" s="1">
        <f t="shared" si="385"/>
        <v>0.20063208658647833</v>
      </c>
      <c r="C697" s="1">
        <v>8.0151483416600004E-3</v>
      </c>
      <c r="D697" s="1">
        <v>3.0449554324200002E-3</v>
      </c>
      <c r="E697" s="1">
        <f t="shared" si="386"/>
        <v>7.9831976529819992E-3</v>
      </c>
      <c r="F697" s="1">
        <f t="shared" si="387"/>
        <v>-3.0496007414487049E-3</v>
      </c>
      <c r="G697" s="1">
        <f t="shared" si="388"/>
        <v>-4.9335969115332943E-3</v>
      </c>
      <c r="H697" s="1">
        <f t="shared" si="389"/>
        <v>0.61812928703592263</v>
      </c>
      <c r="I697" s="1">
        <f t="shared" si="390"/>
        <v>4.7585587033046241E-3</v>
      </c>
      <c r="J697" s="1">
        <v>4530.7112999999999</v>
      </c>
      <c r="K697" s="1">
        <f t="shared" si="380"/>
        <v>225.92369022168035</v>
      </c>
      <c r="L697" s="1">
        <f t="shared" si="391"/>
        <v>227.73450211270233</v>
      </c>
      <c r="M697" s="1">
        <f t="shared" si="414"/>
        <v>1.0262094363755756</v>
      </c>
      <c r="O697" s="1">
        <v>68.694999999999993</v>
      </c>
      <c r="P697" s="1">
        <f t="shared" si="392"/>
        <v>0.16495895906178451</v>
      </c>
      <c r="Q697" s="1">
        <v>6.5957270562600001E-3</v>
      </c>
      <c r="R697" s="1">
        <v>2.4887230247300001E-3</v>
      </c>
      <c r="S697" s="1">
        <f t="shared" si="393"/>
        <v>6.5740704238924849E-3</v>
      </c>
      <c r="T697" s="1">
        <f t="shared" si="394"/>
        <v>-2.4918250436563633E-3</v>
      </c>
      <c r="U697" s="1">
        <f t="shared" si="395"/>
        <v>-4.0822453802361221E-3</v>
      </c>
      <c r="V697" s="1">
        <f t="shared" si="396"/>
        <v>0.61040550274619532</v>
      </c>
      <c r="W697" s="1">
        <f t="shared" si="397"/>
        <v>3.1912275166330367E-3</v>
      </c>
      <c r="X697" s="1">
        <v>4442.3657000000003</v>
      </c>
      <c r="Y697" s="1">
        <f t="shared" si="381"/>
        <v>221.72477341526195</v>
      </c>
      <c r="Z697" s="1">
        <f t="shared" si="398"/>
        <v>223.18720950232012</v>
      </c>
      <c r="AA697" s="1">
        <f t="shared" si="415"/>
        <v>0.68176379064196224</v>
      </c>
      <c r="AB697" s="1">
        <f t="shared" si="382"/>
        <v>227.17180151441298</v>
      </c>
      <c r="AC697" s="1">
        <f t="shared" si="399"/>
        <v>903.524641495732</v>
      </c>
      <c r="AE697" s="1">
        <v>68.716000000000008</v>
      </c>
      <c r="AF697" s="1">
        <f t="shared" si="400"/>
        <v>0.18409729544491329</v>
      </c>
      <c r="AG697" s="1">
        <v>7.3608951643099997E-3</v>
      </c>
      <c r="AH697" s="1">
        <v>2.8327566105900001E-3</v>
      </c>
      <c r="AI697" s="1">
        <f t="shared" si="401"/>
        <v>7.3339359904342778E-3</v>
      </c>
      <c r="AJ697" s="1">
        <f t="shared" si="402"/>
        <v>-2.8367764588934576E-3</v>
      </c>
      <c r="AK697" s="1">
        <f t="shared" si="403"/>
        <v>-4.4971595315408206E-3</v>
      </c>
      <c r="AL697" s="1">
        <f t="shared" si="404"/>
        <v>0.6307929347397464</v>
      </c>
      <c r="AM697" s="1">
        <f t="shared" si="405"/>
        <v>3.8198069374194314E-3</v>
      </c>
      <c r="AN697" s="1">
        <v>4465.8705</v>
      </c>
      <c r="AO697" s="1">
        <f t="shared" si="383"/>
        <v>222.89009949217169</v>
      </c>
      <c r="AP697" s="1">
        <f t="shared" si="406"/>
        <v>224.53077014769619</v>
      </c>
      <c r="AQ697" s="1">
        <f t="shared" si="416"/>
        <v>0.82132226577372336</v>
      </c>
      <c r="AS697" s="1">
        <v>68.734999999999999</v>
      </c>
      <c r="AT697" s="1">
        <f t="shared" si="407"/>
        <v>0.16027449983791661</v>
      </c>
      <c r="AU697" s="1">
        <v>6.4131529070399996E-3</v>
      </c>
      <c r="AV697" s="1">
        <v>2.3553187493200001E-3</v>
      </c>
      <c r="AW697" s="1">
        <f t="shared" si="408"/>
        <v>6.3926761423888515E-3</v>
      </c>
      <c r="AX697" s="1">
        <f t="shared" si="409"/>
        <v>-2.3580968756314385E-3</v>
      </c>
      <c r="AY697" s="1">
        <f t="shared" si="410"/>
        <v>-4.034579266757413E-3</v>
      </c>
      <c r="AZ697" s="1">
        <f t="shared" si="411"/>
        <v>0.58447156933085576</v>
      </c>
      <c r="BA697" s="1">
        <f t="shared" si="412"/>
        <v>3.2014061879992637E-3</v>
      </c>
      <c r="BB697" s="1">
        <v>4483.7017999999998</v>
      </c>
      <c r="BC697" s="1">
        <f t="shared" si="384"/>
        <v>223.4854019037198</v>
      </c>
      <c r="BD697" s="1">
        <f t="shared" si="413"/>
        <v>224.91864795861963</v>
      </c>
      <c r="BE697" s="1">
        <f t="shared" si="417"/>
        <v>0.67005143590000316</v>
      </c>
    </row>
    <row r="698" spans="1:57" x14ac:dyDescent="0.25">
      <c r="A698" s="1">
        <v>68.806999999999988</v>
      </c>
      <c r="B698" s="1">
        <f t="shared" si="385"/>
        <v>0.20279693249102787</v>
      </c>
      <c r="C698" s="1">
        <v>8.1016328185799999E-3</v>
      </c>
      <c r="D698" s="1">
        <v>3.0591546092200001E-3</v>
      </c>
      <c r="E698" s="1">
        <f t="shared" si="386"/>
        <v>8.0689907754649369E-3</v>
      </c>
      <c r="F698" s="1">
        <f t="shared" si="387"/>
        <v>-3.0638433875886176E-3</v>
      </c>
      <c r="G698" s="1">
        <f t="shared" si="388"/>
        <v>-5.0051473878763193E-3</v>
      </c>
      <c r="H698" s="1">
        <f t="shared" si="389"/>
        <v>0.61213849466451065</v>
      </c>
      <c r="I698" s="1">
        <f t="shared" si="390"/>
        <v>4.8463827856970541E-3</v>
      </c>
      <c r="J698" s="1">
        <v>4527.4692999999997</v>
      </c>
      <c r="K698" s="1">
        <f t="shared" si="380"/>
        <v>225.76202805536693</v>
      </c>
      <c r="L698" s="1">
        <f t="shared" si="391"/>
        <v>227.59106911104945</v>
      </c>
      <c r="M698" s="1">
        <f t="shared" si="414"/>
        <v>1.046203711616843</v>
      </c>
      <c r="O698" s="1">
        <v>68.795000000000002</v>
      </c>
      <c r="P698" s="1">
        <f t="shared" si="392"/>
        <v>0.16617965304826218</v>
      </c>
      <c r="Q698" s="1">
        <v>6.6445353440899996E-3</v>
      </c>
      <c r="R698" s="1">
        <v>2.54493416287E-3</v>
      </c>
      <c r="S698" s="1">
        <f t="shared" si="393"/>
        <v>6.6225577194738055E-3</v>
      </c>
      <c r="T698" s="1">
        <f t="shared" si="394"/>
        <v>-2.5481780125747857E-3</v>
      </c>
      <c r="U698" s="1">
        <f t="shared" si="395"/>
        <v>-4.0743797068990197E-3</v>
      </c>
      <c r="V698" s="1">
        <f t="shared" si="396"/>
        <v>0.62541495783027679</v>
      </c>
      <c r="W698" s="1">
        <f t="shared" si="397"/>
        <v>3.2346129288760486E-3</v>
      </c>
      <c r="X698" s="1">
        <v>4448.8498</v>
      </c>
      <c r="Y698" s="1">
        <f t="shared" si="381"/>
        <v>222.04840404371333</v>
      </c>
      <c r="Z698" s="1">
        <f t="shared" si="398"/>
        <v>223.52381251248056</v>
      </c>
      <c r="AA698" s="1">
        <f t="shared" si="415"/>
        <v>0.69145416156376682</v>
      </c>
      <c r="AB698" s="1">
        <f t="shared" si="382"/>
        <v>227.21097358966497</v>
      </c>
      <c r="AC698" s="1">
        <f t="shared" si="399"/>
        <v>902.88586017312355</v>
      </c>
      <c r="AE698" s="1">
        <v>68.812999999999988</v>
      </c>
      <c r="AF698" s="1">
        <f t="shared" si="400"/>
        <v>0.18616676801339949</v>
      </c>
      <c r="AG698" s="1">
        <v>7.4436403811000001E-3</v>
      </c>
      <c r="AH698" s="1">
        <v>2.7864202857000001E-3</v>
      </c>
      <c r="AI698" s="1">
        <f t="shared" si="401"/>
        <v>7.4160732056099332E-3</v>
      </c>
      <c r="AJ698" s="1">
        <f t="shared" si="402"/>
        <v>-2.7903095811922705E-3</v>
      </c>
      <c r="AK698" s="1">
        <f t="shared" si="403"/>
        <v>-4.6257636244176632E-3</v>
      </c>
      <c r="AL698" s="1">
        <f t="shared" si="404"/>
        <v>0.60321058483474543</v>
      </c>
      <c r="AM698" s="1">
        <f t="shared" si="405"/>
        <v>3.8940015435772958E-3</v>
      </c>
      <c r="AN698" s="1">
        <v>4475.5965999999999</v>
      </c>
      <c r="AO698" s="1">
        <f t="shared" si="383"/>
        <v>223.37552588254076</v>
      </c>
      <c r="AP698" s="1">
        <f t="shared" si="406"/>
        <v>225.03825296714948</v>
      </c>
      <c r="AQ698" s="1">
        <f t="shared" si="416"/>
        <v>0.83800006407911432</v>
      </c>
      <c r="AS698" s="1">
        <v>68.781000000000006</v>
      </c>
      <c r="AT698" s="1">
        <f t="shared" si="407"/>
        <v>0.16073226435342797</v>
      </c>
      <c r="AU698" s="1">
        <v>6.43146969378E-3</v>
      </c>
      <c r="AV698" s="1">
        <v>2.3100958205800001E-3</v>
      </c>
      <c r="AW698" s="1">
        <f t="shared" si="408"/>
        <v>6.4108760436975406E-3</v>
      </c>
      <c r="AX698" s="1">
        <f t="shared" si="409"/>
        <v>-2.3127682083712645E-3</v>
      </c>
      <c r="AY698" s="1">
        <f t="shared" si="410"/>
        <v>-4.0981078353262762E-3</v>
      </c>
      <c r="AZ698" s="1">
        <f t="shared" si="411"/>
        <v>0.56435025658301896</v>
      </c>
      <c r="BA698" s="1">
        <f t="shared" si="412"/>
        <v>3.2183942419689495E-3</v>
      </c>
      <c r="BB698" s="1">
        <v>4485.3227999999999</v>
      </c>
      <c r="BC698" s="1">
        <f t="shared" si="384"/>
        <v>223.56619894434502</v>
      </c>
      <c r="BD698" s="1">
        <f t="shared" si="413"/>
        <v>225.00405817740915</v>
      </c>
      <c r="BE698" s="1">
        <f t="shared" si="417"/>
        <v>0.67387309150701613</v>
      </c>
    </row>
    <row r="699" spans="1:57" x14ac:dyDescent="0.25">
      <c r="A699" s="1">
        <v>68.896999999999991</v>
      </c>
      <c r="B699" s="1">
        <f t="shared" si="385"/>
        <v>0.20481682123508632</v>
      </c>
      <c r="C699" s="1">
        <v>8.1823263317299996E-3</v>
      </c>
      <c r="D699" s="1">
        <v>3.1438719015600002E-3</v>
      </c>
      <c r="E699" s="1">
        <f t="shared" si="386"/>
        <v>8.1490325898403142E-3</v>
      </c>
      <c r="F699" s="1">
        <f t="shared" si="387"/>
        <v>-3.1488242492484358E-3</v>
      </c>
      <c r="G699" s="1">
        <f t="shared" si="388"/>
        <v>-5.0002083405918784E-3</v>
      </c>
      <c r="H699" s="1">
        <f t="shared" si="389"/>
        <v>0.62973860982674712</v>
      </c>
      <c r="I699" s="1">
        <f t="shared" si="390"/>
        <v>4.9215509585030116E-3</v>
      </c>
      <c r="J699" s="1">
        <v>4533.9534000000003</v>
      </c>
      <c r="K699" s="1">
        <f t="shared" si="380"/>
        <v>226.08535737448875</v>
      </c>
      <c r="L699" s="1">
        <f t="shared" si="391"/>
        <v>227.93526154735261</v>
      </c>
      <c r="M699" s="1">
        <f t="shared" si="414"/>
        <v>1.0633242525871403</v>
      </c>
      <c r="O699" s="1">
        <v>68.897999999999996</v>
      </c>
      <c r="P699" s="1">
        <f t="shared" si="392"/>
        <v>0.16793250742244675</v>
      </c>
      <c r="Q699" s="1">
        <v>6.71462155879E-3</v>
      </c>
      <c r="R699" s="1">
        <v>2.5109238922599998E-3</v>
      </c>
      <c r="S699" s="1">
        <f t="shared" si="393"/>
        <v>6.6921788941043496E-3</v>
      </c>
      <c r="T699" s="1">
        <f t="shared" si="394"/>
        <v>-2.5140815485202622E-3</v>
      </c>
      <c r="U699" s="1">
        <f t="shared" si="395"/>
        <v>-4.1780973455840878E-3</v>
      </c>
      <c r="V699" s="1">
        <f t="shared" si="396"/>
        <v>0.60172881112438503</v>
      </c>
      <c r="W699" s="1">
        <f t="shared" si="397"/>
        <v>3.3009118201345841E-3</v>
      </c>
      <c r="X699" s="1">
        <v>4452.9023999999999</v>
      </c>
      <c r="Y699" s="1">
        <f t="shared" si="381"/>
        <v>222.25067505817364</v>
      </c>
      <c r="Z699" s="1">
        <f t="shared" si="398"/>
        <v>223.74300423237491</v>
      </c>
      <c r="AA699" s="1">
        <f t="shared" si="415"/>
        <v>0.70628080858722608</v>
      </c>
      <c r="AB699" s="1">
        <f t="shared" si="382"/>
        <v>227.27078548799682</v>
      </c>
      <c r="AC699" s="1">
        <f t="shared" si="399"/>
        <v>902.15533316545384</v>
      </c>
      <c r="AE699" s="1">
        <v>68.913000000000011</v>
      </c>
      <c r="AF699" s="1">
        <f t="shared" si="400"/>
        <v>0.18764686936610539</v>
      </c>
      <c r="AG699" s="1">
        <v>7.50282034278E-3</v>
      </c>
      <c r="AH699" s="1">
        <v>2.8141902294000001E-3</v>
      </c>
      <c r="AI699" s="1">
        <f t="shared" si="401"/>
        <v>7.4748141824553327E-3</v>
      </c>
      <c r="AJ699" s="1">
        <f t="shared" si="402"/>
        <v>-2.8181575075887826E-3</v>
      </c>
      <c r="AK699" s="1">
        <f t="shared" si="403"/>
        <v>-4.6566566748665501E-3</v>
      </c>
      <c r="AL699" s="1">
        <f t="shared" si="404"/>
        <v>0.60518902387613638</v>
      </c>
      <c r="AM699" s="1">
        <f t="shared" si="405"/>
        <v>3.9531734850248076E-3</v>
      </c>
      <c r="AN699" s="1">
        <v>4474.7861000000003</v>
      </c>
      <c r="AO699" s="1">
        <f t="shared" si="383"/>
        <v>223.33507409925721</v>
      </c>
      <c r="AP699" s="1">
        <f t="shared" si="406"/>
        <v>225.01071703646542</v>
      </c>
      <c r="AQ699" s="1">
        <f t="shared" si="416"/>
        <v>0.85131519972989778</v>
      </c>
      <c r="AS699" s="1">
        <v>68.887</v>
      </c>
      <c r="AT699" s="1">
        <f t="shared" si="407"/>
        <v>0.16212654047045819</v>
      </c>
      <c r="AU699" s="1">
        <v>6.4872596412899998E-3</v>
      </c>
      <c r="AV699" s="1">
        <v>2.35405168496E-3</v>
      </c>
      <c r="AW699" s="1">
        <f t="shared" si="408"/>
        <v>6.4663079364125553E-3</v>
      </c>
      <c r="AX699" s="1">
        <f t="shared" si="409"/>
        <v>-2.3568268206917474E-3</v>
      </c>
      <c r="AY699" s="1">
        <f t="shared" si="410"/>
        <v>-4.1094811157208078E-3</v>
      </c>
      <c r="AZ699" s="1">
        <f t="shared" si="411"/>
        <v>0.57350958778608652</v>
      </c>
      <c r="BA699" s="1">
        <f t="shared" si="412"/>
        <v>3.271918419516203E-3</v>
      </c>
      <c r="BB699" s="1">
        <v>4487.7542999999996</v>
      </c>
      <c r="BC699" s="1">
        <f t="shared" si="384"/>
        <v>223.68739450528281</v>
      </c>
      <c r="BD699" s="1">
        <f t="shared" si="413"/>
        <v>225.13851271192223</v>
      </c>
      <c r="BE699" s="1">
        <f t="shared" si="417"/>
        <v>0.68591984694994501</v>
      </c>
    </row>
    <row r="700" spans="1:57" x14ac:dyDescent="0.25">
      <c r="A700" s="1">
        <v>69.012</v>
      </c>
      <c r="B700" s="1">
        <f t="shared" si="385"/>
        <v>0.20595740888925015</v>
      </c>
      <c r="C700" s="1">
        <v>8.2278922200199993E-3</v>
      </c>
      <c r="D700" s="1">
        <v>3.1276782974599998E-3</v>
      </c>
      <c r="E700" s="1">
        <f t="shared" si="386"/>
        <v>8.1942276477492762E-3</v>
      </c>
      <c r="F700" s="1">
        <f t="shared" si="387"/>
        <v>-3.1325797059135975E-3</v>
      </c>
      <c r="G700" s="1">
        <f t="shared" si="388"/>
        <v>-5.0616479418356787E-3</v>
      </c>
      <c r="H700" s="1">
        <f t="shared" si="389"/>
        <v>0.6188853396977908</v>
      </c>
      <c r="I700" s="1">
        <f t="shared" si="390"/>
        <v>4.9677541032161193E-3</v>
      </c>
      <c r="J700" s="1">
        <v>4532.3324000000002</v>
      </c>
      <c r="K700" s="1">
        <f t="shared" si="380"/>
        <v>226.00452629133204</v>
      </c>
      <c r="L700" s="1">
        <f t="shared" si="391"/>
        <v>227.86406717489382</v>
      </c>
      <c r="M700" s="1">
        <f t="shared" si="414"/>
        <v>1.073853933759686</v>
      </c>
      <c r="O700" s="1">
        <v>68.988</v>
      </c>
      <c r="P700" s="1">
        <f t="shared" si="392"/>
        <v>0.16918182771057683</v>
      </c>
      <c r="Q700" s="1">
        <v>6.7645744420600003E-3</v>
      </c>
      <c r="R700" s="1">
        <v>2.6090967003300001E-3</v>
      </c>
      <c r="S700" s="1">
        <f t="shared" si="393"/>
        <v>6.7417973688114882E-3</v>
      </c>
      <c r="T700" s="1">
        <f t="shared" si="394"/>
        <v>-2.6125063251110059E-3</v>
      </c>
      <c r="U700" s="1">
        <f t="shared" si="395"/>
        <v>-4.1292910437004827E-3</v>
      </c>
      <c r="V700" s="1">
        <f t="shared" si="396"/>
        <v>0.63267672282305309</v>
      </c>
      <c r="W700" s="1">
        <f t="shared" si="397"/>
        <v>3.3540658726687236E-3</v>
      </c>
      <c r="X700" s="1">
        <v>4448.0393000000004</v>
      </c>
      <c r="Y700" s="1">
        <f t="shared" si="381"/>
        <v>222.00795083904964</v>
      </c>
      <c r="Z700" s="1">
        <f t="shared" si="398"/>
        <v>223.50974014922957</v>
      </c>
      <c r="AA700" s="1">
        <f t="shared" si="415"/>
        <v>0.718167456522675</v>
      </c>
      <c r="AB700" s="1">
        <f t="shared" si="382"/>
        <v>227.31869646307086</v>
      </c>
      <c r="AC700" s="1">
        <f t="shared" si="399"/>
        <v>901.36072020612698</v>
      </c>
      <c r="AE700" s="1">
        <v>69.028999999999996</v>
      </c>
      <c r="AF700" s="1">
        <f t="shared" si="400"/>
        <v>0.18936538154268193</v>
      </c>
      <c r="AG700" s="1">
        <v>7.5715328566700003E-3</v>
      </c>
      <c r="AH700" s="1">
        <v>2.8169911820399999E-3</v>
      </c>
      <c r="AI700" s="1">
        <f t="shared" si="401"/>
        <v>7.5430126723099421E-3</v>
      </c>
      <c r="AJ700" s="1">
        <f t="shared" si="402"/>
        <v>-2.8209663688324432E-3</v>
      </c>
      <c r="AK700" s="1">
        <f t="shared" si="403"/>
        <v>-4.7220463034774989E-3</v>
      </c>
      <c r="AL700" s="1">
        <f t="shared" si="404"/>
        <v>0.5974033686952569</v>
      </c>
      <c r="AM700" s="1">
        <f t="shared" si="405"/>
        <v>4.0185801009622064E-3</v>
      </c>
      <c r="AN700" s="1">
        <v>4478.0281999999997</v>
      </c>
      <c r="AO700" s="1">
        <f t="shared" si="383"/>
        <v>223.49688622335788</v>
      </c>
      <c r="AP700" s="1">
        <f t="shared" si="406"/>
        <v>225.18910024076143</v>
      </c>
      <c r="AQ700" s="1">
        <f t="shared" si="416"/>
        <v>0.86603822300176714</v>
      </c>
      <c r="AS700" s="1">
        <v>69.013999999999996</v>
      </c>
      <c r="AT700" s="1">
        <f t="shared" si="407"/>
        <v>0.16396712971653976</v>
      </c>
      <c r="AU700" s="1">
        <v>6.5609081648300002E-3</v>
      </c>
      <c r="AV700" s="1">
        <v>2.3052645847199999E-3</v>
      </c>
      <c r="AW700" s="1">
        <f t="shared" si="408"/>
        <v>6.5394790852709508E-3</v>
      </c>
      <c r="AX700" s="1">
        <f t="shared" si="409"/>
        <v>-2.3079257977762662E-3</v>
      </c>
      <c r="AY700" s="1">
        <f t="shared" si="410"/>
        <v>-4.2315532874946851E-3</v>
      </c>
      <c r="AZ700" s="1">
        <f t="shared" si="411"/>
        <v>0.54540865752459577</v>
      </c>
      <c r="BA700" s="1">
        <f t="shared" si="412"/>
        <v>3.3408170510881591E-3</v>
      </c>
      <c r="BB700" s="1">
        <v>4493.4278999999997</v>
      </c>
      <c r="BC700" s="1">
        <f t="shared" si="384"/>
        <v>223.97018913186591</v>
      </c>
      <c r="BD700" s="1">
        <f t="shared" si="413"/>
        <v>225.43963697441967</v>
      </c>
      <c r="BE700" s="1">
        <f t="shared" si="417"/>
        <v>0.70144195591475156</v>
      </c>
    </row>
    <row r="701" spans="1:57" x14ac:dyDescent="0.25">
      <c r="A701" s="1">
        <v>69.108000000000004</v>
      </c>
      <c r="B701" s="1">
        <f t="shared" si="385"/>
        <v>0.20741271537022971</v>
      </c>
      <c r="C701" s="1">
        <v>8.2860309630599996E-3</v>
      </c>
      <c r="D701" s="1">
        <v>3.1555984169200002E-3</v>
      </c>
      <c r="E701" s="1">
        <f t="shared" si="386"/>
        <v>8.2518902727255258E-3</v>
      </c>
      <c r="F701" s="1">
        <f t="shared" si="387"/>
        <v>-3.1605878167307458E-3</v>
      </c>
      <c r="G701" s="1">
        <f t="shared" si="388"/>
        <v>-5.0913024559947799E-3</v>
      </c>
      <c r="H701" s="1">
        <f t="shared" si="389"/>
        <v>0.62078178306010789</v>
      </c>
      <c r="I701" s="1">
        <f t="shared" si="390"/>
        <v>5.0229226301708764E-3</v>
      </c>
      <c r="J701" s="1">
        <v>4535.5744000000004</v>
      </c>
      <c r="K701" s="1">
        <f t="shared" si="380"/>
        <v>226.16618845764546</v>
      </c>
      <c r="L701" s="1">
        <f t="shared" si="391"/>
        <v>228.04020849800276</v>
      </c>
      <c r="M701" s="1">
        <f t="shared" si="414"/>
        <v>1.0864297174203106</v>
      </c>
      <c r="O701" s="1">
        <v>69.102999999999994</v>
      </c>
      <c r="P701" s="1">
        <f t="shared" si="392"/>
        <v>0.17117119263615013</v>
      </c>
      <c r="Q701" s="1">
        <v>6.8441173061700002E-3</v>
      </c>
      <c r="R701" s="1">
        <v>2.6183866430100002E-3</v>
      </c>
      <c r="S701" s="1">
        <f t="shared" si="393"/>
        <v>6.8208026536787916E-3</v>
      </c>
      <c r="T701" s="1">
        <f t="shared" si="394"/>
        <v>-2.6218206129331981E-3</v>
      </c>
      <c r="U701" s="1">
        <f t="shared" si="395"/>
        <v>-4.1989820407455931E-3</v>
      </c>
      <c r="V701" s="1">
        <f t="shared" si="396"/>
        <v>0.62439433831625868</v>
      </c>
      <c r="W701" s="1">
        <f t="shared" si="397"/>
        <v>3.4260126308274723E-3</v>
      </c>
      <c r="X701" s="1">
        <v>4456.9548999999997</v>
      </c>
      <c r="Y701" s="1">
        <f t="shared" si="381"/>
        <v>222.45294108149207</v>
      </c>
      <c r="Z701" s="1">
        <f t="shared" si="398"/>
        <v>223.97543510535633</v>
      </c>
      <c r="AA701" s="1">
        <f t="shared" si="415"/>
        <v>0.73426501036450853</v>
      </c>
      <c r="AB701" s="1">
        <f t="shared" si="382"/>
        <v>227.38348665826638</v>
      </c>
      <c r="AC701" s="1">
        <f t="shared" si="399"/>
        <v>900.52973690010469</v>
      </c>
      <c r="AE701" s="1">
        <v>69.109000000000009</v>
      </c>
      <c r="AF701" s="1">
        <f t="shared" si="400"/>
        <v>0.19034194470089641</v>
      </c>
      <c r="AG701" s="1">
        <v>7.6105794869399997E-3</v>
      </c>
      <c r="AH701" s="1">
        <v>2.8534040320699998E-3</v>
      </c>
      <c r="AI701" s="1">
        <f t="shared" si="401"/>
        <v>7.5817651304981382E-3</v>
      </c>
      <c r="AJ701" s="1">
        <f t="shared" si="402"/>
        <v>-2.857482750023036E-3</v>
      </c>
      <c r="AK701" s="1">
        <f t="shared" si="403"/>
        <v>-4.7242823804751026E-3</v>
      </c>
      <c r="AL701" s="1">
        <f t="shared" si="404"/>
        <v>0.60485011688392554</v>
      </c>
      <c r="AM701" s="1">
        <f t="shared" si="405"/>
        <v>4.0616615566107326E-3</v>
      </c>
      <c r="AN701" s="1">
        <v>4472.3545999999997</v>
      </c>
      <c r="AO701" s="1">
        <f t="shared" si="383"/>
        <v>223.21371874940655</v>
      </c>
      <c r="AP701" s="1">
        <f t="shared" si="406"/>
        <v>224.91250449852441</v>
      </c>
      <c r="AQ701" s="1">
        <f t="shared" si="416"/>
        <v>0.87573373916272013</v>
      </c>
      <c r="AS701" s="1">
        <v>69.099999999999994</v>
      </c>
      <c r="AT701" s="1">
        <f t="shared" si="407"/>
        <v>0.16505241624034428</v>
      </c>
      <c r="AU701" s="1">
        <v>6.6043343395000001E-3</v>
      </c>
      <c r="AV701" s="1">
        <v>2.3238766007099999E-3</v>
      </c>
      <c r="AW701" s="1">
        <f t="shared" si="408"/>
        <v>6.5826212712772302E-3</v>
      </c>
      <c r="AX701" s="1">
        <f t="shared" si="409"/>
        <v>-2.3265809925319494E-3</v>
      </c>
      <c r="AY701" s="1">
        <f t="shared" si="410"/>
        <v>-4.2560402787452812E-3</v>
      </c>
      <c r="AZ701" s="1">
        <f t="shared" si="411"/>
        <v>0.54665389426667887</v>
      </c>
      <c r="BA701" s="1">
        <f t="shared" si="412"/>
        <v>3.3849752010282654E-3</v>
      </c>
      <c r="BB701" s="1">
        <v>4491.8068999999996</v>
      </c>
      <c r="BC701" s="1">
        <f t="shared" si="384"/>
        <v>223.88939209124069</v>
      </c>
      <c r="BD701" s="1">
        <f t="shared" si="413"/>
        <v>225.36803249167863</v>
      </c>
      <c r="BE701" s="1">
        <f t="shared" si="417"/>
        <v>0.71139537224596849</v>
      </c>
    </row>
    <row r="702" spans="1:57" x14ac:dyDescent="0.25">
      <c r="A702" s="1">
        <v>69.206999999999994</v>
      </c>
      <c r="B702" s="1">
        <f t="shared" si="385"/>
        <v>0.20956993808571203</v>
      </c>
      <c r="C702" s="1">
        <v>8.3722108975100001E-3</v>
      </c>
      <c r="D702" s="1">
        <v>3.2096833456299999E-3</v>
      </c>
      <c r="E702" s="1">
        <f t="shared" si="386"/>
        <v>8.3373583334148647E-3</v>
      </c>
      <c r="F702" s="1">
        <f t="shared" si="387"/>
        <v>-3.2148454279455388E-3</v>
      </c>
      <c r="G702" s="1">
        <f t="shared" si="388"/>
        <v>-5.1225129054693255E-3</v>
      </c>
      <c r="H702" s="1">
        <f t="shared" si="389"/>
        <v>0.62759147458916831</v>
      </c>
      <c r="I702" s="1">
        <f t="shared" si="390"/>
        <v>5.1046522697717998E-3</v>
      </c>
      <c r="J702" s="1">
        <v>4540.4375</v>
      </c>
      <c r="K702" s="1">
        <f t="shared" si="380"/>
        <v>226.40868669361052</v>
      </c>
      <c r="L702" s="1">
        <f t="shared" si="391"/>
        <v>228.30422796763767</v>
      </c>
      <c r="M702" s="1">
        <f t="shared" si="414"/>
        <v>1.1050781505834222</v>
      </c>
      <c r="O702" s="1">
        <v>69.195999999999998</v>
      </c>
      <c r="P702" s="1">
        <f t="shared" si="392"/>
        <v>0.17225074661003845</v>
      </c>
      <c r="Q702" s="1">
        <v>6.8872822448600001E-3</v>
      </c>
      <c r="R702" s="1">
        <v>2.62161437422E-3</v>
      </c>
      <c r="S702" s="1">
        <f t="shared" si="393"/>
        <v>6.8636732556928339E-3</v>
      </c>
      <c r="T702" s="1">
        <f t="shared" si="394"/>
        <v>-2.6250568230153492E-3</v>
      </c>
      <c r="U702" s="1">
        <f t="shared" si="395"/>
        <v>-4.2386164326774847E-3</v>
      </c>
      <c r="V702" s="1">
        <f t="shared" si="396"/>
        <v>0.61931926719708663</v>
      </c>
      <c r="W702" s="1">
        <f t="shared" si="397"/>
        <v>3.4675029507740891E-3</v>
      </c>
      <c r="X702" s="1">
        <v>4458.5758999999998</v>
      </c>
      <c r="Y702" s="1">
        <f t="shared" si="381"/>
        <v>222.53384749081948</v>
      </c>
      <c r="Z702" s="1">
        <f t="shared" si="398"/>
        <v>224.06650090752339</v>
      </c>
      <c r="AA702" s="1">
        <f t="shared" si="415"/>
        <v>0.74355971200184656</v>
      </c>
      <c r="AB702" s="1">
        <f t="shared" si="382"/>
        <v>227.42081870117559</v>
      </c>
      <c r="AC702" s="1">
        <f t="shared" si="399"/>
        <v>899.77717591105909</v>
      </c>
      <c r="AE702" s="1">
        <v>69.209000000000003</v>
      </c>
      <c r="AF702" s="1">
        <f t="shared" si="400"/>
        <v>0.19222068628078812</v>
      </c>
      <c r="AG702" s="1">
        <v>7.6856985688200001E-3</v>
      </c>
      <c r="AH702" s="1">
        <v>2.8992600273300001E-3</v>
      </c>
      <c r="AI702" s="1">
        <f t="shared" si="401"/>
        <v>7.6563140518976459E-3</v>
      </c>
      <c r="AJ702" s="1">
        <f t="shared" si="402"/>
        <v>-2.9034710228331611E-3</v>
      </c>
      <c r="AK702" s="1">
        <f t="shared" si="403"/>
        <v>-4.7528430290644848E-3</v>
      </c>
      <c r="AL702" s="1">
        <f t="shared" si="404"/>
        <v>0.61089141911018663</v>
      </c>
      <c r="AM702" s="1">
        <f t="shared" si="405"/>
        <v>4.1263782450145113E-3</v>
      </c>
      <c r="AN702" s="1">
        <v>4484.5123000000003</v>
      </c>
      <c r="AO702" s="1">
        <f t="shared" si="383"/>
        <v>223.8205054805928</v>
      </c>
      <c r="AP702" s="1">
        <f t="shared" si="406"/>
        <v>225.54072241923757</v>
      </c>
      <c r="AQ702" s="1">
        <f t="shared" si="416"/>
        <v>0.89030965972617682</v>
      </c>
      <c r="AS702" s="1">
        <v>69.197000000000003</v>
      </c>
      <c r="AT702" s="1">
        <f t="shared" si="407"/>
        <v>0.1665096284320573</v>
      </c>
      <c r="AU702" s="1">
        <v>6.6626425832500002E-3</v>
      </c>
      <c r="AV702" s="1">
        <v>2.3912754841099999E-3</v>
      </c>
      <c r="AW702" s="1">
        <f t="shared" si="408"/>
        <v>6.6405452768213136E-3</v>
      </c>
      <c r="AX702" s="1">
        <f t="shared" si="409"/>
        <v>-2.3941391494498188E-3</v>
      </c>
      <c r="AY702" s="1">
        <f t="shared" si="410"/>
        <v>-4.2464061273714947E-3</v>
      </c>
      <c r="AZ702" s="1">
        <f t="shared" si="411"/>
        <v>0.56380362067058798</v>
      </c>
      <c r="BA702" s="1">
        <f t="shared" si="412"/>
        <v>3.4432910674453429E-3</v>
      </c>
      <c r="BB702" s="1">
        <v>4490.9962999999998</v>
      </c>
      <c r="BC702" s="1">
        <f t="shared" si="384"/>
        <v>223.84898858653324</v>
      </c>
      <c r="BD702" s="1">
        <f t="shared" si="413"/>
        <v>225.34041439010736</v>
      </c>
      <c r="BE702" s="1">
        <f t="shared" si="417"/>
        <v>0.72453709903667185</v>
      </c>
    </row>
    <row r="703" spans="1:57" x14ac:dyDescent="0.25">
      <c r="A703" s="1">
        <v>69.31</v>
      </c>
      <c r="B703" s="1">
        <f t="shared" si="385"/>
        <v>0.21142006516319556</v>
      </c>
      <c r="C703" s="1">
        <v>8.4461225196700001E-3</v>
      </c>
      <c r="D703" s="1">
        <v>3.21949529462E-3</v>
      </c>
      <c r="E703" s="1">
        <f t="shared" si="386"/>
        <v>8.4106536034631394E-3</v>
      </c>
      <c r="F703" s="1">
        <f t="shared" si="387"/>
        <v>-3.2246890200416101E-3</v>
      </c>
      <c r="G703" s="1">
        <f t="shared" si="388"/>
        <v>-5.1859645834215293E-3</v>
      </c>
      <c r="H703" s="1">
        <f t="shared" si="389"/>
        <v>0.621810845054801</v>
      </c>
      <c r="I703" s="1">
        <f t="shared" si="390"/>
        <v>5.179441969415062E-3</v>
      </c>
      <c r="J703" s="1">
        <v>4538.0059000000001</v>
      </c>
      <c r="K703" s="1">
        <f t="shared" si="380"/>
        <v>226.28743508238051</v>
      </c>
      <c r="L703" s="1">
        <f t="shared" si="391"/>
        <v>228.19868648374816</v>
      </c>
      <c r="M703" s="1">
        <f t="shared" si="414"/>
        <v>1.1221490085124686</v>
      </c>
      <c r="O703" s="1">
        <v>69.286000000000001</v>
      </c>
      <c r="P703" s="1">
        <f t="shared" si="392"/>
        <v>0.17347336221557313</v>
      </c>
      <c r="Q703" s="1">
        <v>6.9361673668000001E-3</v>
      </c>
      <c r="R703" s="1">
        <v>2.6811321731700002E-3</v>
      </c>
      <c r="S703" s="1">
        <f t="shared" si="393"/>
        <v>6.9122228164391255E-3</v>
      </c>
      <c r="T703" s="1">
        <f t="shared" si="394"/>
        <v>-2.6847328453937975E-3</v>
      </c>
      <c r="U703" s="1">
        <f t="shared" si="395"/>
        <v>-4.2274899710453284E-3</v>
      </c>
      <c r="V703" s="1">
        <f t="shared" si="396"/>
        <v>0.63506545580992724</v>
      </c>
      <c r="W703" s="1">
        <f t="shared" si="397"/>
        <v>3.5140353454608439E-3</v>
      </c>
      <c r="X703" s="1">
        <v>4461.0074999999997</v>
      </c>
      <c r="Y703" s="1">
        <f t="shared" si="381"/>
        <v>222.65521209595241</v>
      </c>
      <c r="Z703" s="1">
        <f t="shared" si="398"/>
        <v>224.19958591214029</v>
      </c>
      <c r="AA703" s="1">
        <f t="shared" si="415"/>
        <v>0.75398915924013643</v>
      </c>
      <c r="AB703" s="1">
        <f t="shared" si="382"/>
        <v>227.46266034766339</v>
      </c>
      <c r="AC703" s="1">
        <f t="shared" si="399"/>
        <v>899.1939222011805</v>
      </c>
      <c r="AE703" s="1">
        <v>69.313999999999993</v>
      </c>
      <c r="AF703" s="1">
        <f t="shared" si="400"/>
        <v>0.19375419743476582</v>
      </c>
      <c r="AG703" s="1">
        <v>7.7470140531699996E-3</v>
      </c>
      <c r="AH703" s="1">
        <v>2.9307112563399999E-3</v>
      </c>
      <c r="AI703" s="1">
        <f t="shared" si="401"/>
        <v>7.7171600270421028E-3</v>
      </c>
      <c r="AJ703" s="1">
        <f t="shared" si="402"/>
        <v>-2.9350141997536387E-3</v>
      </c>
      <c r="AK703" s="1">
        <f t="shared" si="403"/>
        <v>-4.7821458272884641E-3</v>
      </c>
      <c r="AL703" s="1">
        <f t="shared" si="404"/>
        <v>0.61374418634528094</v>
      </c>
      <c r="AM703" s="1">
        <f t="shared" si="405"/>
        <v>4.1831813399767197E-3</v>
      </c>
      <c r="AN703" s="1">
        <v>4489.3752999999997</v>
      </c>
      <c r="AO703" s="1">
        <f t="shared" si="383"/>
        <v>224.06321618029406</v>
      </c>
      <c r="AP703" s="1">
        <f t="shared" si="406"/>
        <v>225.79903706484126</v>
      </c>
      <c r="AQ703" s="1">
        <f t="shared" si="416"/>
        <v>0.903128407335274</v>
      </c>
      <c r="AS703" s="1">
        <v>69.292000000000002</v>
      </c>
      <c r="AT703" s="1">
        <f t="shared" si="407"/>
        <v>0.16772651279858239</v>
      </c>
      <c r="AU703" s="1">
        <v>6.7113344557600003E-3</v>
      </c>
      <c r="AV703" s="1">
        <v>2.4874238297299999E-3</v>
      </c>
      <c r="AW703" s="1">
        <f t="shared" si="408"/>
        <v>6.6889137101822137E-3</v>
      </c>
      <c r="AX703" s="1">
        <f t="shared" si="409"/>
        <v>-2.4905226081010407E-3</v>
      </c>
      <c r="AY703" s="1">
        <f t="shared" si="410"/>
        <v>-4.1983911020811726E-3</v>
      </c>
      <c r="AZ703" s="1">
        <f t="shared" si="411"/>
        <v>0.59320881441142315</v>
      </c>
      <c r="BA703" s="1">
        <f t="shared" si="412"/>
        <v>3.4880425191512669E-3</v>
      </c>
      <c r="BB703" s="1">
        <v>4495.8594000000003</v>
      </c>
      <c r="BC703" s="1">
        <f t="shared" si="384"/>
        <v>224.09138469280376</v>
      </c>
      <c r="BD703" s="1">
        <f t="shared" si="413"/>
        <v>225.59533692413157</v>
      </c>
      <c r="BE703" s="1">
        <f t="shared" si="417"/>
        <v>0.7346271137853787</v>
      </c>
    </row>
    <row r="704" spans="1:57" x14ac:dyDescent="0.25">
      <c r="A704" s="1">
        <v>69.40100000000001</v>
      </c>
      <c r="B704" s="1">
        <f t="shared" si="385"/>
        <v>0.21306420294051484</v>
      </c>
      <c r="C704" s="1">
        <v>8.5118049755699993E-3</v>
      </c>
      <c r="D704" s="1">
        <v>3.2330562826200001E-3</v>
      </c>
      <c r="E704" s="1">
        <f t="shared" si="386"/>
        <v>8.4757838226192546E-3</v>
      </c>
      <c r="F704" s="1">
        <f t="shared" si="387"/>
        <v>-3.2382939011404094E-3</v>
      </c>
      <c r="G704" s="1">
        <f t="shared" si="388"/>
        <v>-5.2374899214788452E-3</v>
      </c>
      <c r="H704" s="1">
        <f t="shared" si="389"/>
        <v>0.61829119476874383</v>
      </c>
      <c r="I704" s="1">
        <f t="shared" si="390"/>
        <v>5.2385902546433234E-3</v>
      </c>
      <c r="J704" s="1">
        <v>4546.1109999999999</v>
      </c>
      <c r="K704" s="1">
        <f t="shared" si="380"/>
        <v>226.69159548465899</v>
      </c>
      <c r="L704" s="1">
        <f t="shared" si="391"/>
        <v>228.6211501350252</v>
      </c>
      <c r="M704" s="1">
        <f t="shared" si="414"/>
        <v>1.135659063509596</v>
      </c>
      <c r="O704" s="1">
        <v>69.388999999999996</v>
      </c>
      <c r="P704" s="1">
        <f t="shared" si="392"/>
        <v>0.17512512777786418</v>
      </c>
      <c r="Q704" s="1">
        <v>7.0022116415199998E-3</v>
      </c>
      <c r="R704" s="1">
        <v>2.6840451173499999E-3</v>
      </c>
      <c r="S704" s="1">
        <f t="shared" si="393"/>
        <v>6.9778100016599639E-3</v>
      </c>
      <c r="T704" s="1">
        <f t="shared" si="394"/>
        <v>-2.687653624823511E-3</v>
      </c>
      <c r="U704" s="1">
        <f t="shared" si="395"/>
        <v>-4.2901563768364525E-3</v>
      </c>
      <c r="V704" s="1">
        <f t="shared" si="396"/>
        <v>0.62646985068767547</v>
      </c>
      <c r="W704" s="1">
        <f t="shared" si="397"/>
        <v>3.5793996458214927E-3</v>
      </c>
      <c r="X704" s="1">
        <v>4461.0074999999997</v>
      </c>
      <c r="Y704" s="1">
        <f t="shared" si="381"/>
        <v>222.65521209595241</v>
      </c>
      <c r="Z704" s="1">
        <f t="shared" si="398"/>
        <v>224.2142910141358</v>
      </c>
      <c r="AA704" s="1">
        <f t="shared" si="415"/>
        <v>0.76864428890878245</v>
      </c>
      <c r="AB704" s="1">
        <f t="shared" si="382"/>
        <v>227.52138712115499</v>
      </c>
      <c r="AC704" s="1">
        <f t="shared" si="399"/>
        <v>898.45333259246513</v>
      </c>
      <c r="AE704" s="1">
        <v>69.442000000000007</v>
      </c>
      <c r="AF704" s="1">
        <f t="shared" si="400"/>
        <v>0.19563674734541517</v>
      </c>
      <c r="AG704" s="1">
        <v>7.8222854062899999E-3</v>
      </c>
      <c r="AH704" s="1">
        <v>3.0169815290699998E-3</v>
      </c>
      <c r="AI704" s="1">
        <f t="shared" si="401"/>
        <v>7.7918499453447868E-3</v>
      </c>
      <c r="AJ704" s="1">
        <f t="shared" si="402"/>
        <v>-3.0215417923064518E-3</v>
      </c>
      <c r="AK704" s="1">
        <f t="shared" si="403"/>
        <v>-4.7703081530383346E-3</v>
      </c>
      <c r="AL704" s="1">
        <f t="shared" si="404"/>
        <v>0.63340599713290058</v>
      </c>
      <c r="AM704" s="1">
        <f t="shared" si="405"/>
        <v>4.2569692329771178E-3</v>
      </c>
      <c r="AN704" s="1">
        <v>4490.1858000000002</v>
      </c>
      <c r="AO704" s="1">
        <f t="shared" si="383"/>
        <v>224.10366796357764</v>
      </c>
      <c r="AP704" s="1">
        <f t="shared" si="406"/>
        <v>225.85667081498516</v>
      </c>
      <c r="AQ704" s="1">
        <f t="shared" si="416"/>
        <v>0.91979176885830183</v>
      </c>
      <c r="AS704" s="1">
        <v>69.394999999999996</v>
      </c>
      <c r="AT704" s="1">
        <f t="shared" si="407"/>
        <v>0.16918373662785102</v>
      </c>
      <c r="AU704" s="1">
        <v>6.7696431651699997E-3</v>
      </c>
      <c r="AV704" s="1">
        <v>2.4738807696800002E-3</v>
      </c>
      <c r="AW704" s="1">
        <f t="shared" si="408"/>
        <v>6.7468320218765435E-3</v>
      </c>
      <c r="AX704" s="1">
        <f t="shared" si="409"/>
        <v>-2.4769458688814953E-3</v>
      </c>
      <c r="AY704" s="1">
        <f t="shared" si="410"/>
        <v>-4.2698861529950477E-3</v>
      </c>
      <c r="AZ704" s="1">
        <f t="shared" si="411"/>
        <v>0.58009646630603462</v>
      </c>
      <c r="BA704" s="1">
        <f t="shared" si="412"/>
        <v>3.5376962893776541E-3</v>
      </c>
      <c r="BB704" s="1">
        <v>4507.2065000000002</v>
      </c>
      <c r="BC704" s="1">
        <f t="shared" si="384"/>
        <v>224.6569689615751</v>
      </c>
      <c r="BD704" s="1">
        <f t="shared" si="413"/>
        <v>226.17781647601365</v>
      </c>
      <c r="BE704" s="1">
        <f t="shared" si="417"/>
        <v>0.74584323396206931</v>
      </c>
    </row>
    <row r="705" spans="1:57" x14ac:dyDescent="0.25">
      <c r="A705" s="1">
        <v>69.509999999999991</v>
      </c>
      <c r="B705" s="1">
        <f t="shared" si="385"/>
        <v>0.21490859514167929</v>
      </c>
      <c r="C705" s="1">
        <v>8.5854874923800006E-3</v>
      </c>
      <c r="D705" s="1">
        <v>3.2470962032699999E-3</v>
      </c>
      <c r="E705" s="1">
        <f t="shared" si="386"/>
        <v>8.5488417927212235E-3</v>
      </c>
      <c r="F705" s="1">
        <f t="shared" si="387"/>
        <v>-3.2523794600754822E-3</v>
      </c>
      <c r="G705" s="1">
        <f t="shared" si="388"/>
        <v>-5.2964623326457409E-3</v>
      </c>
      <c r="H705" s="1">
        <f t="shared" si="389"/>
        <v>0.61406638163530969</v>
      </c>
      <c r="I705" s="1">
        <f t="shared" si="390"/>
        <v>5.3131432617171282E-3</v>
      </c>
      <c r="J705" s="1">
        <v>4543.6795000000002</v>
      </c>
      <c r="K705" s="1">
        <f t="shared" si="380"/>
        <v>226.57034885992394</v>
      </c>
      <c r="L705" s="1">
        <f t="shared" si="391"/>
        <v>228.51556575620501</v>
      </c>
      <c r="M705" s="1">
        <f t="shared" si="414"/>
        <v>1.1526995219163634</v>
      </c>
      <c r="O705" s="1">
        <v>69.48899999999999</v>
      </c>
      <c r="P705" s="1">
        <f t="shared" si="392"/>
        <v>0.1765232046781961</v>
      </c>
      <c r="Q705" s="1">
        <v>7.0581124164200001E-3</v>
      </c>
      <c r="R705" s="1">
        <v>2.72647896782E-3</v>
      </c>
      <c r="S705" s="1">
        <f t="shared" si="393"/>
        <v>7.0333205285757067E-3</v>
      </c>
      <c r="T705" s="1">
        <f t="shared" si="394"/>
        <v>-2.7302025813770092E-3</v>
      </c>
      <c r="U705" s="1">
        <f t="shared" si="395"/>
        <v>-4.3031179471986975E-3</v>
      </c>
      <c r="V705" s="1">
        <f t="shared" si="396"/>
        <v>0.63447077558130927</v>
      </c>
      <c r="W705" s="1">
        <f t="shared" si="397"/>
        <v>3.6334865682074555E-3</v>
      </c>
      <c r="X705" s="1">
        <v>4462.6284999999998</v>
      </c>
      <c r="Y705" s="1">
        <f t="shared" si="381"/>
        <v>222.73611850527979</v>
      </c>
      <c r="Z705" s="1">
        <f t="shared" si="398"/>
        <v>224.30821506888708</v>
      </c>
      <c r="AA705" s="1">
        <f t="shared" si="415"/>
        <v>0.78077388989621743</v>
      </c>
      <c r="AB705" s="1">
        <f t="shared" si="382"/>
        <v>227.56993898978254</v>
      </c>
      <c r="AC705" s="1">
        <f t="shared" si="399"/>
        <v>897.66373248399361</v>
      </c>
      <c r="AE705" s="1">
        <v>69.515999999999991</v>
      </c>
      <c r="AF705" s="1">
        <f t="shared" si="400"/>
        <v>0.19668961687440456</v>
      </c>
      <c r="AG705" s="1">
        <v>7.8643830493099996E-3</v>
      </c>
      <c r="AH705" s="1">
        <v>3.0307462438900002E-3</v>
      </c>
      <c r="AI705" s="1">
        <f t="shared" si="401"/>
        <v>7.8336199720904272E-3</v>
      </c>
      <c r="AJ705" s="1">
        <f t="shared" si="402"/>
        <v>-3.0353482559935664E-3</v>
      </c>
      <c r="AK705" s="1">
        <f t="shared" si="403"/>
        <v>-4.7982717160968604E-3</v>
      </c>
      <c r="AL705" s="1">
        <f t="shared" si="404"/>
        <v>0.63259199053084503</v>
      </c>
      <c r="AM705" s="1">
        <f t="shared" si="405"/>
        <v>4.3005058731304443E-3</v>
      </c>
      <c r="AN705" s="1">
        <v>4487.7542999999996</v>
      </c>
      <c r="AO705" s="1">
        <f t="shared" si="383"/>
        <v>223.98231261372698</v>
      </c>
      <c r="AP705" s="1">
        <f t="shared" si="406"/>
        <v>225.74379531639161</v>
      </c>
      <c r="AQ705" s="1">
        <f t="shared" si="416"/>
        <v>0.92962235235181989</v>
      </c>
      <c r="AS705" s="1">
        <v>69.522000000000006</v>
      </c>
      <c r="AT705" s="1">
        <f t="shared" si="407"/>
        <v>0.17063904025519572</v>
      </c>
      <c r="AU705" s="1">
        <v>6.8278750404700004E-3</v>
      </c>
      <c r="AV705" s="1">
        <v>2.60162982158E-3</v>
      </c>
      <c r="AW705" s="1">
        <f t="shared" si="408"/>
        <v>6.8046706661832653E-3</v>
      </c>
      <c r="AX705" s="1">
        <f t="shared" si="409"/>
        <v>-2.6050199416123624E-3</v>
      </c>
      <c r="AY705" s="1">
        <f t="shared" si="410"/>
        <v>-4.1996507245709025E-3</v>
      </c>
      <c r="AZ705" s="1">
        <f t="shared" si="411"/>
        <v>0.62029442743206442</v>
      </c>
      <c r="BA705" s="1">
        <f t="shared" si="412"/>
        <v>3.5993890878263319E-3</v>
      </c>
      <c r="BB705" s="1">
        <v>4501.5330000000004</v>
      </c>
      <c r="BC705" s="1">
        <f t="shared" si="384"/>
        <v>224.37417931938685</v>
      </c>
      <c r="BD705" s="1">
        <f t="shared" si="413"/>
        <v>225.90617817808763</v>
      </c>
      <c r="BE705" s="1">
        <f t="shared" si="417"/>
        <v>0.75978839734410364</v>
      </c>
    </row>
    <row r="706" spans="1:57" x14ac:dyDescent="0.25">
      <c r="A706" s="1">
        <v>69.61099999999999</v>
      </c>
      <c r="B706" s="1">
        <f t="shared" si="385"/>
        <v>0.21666908563496759</v>
      </c>
      <c r="C706" s="1">
        <v>8.6558181792499994E-3</v>
      </c>
      <c r="D706" s="1">
        <v>3.2741387840399998E-3</v>
      </c>
      <c r="E706" s="1">
        <f t="shared" si="386"/>
        <v>8.6185713651830385E-3</v>
      </c>
      <c r="F706" s="1">
        <f t="shared" si="387"/>
        <v>-3.2795105048062318E-3</v>
      </c>
      <c r="G706" s="1">
        <f t="shared" si="388"/>
        <v>-5.3390608603768068E-3</v>
      </c>
      <c r="H706" s="1">
        <f t="shared" si="389"/>
        <v>0.61424857115690923</v>
      </c>
      <c r="I706" s="1">
        <f t="shared" si="390"/>
        <v>5.3826472024372501E-3</v>
      </c>
      <c r="J706" s="1">
        <v>4543.6795000000002</v>
      </c>
      <c r="K706" s="1">
        <f t="shared" si="380"/>
        <v>226.57034885992394</v>
      </c>
      <c r="L706" s="1">
        <f t="shared" si="391"/>
        <v>228.53150060446467</v>
      </c>
      <c r="M706" s="1">
        <f t="shared" si="414"/>
        <v>1.1685828080196821</v>
      </c>
      <c r="O706" s="1">
        <v>69.596000000000004</v>
      </c>
      <c r="P706" s="1">
        <f t="shared" si="392"/>
        <v>0.17834663488149735</v>
      </c>
      <c r="Q706" s="1">
        <v>7.1310205385099997E-3</v>
      </c>
      <c r="R706" s="1">
        <v>2.6893983595099999E-3</v>
      </c>
      <c r="S706" s="1">
        <f t="shared" si="393"/>
        <v>7.1057150430023884E-3</v>
      </c>
      <c r="T706" s="1">
        <f t="shared" si="394"/>
        <v>-2.6930212884019446E-3</v>
      </c>
      <c r="U706" s="1">
        <f t="shared" si="395"/>
        <v>-4.4126937546004434E-3</v>
      </c>
      <c r="V706" s="1">
        <f t="shared" si="396"/>
        <v>0.61028964124109941</v>
      </c>
      <c r="W706" s="1">
        <f t="shared" si="397"/>
        <v>3.7019298209425419E-3</v>
      </c>
      <c r="X706" s="1">
        <v>4467.4915000000001</v>
      </c>
      <c r="Y706" s="1">
        <f t="shared" si="381"/>
        <v>222.97883773326197</v>
      </c>
      <c r="Z706" s="1">
        <f t="shared" si="398"/>
        <v>224.56890440479094</v>
      </c>
      <c r="AA706" s="1">
        <f t="shared" si="415"/>
        <v>0.79613519496378471</v>
      </c>
      <c r="AB706" s="1">
        <f t="shared" si="382"/>
        <v>227.63132265822779</v>
      </c>
      <c r="AC706" s="1">
        <f t="shared" si="399"/>
        <v>896.85492714430438</v>
      </c>
      <c r="AE706" s="1">
        <v>69.614000000000004</v>
      </c>
      <c r="AF706" s="1">
        <f t="shared" si="400"/>
        <v>0.19820214144687745</v>
      </c>
      <c r="AG706" s="1">
        <v>7.9248594120100001E-3</v>
      </c>
      <c r="AH706" s="1">
        <v>3.0607569497099999E-3</v>
      </c>
      <c r="AI706" s="1">
        <f t="shared" si="401"/>
        <v>7.8936226365003484E-3</v>
      </c>
      <c r="AJ706" s="1">
        <f t="shared" si="402"/>
        <v>-3.0654506462189117E-3</v>
      </c>
      <c r="AK706" s="1">
        <f t="shared" si="403"/>
        <v>-4.8281719902814367E-3</v>
      </c>
      <c r="AL706" s="1">
        <f t="shared" si="404"/>
        <v>0.63490916487426641</v>
      </c>
      <c r="AM706" s="1">
        <f t="shared" si="405"/>
        <v>4.3590202793084652E-3</v>
      </c>
      <c r="AN706" s="1">
        <v>4489.3752999999997</v>
      </c>
      <c r="AO706" s="1">
        <f t="shared" si="383"/>
        <v>224.06321618029406</v>
      </c>
      <c r="AP706" s="1">
        <f t="shared" si="406"/>
        <v>225.83888566792569</v>
      </c>
      <c r="AQ706" s="1">
        <f t="shared" si="416"/>
        <v>0.94283439856085782</v>
      </c>
      <c r="AS706" s="1">
        <v>69.602000000000004</v>
      </c>
      <c r="AT706" s="1">
        <f t="shared" si="407"/>
        <v>0.1718749986280986</v>
      </c>
      <c r="AU706" s="1">
        <v>6.8773301318300001E-3</v>
      </c>
      <c r="AV706" s="1">
        <v>2.4756230413900001E-3</v>
      </c>
      <c r="AW706" s="1">
        <f t="shared" si="408"/>
        <v>6.8537891679806597E-3</v>
      </c>
      <c r="AX706" s="1">
        <f t="shared" si="409"/>
        <v>-2.4786924629785806E-3</v>
      </c>
      <c r="AY706" s="1">
        <f t="shared" si="410"/>
        <v>-4.3750967050020795E-3</v>
      </c>
      <c r="AZ706" s="1">
        <f t="shared" si="411"/>
        <v>0.56654575432462417</v>
      </c>
      <c r="BA706" s="1">
        <f t="shared" si="412"/>
        <v>3.6454644542692647E-3</v>
      </c>
      <c r="BB706" s="1">
        <v>4505.5855000000001</v>
      </c>
      <c r="BC706" s="1">
        <f t="shared" si="384"/>
        <v>224.57617192094986</v>
      </c>
      <c r="BD706" s="1">
        <f t="shared" si="413"/>
        <v>226.12065639499281</v>
      </c>
      <c r="BE706" s="1">
        <f t="shared" si="417"/>
        <v>0.77020204836660044</v>
      </c>
    </row>
    <row r="707" spans="1:57" x14ac:dyDescent="0.25">
      <c r="A707" s="1">
        <v>69.707999999999998</v>
      </c>
      <c r="B707" s="1">
        <f t="shared" si="385"/>
        <v>0.21795654207506224</v>
      </c>
      <c r="C707" s="1">
        <v>8.7072513997600003E-3</v>
      </c>
      <c r="D707" s="1">
        <v>3.27342073433E-3</v>
      </c>
      <c r="E707" s="1">
        <f t="shared" si="386"/>
        <v>8.6695619095195232E-3</v>
      </c>
      <c r="F707" s="1">
        <f t="shared" si="387"/>
        <v>-3.2787900966385294E-3</v>
      </c>
      <c r="G707" s="1">
        <f t="shared" si="388"/>
        <v>-5.3907718128809942E-3</v>
      </c>
      <c r="H707" s="1">
        <f t="shared" si="389"/>
        <v>0.60822275741741016</v>
      </c>
      <c r="I707" s="1">
        <f t="shared" si="390"/>
        <v>5.4294319024331406E-3</v>
      </c>
      <c r="J707" s="1">
        <v>4549.3531000000003</v>
      </c>
      <c r="K707" s="1">
        <f t="shared" si="380"/>
        <v>226.8532626374674</v>
      </c>
      <c r="L707" s="1">
        <f t="shared" si="391"/>
        <v>228.82853102610758</v>
      </c>
      <c r="M707" s="1">
        <f t="shared" si="414"/>
        <v>1.1792815339546556</v>
      </c>
      <c r="O707" s="1">
        <v>69.697000000000003</v>
      </c>
      <c r="P707" s="1">
        <f t="shared" si="392"/>
        <v>0.17964744291576121</v>
      </c>
      <c r="Q707" s="1">
        <v>7.1830321103300001E-3</v>
      </c>
      <c r="R707" s="1">
        <v>2.72994302213E-3</v>
      </c>
      <c r="S707" s="1">
        <f t="shared" si="393"/>
        <v>7.1573570119029687E-3</v>
      </c>
      <c r="T707" s="1">
        <f t="shared" si="394"/>
        <v>-2.7336761122120933E-3</v>
      </c>
      <c r="U707" s="1">
        <f t="shared" si="395"/>
        <v>-4.4236808996908749E-3</v>
      </c>
      <c r="V707" s="1">
        <f t="shared" si="396"/>
        <v>0.6179641285616061</v>
      </c>
      <c r="W707" s="1">
        <f t="shared" si="397"/>
        <v>3.7515432735405396E-3</v>
      </c>
      <c r="X707" s="1">
        <v>4469.9231</v>
      </c>
      <c r="Y707" s="1">
        <f t="shared" si="381"/>
        <v>223.10020233839487</v>
      </c>
      <c r="Z707" s="1">
        <f t="shared" si="398"/>
        <v>224.70273825561264</v>
      </c>
      <c r="AA707" s="1">
        <f t="shared" si="415"/>
        <v>0.80728015363716299</v>
      </c>
      <c r="AB707" s="1">
        <f t="shared" si="382"/>
        <v>227.67578011523165</v>
      </c>
      <c r="AC707" s="1">
        <f t="shared" si="399"/>
        <v>896.07666219247335</v>
      </c>
      <c r="AE707" s="1">
        <v>69.713999999999999</v>
      </c>
      <c r="AF707" s="1">
        <f t="shared" si="400"/>
        <v>0.19997405177848648</v>
      </c>
      <c r="AG707" s="1">
        <v>7.9957069829099999E-3</v>
      </c>
      <c r="AH707" s="1">
        <v>3.03706852719E-3</v>
      </c>
      <c r="AI707" s="1">
        <f t="shared" si="401"/>
        <v>7.9639106945817127E-3</v>
      </c>
      <c r="AJ707" s="1">
        <f t="shared" si="402"/>
        <v>-3.0416897788867266E-3</v>
      </c>
      <c r="AK707" s="1">
        <f t="shared" si="403"/>
        <v>-4.9222209156949866E-3</v>
      </c>
      <c r="AL707" s="1">
        <f t="shared" si="404"/>
        <v>0.61795068343803894</v>
      </c>
      <c r="AM707" s="1">
        <f t="shared" si="405"/>
        <v>4.4258689462828016E-3</v>
      </c>
      <c r="AN707" s="1">
        <v>4493.4278999999997</v>
      </c>
      <c r="AO707" s="1">
        <f t="shared" si="383"/>
        <v>224.2654800876783</v>
      </c>
      <c r="AP707" s="1">
        <f t="shared" si="406"/>
        <v>226.05864115284101</v>
      </c>
      <c r="AQ707" s="1">
        <f t="shared" si="416"/>
        <v>0.95793877219934165</v>
      </c>
      <c r="AS707" s="1">
        <v>69.701999999999998</v>
      </c>
      <c r="AT707" s="1">
        <f t="shared" si="407"/>
        <v>0.17358588695827232</v>
      </c>
      <c r="AU707" s="1">
        <v>6.9457888603199998E-3</v>
      </c>
      <c r="AV707" s="1">
        <v>2.5505460798699998E-3</v>
      </c>
      <c r="AW707" s="1">
        <f t="shared" si="408"/>
        <v>6.9217779877243438E-3</v>
      </c>
      <c r="AX707" s="1">
        <f t="shared" si="409"/>
        <v>-2.5538042638007744E-3</v>
      </c>
      <c r="AY707" s="1">
        <f t="shared" si="410"/>
        <v>-4.3679737239235693E-3</v>
      </c>
      <c r="AZ707" s="1">
        <f t="shared" si="411"/>
        <v>0.584665665412199</v>
      </c>
      <c r="BA707" s="1">
        <f t="shared" si="412"/>
        <v>3.710349176113994E-3</v>
      </c>
      <c r="BB707" s="1">
        <v>4509.6381000000001</v>
      </c>
      <c r="BC707" s="1">
        <f t="shared" si="384"/>
        <v>224.77816950690774</v>
      </c>
      <c r="BD707" s="1">
        <f t="shared" si="413"/>
        <v>226.33943121271193</v>
      </c>
      <c r="BE707" s="1">
        <f t="shared" si="417"/>
        <v>0.7848809218317343</v>
      </c>
    </row>
    <row r="708" spans="1:57" x14ac:dyDescent="0.25">
      <c r="A708" s="1">
        <v>69.807999999999993</v>
      </c>
      <c r="B708" s="1">
        <f t="shared" si="385"/>
        <v>0.21990966380287813</v>
      </c>
      <c r="C708" s="1">
        <v>8.7852776050599997E-3</v>
      </c>
      <c r="D708" s="1">
        <v>3.3678701147399999E-3</v>
      </c>
      <c r="E708" s="1">
        <f t="shared" si="386"/>
        <v>8.7469115940584444E-3</v>
      </c>
      <c r="F708" s="1">
        <f t="shared" si="387"/>
        <v>-3.3735541549559057E-3</v>
      </c>
      <c r="G708" s="1">
        <f t="shared" si="388"/>
        <v>-5.3733574391025387E-3</v>
      </c>
      <c r="H708" s="1">
        <f t="shared" si="389"/>
        <v>0.6278298425498674</v>
      </c>
      <c r="I708" s="1">
        <f t="shared" si="390"/>
        <v>5.5047990628415196E-3</v>
      </c>
      <c r="J708" s="1">
        <v>4551.7846</v>
      </c>
      <c r="K708" s="1">
        <f t="shared" si="380"/>
        <v>226.97450926220245</v>
      </c>
      <c r="L708" s="1">
        <f t="shared" si="391"/>
        <v>228.96854333534318</v>
      </c>
      <c r="M708" s="1">
        <f t="shared" si="414"/>
        <v>1.1965329667235987</v>
      </c>
      <c r="O708" s="1">
        <v>69.795999999999992</v>
      </c>
      <c r="P708" s="1">
        <f t="shared" si="392"/>
        <v>0.18115997843837561</v>
      </c>
      <c r="Q708" s="1">
        <v>7.2435094043599999E-3</v>
      </c>
      <c r="R708" s="1">
        <v>2.8198494110300001E-3</v>
      </c>
      <c r="S708" s="1">
        <f t="shared" si="393"/>
        <v>7.2174011910297207E-3</v>
      </c>
      <c r="T708" s="1">
        <f t="shared" si="394"/>
        <v>-2.8238326762814684E-3</v>
      </c>
      <c r="U708" s="1">
        <f t="shared" si="395"/>
        <v>-4.3935685147482523E-3</v>
      </c>
      <c r="V708" s="1">
        <f t="shared" si="396"/>
        <v>0.64271961773271025</v>
      </c>
      <c r="W708" s="1">
        <f t="shared" si="397"/>
        <v>3.8169413293674161E-3</v>
      </c>
      <c r="X708" s="1">
        <v>4462.6284999999998</v>
      </c>
      <c r="Y708" s="1">
        <f t="shared" si="381"/>
        <v>222.73611850527979</v>
      </c>
      <c r="Z708" s="1">
        <f t="shared" si="398"/>
        <v>224.34950967436342</v>
      </c>
      <c r="AA708" s="1">
        <f t="shared" si="415"/>
        <v>0.82196372562681741</v>
      </c>
      <c r="AB708" s="1">
        <f t="shared" si="382"/>
        <v>227.73433227125702</v>
      </c>
      <c r="AC708" s="1">
        <f t="shared" si="399"/>
        <v>895.31952112417343</v>
      </c>
      <c r="AE708" s="1">
        <v>69.81</v>
      </c>
      <c r="AF708" s="1">
        <f t="shared" si="400"/>
        <v>0.20122528060357484</v>
      </c>
      <c r="AG708" s="1">
        <v>8.0457357689700006E-3</v>
      </c>
      <c r="AH708" s="1">
        <v>3.08020366356E-3</v>
      </c>
      <c r="AI708" s="1">
        <f t="shared" si="401"/>
        <v>8.0135414065397627E-3</v>
      </c>
      <c r="AJ708" s="1">
        <f t="shared" si="402"/>
        <v>-3.0849572547268144E-3</v>
      </c>
      <c r="AK708" s="1">
        <f t="shared" si="403"/>
        <v>-4.9285841518129482E-3</v>
      </c>
      <c r="AL708" s="1">
        <f t="shared" si="404"/>
        <v>0.62593174017167441</v>
      </c>
      <c r="AM708" s="1">
        <f t="shared" si="405"/>
        <v>4.4734094453501346E-3</v>
      </c>
      <c r="AN708" s="1">
        <v>4495.8594000000003</v>
      </c>
      <c r="AO708" s="1">
        <f t="shared" si="383"/>
        <v>224.38683543752899</v>
      </c>
      <c r="AP708" s="1">
        <f t="shared" si="406"/>
        <v>226.1921926254947</v>
      </c>
      <c r="AQ708" s="1">
        <f t="shared" si="416"/>
        <v>0.96868888737006142</v>
      </c>
      <c r="AS708" s="1">
        <v>69.789000000000001</v>
      </c>
      <c r="AT708" s="1">
        <f t="shared" si="407"/>
        <v>0.17565918140962405</v>
      </c>
      <c r="AU708" s="1">
        <v>7.0287487469600004E-3</v>
      </c>
      <c r="AV708" s="1">
        <v>2.5644060224300001E-3</v>
      </c>
      <c r="AW708" s="1">
        <f t="shared" si="408"/>
        <v>7.0041622335406499E-3</v>
      </c>
      <c r="AX708" s="1">
        <f t="shared" si="409"/>
        <v>-2.5676997437180846E-3</v>
      </c>
      <c r="AY708" s="1">
        <f t="shared" si="410"/>
        <v>-4.4364624898225648E-3</v>
      </c>
      <c r="AZ708" s="1">
        <f t="shared" si="411"/>
        <v>0.57877188178836136</v>
      </c>
      <c r="BA708" s="1">
        <f t="shared" si="412"/>
        <v>3.7936232906199026E-3</v>
      </c>
      <c r="BB708" s="1">
        <v>4508.0171</v>
      </c>
      <c r="BC708" s="1">
        <f t="shared" si="384"/>
        <v>224.69737246628253</v>
      </c>
      <c r="BD708" s="1">
        <f t="shared" si="413"/>
        <v>226.27671384145012</v>
      </c>
      <c r="BE708" s="1">
        <f t="shared" si="417"/>
        <v>0.80372652617696594</v>
      </c>
    </row>
    <row r="709" spans="1:57" x14ac:dyDescent="0.25">
      <c r="A709" s="1">
        <v>69.902999999999992</v>
      </c>
      <c r="B709" s="1">
        <f t="shared" si="385"/>
        <v>0.22096443812347591</v>
      </c>
      <c r="C709" s="1">
        <v>8.8274152949500001E-3</v>
      </c>
      <c r="D709" s="1">
        <v>3.3524741884300002E-3</v>
      </c>
      <c r="E709" s="1">
        <f t="shared" si="386"/>
        <v>8.7886814441830181E-3</v>
      </c>
      <c r="F709" s="1">
        <f t="shared" si="387"/>
        <v>-3.3581063212649712E-3</v>
      </c>
      <c r="G709" s="1">
        <f t="shared" si="388"/>
        <v>-5.4305751229180473E-3</v>
      </c>
      <c r="H709" s="1">
        <f t="shared" si="389"/>
        <v>0.61837029140672994</v>
      </c>
      <c r="I709" s="1">
        <f t="shared" si="390"/>
        <v>5.5441242025886777E-3</v>
      </c>
      <c r="J709" s="1">
        <v>4555.0266000000001</v>
      </c>
      <c r="K709" s="1">
        <f t="shared" si="380"/>
        <v>227.13617142851587</v>
      </c>
      <c r="L709" s="1">
        <f t="shared" si="391"/>
        <v>229.1411967422203</v>
      </c>
      <c r="M709" s="1">
        <f t="shared" si="414"/>
        <v>1.205540581497641</v>
      </c>
      <c r="O709" s="1">
        <v>69.899999999999991</v>
      </c>
      <c r="P709" s="1">
        <f t="shared" si="392"/>
        <v>0.182504657619661</v>
      </c>
      <c r="Q709" s="1">
        <v>7.2972751222599996E-3</v>
      </c>
      <c r="R709" s="1">
        <v>2.78741377406E-3</v>
      </c>
      <c r="S709" s="1">
        <f t="shared" si="393"/>
        <v>7.2707788325505956E-3</v>
      </c>
      <c r="T709" s="1">
        <f t="shared" si="394"/>
        <v>-2.7913058460598199E-3</v>
      </c>
      <c r="U709" s="1">
        <f t="shared" si="395"/>
        <v>-4.4794729864907762E-3</v>
      </c>
      <c r="V709" s="1">
        <f t="shared" si="396"/>
        <v>0.62313264405832069</v>
      </c>
      <c r="W709" s="1">
        <f t="shared" si="397"/>
        <v>3.8621082886281669E-3</v>
      </c>
      <c r="X709" s="1">
        <v>4473.1651000000002</v>
      </c>
      <c r="Y709" s="1">
        <f t="shared" si="381"/>
        <v>223.26201515704966</v>
      </c>
      <c r="Z709" s="1">
        <f t="shared" si="398"/>
        <v>224.89121950600082</v>
      </c>
      <c r="AA709" s="1">
        <f t="shared" si="415"/>
        <v>0.83210914448339712</v>
      </c>
      <c r="AB709" s="1">
        <f t="shared" si="382"/>
        <v>227.77473829568862</v>
      </c>
      <c r="AC709" s="1">
        <f t="shared" si="399"/>
        <v>894.5925316410719</v>
      </c>
      <c r="AE709" s="1">
        <v>69.913999999999987</v>
      </c>
      <c r="AF709" s="1">
        <f t="shared" si="400"/>
        <v>0.20269776529476544</v>
      </c>
      <c r="AG709" s="1">
        <v>8.1046111881699998E-3</v>
      </c>
      <c r="AH709" s="1">
        <v>3.0592363327699998E-3</v>
      </c>
      <c r="AI709" s="1">
        <f t="shared" si="401"/>
        <v>8.0719452049524184E-3</v>
      </c>
      <c r="AJ709" s="1">
        <f t="shared" si="402"/>
        <v>-3.0639253619141413E-3</v>
      </c>
      <c r="AK709" s="1">
        <f t="shared" si="403"/>
        <v>-5.008019843038277E-3</v>
      </c>
      <c r="AL709" s="1">
        <f t="shared" si="404"/>
        <v>0.6118037583603726</v>
      </c>
      <c r="AM709" s="1">
        <f t="shared" si="405"/>
        <v>4.5303299973540809E-3</v>
      </c>
      <c r="AN709" s="1">
        <v>4497.4804000000004</v>
      </c>
      <c r="AO709" s="1">
        <f t="shared" si="383"/>
        <v>224.4677390040961</v>
      </c>
      <c r="AP709" s="1">
        <f t="shared" si="406"/>
        <v>226.28696275301192</v>
      </c>
      <c r="AQ709" s="1">
        <f t="shared" si="416"/>
        <v>0.98156656901727346</v>
      </c>
      <c r="AS709" s="1">
        <v>69.896000000000001</v>
      </c>
      <c r="AT709" s="1">
        <f t="shared" si="407"/>
        <v>0.17646599209548502</v>
      </c>
      <c r="AU709" s="1">
        <v>7.0610321126899998E-3</v>
      </c>
      <c r="AV709" s="1">
        <v>2.5633764453200001E-3</v>
      </c>
      <c r="AW709" s="1">
        <f t="shared" si="408"/>
        <v>7.0362197575294851E-3</v>
      </c>
      <c r="AX709" s="1">
        <f t="shared" si="409"/>
        <v>-2.5666675200989838E-3</v>
      </c>
      <c r="AY709" s="1">
        <f t="shared" si="410"/>
        <v>-4.4695522374305014E-3</v>
      </c>
      <c r="AZ709" s="1">
        <f t="shared" si="411"/>
        <v>0.57425607393158784</v>
      </c>
      <c r="BA709" s="1">
        <f t="shared" si="412"/>
        <v>3.8209599400769846E-3</v>
      </c>
      <c r="BB709" s="1">
        <v>4514.5011000000004</v>
      </c>
      <c r="BC709" s="1">
        <f t="shared" si="384"/>
        <v>225.02056062878341</v>
      </c>
      <c r="BD709" s="1">
        <f t="shared" si="413"/>
        <v>226.60943803339876</v>
      </c>
      <c r="BE709" s="1">
        <f t="shared" si="417"/>
        <v>0.80991672116585067</v>
      </c>
    </row>
    <row r="710" spans="1:57" x14ac:dyDescent="0.25">
      <c r="A710" s="1">
        <v>70.004999999999995</v>
      </c>
      <c r="B710" s="1">
        <f t="shared" si="385"/>
        <v>0.22303580088000899</v>
      </c>
      <c r="C710" s="1">
        <v>8.9101651683399993E-3</v>
      </c>
      <c r="D710" s="1">
        <v>3.3922004513399998E-3</v>
      </c>
      <c r="E710" s="1">
        <f t="shared" si="386"/>
        <v>8.8707038778610189E-3</v>
      </c>
      <c r="F710" s="1">
        <f t="shared" si="387"/>
        <v>-3.3979670078612811E-3</v>
      </c>
      <c r="G710" s="1">
        <f t="shared" si="388"/>
        <v>-5.4727368699997378E-3</v>
      </c>
      <c r="H710" s="1">
        <f t="shared" si="389"/>
        <v>0.62088989267657657</v>
      </c>
      <c r="I710" s="1">
        <f t="shared" si="390"/>
        <v>5.6264578674749249E-3</v>
      </c>
      <c r="J710" s="1">
        <v>4554.2160999999996</v>
      </c>
      <c r="K710" s="1">
        <f t="shared" si="380"/>
        <v>227.09575588693747</v>
      </c>
      <c r="L710" s="1">
        <f t="shared" si="391"/>
        <v>229.11921658091913</v>
      </c>
      <c r="M710" s="1">
        <f t="shared" si="414"/>
        <v>1.2244057111482312</v>
      </c>
      <c r="O710" s="1">
        <v>69.995999999999995</v>
      </c>
      <c r="P710" s="1">
        <f t="shared" si="392"/>
        <v>0.18406868088815909</v>
      </c>
      <c r="Q710" s="1">
        <v>7.3598111048299997E-3</v>
      </c>
      <c r="R710" s="1">
        <v>2.7659211773400001E-3</v>
      </c>
      <c r="S710" s="1">
        <f t="shared" si="393"/>
        <v>7.33285985171531E-3</v>
      </c>
      <c r="T710" s="1">
        <f t="shared" si="394"/>
        <v>-2.769753405377906E-3</v>
      </c>
      <c r="U710" s="1">
        <f t="shared" si="395"/>
        <v>-4.5631064463374036E-3</v>
      </c>
      <c r="V710" s="1">
        <f t="shared" si="396"/>
        <v>0.60698855877032198</v>
      </c>
      <c r="W710" s="1">
        <f t="shared" si="397"/>
        <v>3.9245953483408886E-3</v>
      </c>
      <c r="X710" s="1">
        <v>4472.3545999999997</v>
      </c>
      <c r="Y710" s="1">
        <f t="shared" si="381"/>
        <v>223.22156195238594</v>
      </c>
      <c r="Z710" s="1">
        <f t="shared" si="398"/>
        <v>224.86443048288064</v>
      </c>
      <c r="AA710" s="1">
        <f t="shared" si="415"/>
        <v>0.8461610985618917</v>
      </c>
      <c r="AB710" s="1">
        <f t="shared" si="382"/>
        <v>227.83059457897625</v>
      </c>
      <c r="AC710" s="1">
        <f t="shared" si="399"/>
        <v>893.88560678672911</v>
      </c>
      <c r="AE710" s="1">
        <v>70.009999999999991</v>
      </c>
      <c r="AF710" s="1">
        <f t="shared" si="400"/>
        <v>0.20377921477404626</v>
      </c>
      <c r="AG710" s="1">
        <v>8.1478515639899999E-3</v>
      </c>
      <c r="AH710" s="1">
        <v>3.1165364198400001E-3</v>
      </c>
      <c r="AI710" s="1">
        <f t="shared" si="401"/>
        <v>8.114837031869309E-3</v>
      </c>
      <c r="AJ710" s="1">
        <f t="shared" si="402"/>
        <v>-3.1214029332092062E-3</v>
      </c>
      <c r="AK710" s="1">
        <f t="shared" si="403"/>
        <v>-4.9934340986601024E-3</v>
      </c>
      <c r="AL710" s="1">
        <f t="shared" si="404"/>
        <v>0.62510145754136981</v>
      </c>
      <c r="AM710" s="1">
        <f t="shared" si="405"/>
        <v>4.5737081836513373E-3</v>
      </c>
      <c r="AN710" s="1">
        <v>4496.6698999999999</v>
      </c>
      <c r="AO710" s="1">
        <f t="shared" si="383"/>
        <v>224.42728722081253</v>
      </c>
      <c r="AP710" s="1">
        <f t="shared" si="406"/>
        <v>226.25588744399664</v>
      </c>
      <c r="AQ710" s="1">
        <f t="shared" si="416"/>
        <v>0.99138181304894213</v>
      </c>
      <c r="AS710" s="1">
        <v>69.995999999999995</v>
      </c>
      <c r="AT710" s="1">
        <f t="shared" si="407"/>
        <v>0.1775188446620834</v>
      </c>
      <c r="AU710" s="1">
        <v>7.1031604893499996E-3</v>
      </c>
      <c r="AV710" s="1">
        <v>2.5922050699599998E-3</v>
      </c>
      <c r="AW710" s="1">
        <f t="shared" si="408"/>
        <v>7.0780518751102908E-3</v>
      </c>
      <c r="AX710" s="1">
        <f t="shared" si="409"/>
        <v>-2.5955706509646456E-3</v>
      </c>
      <c r="AY710" s="1">
        <f t="shared" si="410"/>
        <v>-4.4824812241456447E-3</v>
      </c>
      <c r="AZ710" s="1">
        <f t="shared" si="411"/>
        <v>0.57904774636492939</v>
      </c>
      <c r="BA710" s="1">
        <f t="shared" si="412"/>
        <v>3.8591938743924256E-3</v>
      </c>
      <c r="BB710" s="1">
        <v>4519.3642</v>
      </c>
      <c r="BC710" s="1">
        <f t="shared" si="384"/>
        <v>225.26295673505388</v>
      </c>
      <c r="BD710" s="1">
        <f t="shared" si="413"/>
        <v>226.86303566904846</v>
      </c>
      <c r="BE710" s="1">
        <f t="shared" si="417"/>
        <v>0.81858573955255065</v>
      </c>
    </row>
    <row r="711" spans="1:57" x14ac:dyDescent="0.25">
      <c r="A711" s="1">
        <v>70.10499999999999</v>
      </c>
      <c r="B711" s="1">
        <f t="shared" si="385"/>
        <v>0.22463797614716963</v>
      </c>
      <c r="C711" s="1">
        <v>8.9741712436099998E-3</v>
      </c>
      <c r="D711" s="1">
        <v>3.4548209514499999E-3</v>
      </c>
      <c r="E711" s="1">
        <f t="shared" si="386"/>
        <v>8.9341426727774648E-3</v>
      </c>
      <c r="F711" s="1">
        <f t="shared" si="387"/>
        <v>-3.4608026264043626E-3</v>
      </c>
      <c r="G711" s="1">
        <f t="shared" si="388"/>
        <v>-5.4733400463731017E-3</v>
      </c>
      <c r="H711" s="1">
        <f t="shared" si="389"/>
        <v>0.63230177498247286</v>
      </c>
      <c r="I711" s="1">
        <f t="shared" si="390"/>
        <v>5.6937326814339804E-3</v>
      </c>
      <c r="J711" s="1">
        <v>4548.5425999999998</v>
      </c>
      <c r="K711" s="1">
        <f t="shared" si="380"/>
        <v>226.812847095889</v>
      </c>
      <c r="L711" s="1">
        <f t="shared" si="391"/>
        <v>228.84830442597823</v>
      </c>
      <c r="M711" s="1">
        <f t="shared" si="414"/>
        <v>1.2398105510357456</v>
      </c>
      <c r="O711" s="1">
        <v>70.096000000000004</v>
      </c>
      <c r="P711" s="1">
        <f t="shared" si="392"/>
        <v>0.18566322878557823</v>
      </c>
      <c r="Q711" s="1">
        <v>7.4235675856499997E-3</v>
      </c>
      <c r="R711" s="1">
        <v>2.92951636948E-3</v>
      </c>
      <c r="S711" s="1">
        <f t="shared" si="393"/>
        <v>7.3961485223639923E-3</v>
      </c>
      <c r="T711" s="1">
        <f t="shared" si="394"/>
        <v>-2.9338158014502046E-3</v>
      </c>
      <c r="U711" s="1">
        <f t="shared" si="395"/>
        <v>-4.4623327209137881E-3</v>
      </c>
      <c r="V711" s="1">
        <f t="shared" si="396"/>
        <v>0.65746235992223889</v>
      </c>
      <c r="W711" s="1">
        <f t="shared" si="397"/>
        <v>3.98643290773341E-3</v>
      </c>
      <c r="X711" s="1">
        <v>4473.9755999999998</v>
      </c>
      <c r="Y711" s="1">
        <f t="shared" si="381"/>
        <v>223.30246836171332</v>
      </c>
      <c r="Z711" s="1">
        <f t="shared" si="398"/>
        <v>224.96016932763897</v>
      </c>
      <c r="AA711" s="1">
        <f t="shared" si="415"/>
        <v>0.86006912626539178</v>
      </c>
      <c r="AB711" s="1">
        <f t="shared" si="382"/>
        <v>227.88581986399046</v>
      </c>
      <c r="AC711" s="1">
        <f t="shared" si="399"/>
        <v>893.07025627689461</v>
      </c>
      <c r="AE711" s="1">
        <v>70.115000000000009</v>
      </c>
      <c r="AF711" s="1">
        <f t="shared" si="400"/>
        <v>0.20575332767147991</v>
      </c>
      <c r="AG711" s="1">
        <v>8.2267839461600007E-3</v>
      </c>
      <c r="AH711" s="1">
        <v>3.1356632243800002E-3</v>
      </c>
      <c r="AI711" s="1">
        <f t="shared" si="401"/>
        <v>8.1931284176271039E-3</v>
      </c>
      <c r="AJ711" s="1">
        <f t="shared" si="402"/>
        <v>-3.1405897175528874E-3</v>
      </c>
      <c r="AK711" s="1">
        <f t="shared" si="403"/>
        <v>-5.0525387000742161E-3</v>
      </c>
      <c r="AL711" s="1">
        <f t="shared" si="404"/>
        <v>0.62158647444041459</v>
      </c>
      <c r="AM711" s="1">
        <f t="shared" si="405"/>
        <v>4.6491689640848644E-3</v>
      </c>
      <c r="AN711" s="1">
        <v>4499.9120000000003</v>
      </c>
      <c r="AO711" s="1">
        <f t="shared" si="383"/>
        <v>224.58909934491322</v>
      </c>
      <c r="AP711" s="1">
        <f t="shared" si="406"/>
        <v>226.43674534188651</v>
      </c>
      <c r="AQ711" s="1">
        <f t="shared" si="416"/>
        <v>1.0084620827322075</v>
      </c>
      <c r="AS711" s="1">
        <v>70.096000000000004</v>
      </c>
      <c r="AT711" s="1">
        <f t="shared" si="407"/>
        <v>0.17912101464734537</v>
      </c>
      <c r="AU711" s="1">
        <v>7.1672690101000002E-3</v>
      </c>
      <c r="AV711" s="1">
        <v>2.6462192181499998E-3</v>
      </c>
      <c r="AW711" s="1">
        <f t="shared" si="408"/>
        <v>7.1417062085431492E-3</v>
      </c>
      <c r="AX711" s="1">
        <f t="shared" si="409"/>
        <v>-2.649726645205588E-3</v>
      </c>
      <c r="AY711" s="1">
        <f t="shared" si="410"/>
        <v>-4.4919795633375607E-3</v>
      </c>
      <c r="AZ711" s="1">
        <f t="shared" si="411"/>
        <v>0.58987949696655106</v>
      </c>
      <c r="BA711" s="1">
        <f t="shared" si="412"/>
        <v>3.9232206118072158E-3</v>
      </c>
      <c r="BB711" s="1">
        <v>4518.5537000000004</v>
      </c>
      <c r="BC711" s="1">
        <f t="shared" si="384"/>
        <v>225.2225582147413</v>
      </c>
      <c r="BD711" s="1">
        <f t="shared" si="413"/>
        <v>226.83678887660923</v>
      </c>
      <c r="BE711" s="1">
        <f t="shared" si="417"/>
        <v>0.83311019931821129</v>
      </c>
    </row>
    <row r="712" spans="1:57" x14ac:dyDescent="0.25">
      <c r="A712" s="1">
        <v>70.198000000000008</v>
      </c>
      <c r="B712" s="1">
        <f t="shared" si="385"/>
        <v>0.22646523365670054</v>
      </c>
      <c r="C712" s="1">
        <v>9.0471692383300006E-3</v>
      </c>
      <c r="D712" s="1">
        <v>3.3950721845000002E-3</v>
      </c>
      <c r="E712" s="1">
        <f t="shared" si="386"/>
        <v>9.0064887806084685E-3</v>
      </c>
      <c r="F712" s="1">
        <f t="shared" si="387"/>
        <v>-3.4008485198248704E-3</v>
      </c>
      <c r="G712" s="1">
        <f t="shared" si="388"/>
        <v>-5.6056402607835981E-3</v>
      </c>
      <c r="H712" s="1">
        <f t="shared" si="389"/>
        <v>0.6066833335019387</v>
      </c>
      <c r="I712" s="1">
        <f t="shared" si="390"/>
        <v>5.7606472554239969E-3</v>
      </c>
      <c r="J712" s="1">
        <v>4555.8371999999999</v>
      </c>
      <c r="K712" s="1">
        <f t="shared" si="380"/>
        <v>227.17659195658916</v>
      </c>
      <c r="L712" s="1">
        <f t="shared" si="391"/>
        <v>229.23189703100746</v>
      </c>
      <c r="M712" s="1">
        <f t="shared" si="414"/>
        <v>1.2551366718026231</v>
      </c>
      <c r="O712" s="1">
        <v>70.197000000000003</v>
      </c>
      <c r="P712" s="1">
        <f t="shared" si="392"/>
        <v>0.18702507443078956</v>
      </c>
      <c r="Q712" s="1">
        <v>7.4780196882799996E-3</v>
      </c>
      <c r="R712" s="1">
        <v>2.8758244588999999E-3</v>
      </c>
      <c r="S712" s="1">
        <f t="shared" si="393"/>
        <v>7.4501979141428989E-3</v>
      </c>
      <c r="T712" s="1">
        <f t="shared" si="394"/>
        <v>-2.8799675872389599E-3</v>
      </c>
      <c r="U712" s="1">
        <f t="shared" si="395"/>
        <v>-4.5702303269039395E-3</v>
      </c>
      <c r="V712" s="1">
        <f t="shared" si="396"/>
        <v>0.63015808421847475</v>
      </c>
      <c r="W712" s="1">
        <f t="shared" si="397"/>
        <v>4.0347383252229575E-3</v>
      </c>
      <c r="X712" s="1">
        <v>4481.2701999999999</v>
      </c>
      <c r="Y712" s="1">
        <f t="shared" si="381"/>
        <v>223.66655219482843</v>
      </c>
      <c r="Z712" s="1">
        <f t="shared" si="398"/>
        <v>225.33913507575105</v>
      </c>
      <c r="AA712" s="1">
        <f t="shared" si="415"/>
        <v>0.87094507421262113</v>
      </c>
      <c r="AB712" s="1">
        <f t="shared" si="382"/>
        <v>227.92892514790461</v>
      </c>
      <c r="AC712" s="1">
        <f t="shared" si="399"/>
        <v>892.34885348981084</v>
      </c>
      <c r="AE712" s="1">
        <v>70.210000000000008</v>
      </c>
      <c r="AF712" s="1">
        <f t="shared" si="400"/>
        <v>0.20686149369751086</v>
      </c>
      <c r="AG712" s="1">
        <v>8.2710925489700004E-3</v>
      </c>
      <c r="AH712" s="1">
        <v>3.1363035086500002E-3</v>
      </c>
      <c r="AI712" s="1">
        <f t="shared" si="401"/>
        <v>8.2370745118268661E-3</v>
      </c>
      <c r="AJ712" s="1">
        <f t="shared" si="402"/>
        <v>-3.1412320160603712E-3</v>
      </c>
      <c r="AK712" s="1">
        <f t="shared" si="403"/>
        <v>-5.0958424957664953E-3</v>
      </c>
      <c r="AL712" s="1">
        <f t="shared" si="404"/>
        <v>0.61643035840884641</v>
      </c>
      <c r="AM712" s="1">
        <f t="shared" si="405"/>
        <v>4.6916826176667727E-3</v>
      </c>
      <c r="AN712" s="1">
        <v>4501.5330000000004</v>
      </c>
      <c r="AO712" s="1">
        <f t="shared" si="383"/>
        <v>224.67000291148034</v>
      </c>
      <c r="AP712" s="1">
        <f t="shared" si="406"/>
        <v>226.52826929853853</v>
      </c>
      <c r="AQ712" s="1">
        <f t="shared" si="416"/>
        <v>1.0180906815907811</v>
      </c>
      <c r="AS712" s="1">
        <v>70.195999999999998</v>
      </c>
      <c r="AT712" s="1">
        <f t="shared" si="407"/>
        <v>0.18058395253216344</v>
      </c>
      <c r="AU712" s="1">
        <v>7.2258063592E-3</v>
      </c>
      <c r="AV712" s="1">
        <v>2.6557231321899999E-3</v>
      </c>
      <c r="AW712" s="1">
        <f t="shared" si="408"/>
        <v>7.199825301417555E-3</v>
      </c>
      <c r="AX712" s="1">
        <f t="shared" si="409"/>
        <v>-2.6592558208155016E-3</v>
      </c>
      <c r="AY712" s="1">
        <f t="shared" si="410"/>
        <v>-4.5405694806020533E-3</v>
      </c>
      <c r="AZ712" s="1">
        <f t="shared" si="411"/>
        <v>0.58566570386737027</v>
      </c>
      <c r="BA712" s="1">
        <f t="shared" si="412"/>
        <v>3.9805753054653293E-3</v>
      </c>
      <c r="BB712" s="1">
        <v>4519.3642</v>
      </c>
      <c r="BC712" s="1">
        <f t="shared" si="384"/>
        <v>225.26295673505388</v>
      </c>
      <c r="BD712" s="1">
        <f t="shared" si="413"/>
        <v>226.8906632403222</v>
      </c>
      <c r="BE712" s="1">
        <f t="shared" si="417"/>
        <v>0.84612189882843281</v>
      </c>
    </row>
    <row r="713" spans="1:57" x14ac:dyDescent="0.25">
      <c r="A713" s="1">
        <v>70.307999999999993</v>
      </c>
      <c r="B713" s="1">
        <f t="shared" si="385"/>
        <v>0.2280750321129284</v>
      </c>
      <c r="C713" s="1">
        <v>9.1114798560700001E-3</v>
      </c>
      <c r="D713" s="1">
        <v>3.4615218173700002E-3</v>
      </c>
      <c r="E713" s="1">
        <f t="shared" si="386"/>
        <v>9.0702207550899232E-3</v>
      </c>
      <c r="F713" s="1">
        <f t="shared" si="387"/>
        <v>-3.4675267454805912E-3</v>
      </c>
      <c r="G713" s="1">
        <f t="shared" si="388"/>
        <v>-5.6026940096093325E-3</v>
      </c>
      <c r="H713" s="1">
        <f t="shared" si="389"/>
        <v>0.61890346671321728</v>
      </c>
      <c r="I713" s="1">
        <f t="shared" si="390"/>
        <v>5.8212849403733776E-3</v>
      </c>
      <c r="J713" s="1">
        <v>4559.8896999999997</v>
      </c>
      <c r="K713" s="1">
        <f t="shared" si="380"/>
        <v>227.37866966448092</v>
      </c>
      <c r="L713" s="1">
        <f t="shared" si="391"/>
        <v>229.45042583282884</v>
      </c>
      <c r="M713" s="1">
        <f t="shared" si="414"/>
        <v>1.2690433888954569</v>
      </c>
      <c r="O713" s="1">
        <v>70.295999999999992</v>
      </c>
      <c r="P713" s="1">
        <f t="shared" si="392"/>
        <v>0.18896293996408484</v>
      </c>
      <c r="Q713" s="1">
        <v>7.5555033981800001E-3</v>
      </c>
      <c r="R713" s="1">
        <v>2.9337676242000002E-3</v>
      </c>
      <c r="S713" s="1">
        <f t="shared" si="393"/>
        <v>7.5271035428090896E-3</v>
      </c>
      <c r="T713" s="1">
        <f t="shared" si="394"/>
        <v>-2.9380795559719535E-3</v>
      </c>
      <c r="U713" s="1">
        <f t="shared" si="395"/>
        <v>-4.5890239868371357E-3</v>
      </c>
      <c r="V713" s="1">
        <f t="shared" si="396"/>
        <v>0.64024061857147707</v>
      </c>
      <c r="W713" s="1">
        <f t="shared" si="397"/>
        <v>4.1119990565681754E-3</v>
      </c>
      <c r="X713" s="1">
        <v>4480.4597000000003</v>
      </c>
      <c r="Y713" s="1">
        <f t="shared" si="381"/>
        <v>223.62609899016476</v>
      </c>
      <c r="Z713" s="1">
        <f t="shared" si="398"/>
        <v>225.31570674100669</v>
      </c>
      <c r="AA713" s="1">
        <f t="shared" si="415"/>
        <v>0.88835403554413417</v>
      </c>
      <c r="AB713" s="1">
        <f t="shared" si="382"/>
        <v>227.99780522205847</v>
      </c>
      <c r="AC713" s="1">
        <f t="shared" si="399"/>
        <v>891.52759693790392</v>
      </c>
      <c r="AE713" s="1">
        <v>70.314999999999998</v>
      </c>
      <c r="AF713" s="1">
        <f t="shared" si="400"/>
        <v>0.20881462001343964</v>
      </c>
      <c r="AG713" s="1">
        <v>8.3491858094899996E-3</v>
      </c>
      <c r="AH713" s="1">
        <v>3.14606679603E-3</v>
      </c>
      <c r="AI713" s="1">
        <f t="shared" si="401"/>
        <v>8.3145241550711558E-3</v>
      </c>
      <c r="AJ713" s="1">
        <f t="shared" si="402"/>
        <v>-3.1510260683721568E-3</v>
      </c>
      <c r="AK713" s="1">
        <f t="shared" si="403"/>
        <v>-5.1634980866989994E-3</v>
      </c>
      <c r="AL713" s="1">
        <f t="shared" si="404"/>
        <v>0.61025026357404799</v>
      </c>
      <c r="AM713" s="1">
        <f t="shared" si="405"/>
        <v>4.7682192644885046E-3</v>
      </c>
      <c r="AN713" s="1">
        <v>4502.3434999999999</v>
      </c>
      <c r="AO713" s="1">
        <f t="shared" si="383"/>
        <v>224.71045469476385</v>
      </c>
      <c r="AP713" s="1">
        <f t="shared" si="406"/>
        <v>226.58660403434541</v>
      </c>
      <c r="AQ713" s="1">
        <f t="shared" si="416"/>
        <v>1.0354306281057575</v>
      </c>
      <c r="AS713" s="1">
        <v>70.314000000000007</v>
      </c>
      <c r="AT713" s="1">
        <f t="shared" si="407"/>
        <v>0.18251800324576561</v>
      </c>
      <c r="AU713" s="1">
        <v>7.3031946085400003E-3</v>
      </c>
      <c r="AV713" s="1">
        <v>2.7506044134500002E-3</v>
      </c>
      <c r="AW713" s="1">
        <f t="shared" si="408"/>
        <v>7.2766554183739326E-3</v>
      </c>
      <c r="AX713" s="1">
        <f t="shared" si="409"/>
        <v>-2.7543942769751675E-3</v>
      </c>
      <c r="AY713" s="1">
        <f t="shared" si="410"/>
        <v>-4.5222611413987656E-3</v>
      </c>
      <c r="AZ713" s="1">
        <f t="shared" si="411"/>
        <v>0.60907457372601326</v>
      </c>
      <c r="BA713" s="1">
        <f t="shared" si="412"/>
        <v>4.0548485468631483E-3</v>
      </c>
      <c r="BB713" s="1">
        <v>4522.6062000000002</v>
      </c>
      <c r="BC713" s="1">
        <f t="shared" si="384"/>
        <v>225.4245508163043</v>
      </c>
      <c r="BD713" s="1">
        <f t="shared" si="413"/>
        <v>227.07087018045848</v>
      </c>
      <c r="BE713" s="1">
        <f t="shared" si="417"/>
        <v>0.86298049610697569</v>
      </c>
    </row>
    <row r="714" spans="1:57" x14ac:dyDescent="0.25">
      <c r="A714" s="1">
        <v>70.408999999999992</v>
      </c>
      <c r="B714" s="1">
        <f t="shared" si="385"/>
        <v>0.23021507351164439</v>
      </c>
      <c r="C714" s="1">
        <v>9.1969734057800005E-3</v>
      </c>
      <c r="D714" s="1">
        <v>3.4963819198300002E-3</v>
      </c>
      <c r="E714" s="1">
        <f t="shared" si="386"/>
        <v>9.1549387768797494E-3</v>
      </c>
      <c r="F714" s="1">
        <f t="shared" si="387"/>
        <v>-3.5025085479512288E-3</v>
      </c>
      <c r="G714" s="1">
        <f t="shared" si="388"/>
        <v>-5.6524302289285202E-3</v>
      </c>
      <c r="H714" s="1">
        <f t="shared" si="389"/>
        <v>0.61964648940304878</v>
      </c>
      <c r="I714" s="1">
        <f t="shared" si="390"/>
        <v>5.9028399721547872E-3</v>
      </c>
      <c r="J714" s="1">
        <v>4563.9422999999997</v>
      </c>
      <c r="K714" s="1">
        <f t="shared" ref="K714:K777" si="418">J714/B$5</f>
        <v>227.58075235886764</v>
      </c>
      <c r="L714" s="1">
        <f t="shared" si="391"/>
        <v>229.67380648597955</v>
      </c>
      <c r="M714" s="1">
        <f t="shared" si="414"/>
        <v>1.2877653345746447</v>
      </c>
      <c r="O714" s="1">
        <v>70.387</v>
      </c>
      <c r="P714" s="1">
        <f t="shared" si="392"/>
        <v>0.19001198095569657</v>
      </c>
      <c r="Q714" s="1">
        <v>7.5974483042999998E-3</v>
      </c>
      <c r="R714" s="1">
        <v>2.9327441006899999E-3</v>
      </c>
      <c r="S714" s="1">
        <f t="shared" si="393"/>
        <v>7.5687330440244623E-3</v>
      </c>
      <c r="T714" s="1">
        <f t="shared" si="394"/>
        <v>-2.9370530213733777E-3</v>
      </c>
      <c r="U714" s="1">
        <f t="shared" si="395"/>
        <v>-4.631680022651085E-3</v>
      </c>
      <c r="V714" s="1">
        <f t="shared" si="396"/>
        <v>0.63412260929291586</v>
      </c>
      <c r="W714" s="1">
        <f t="shared" si="397"/>
        <v>4.1503972766779359E-3</v>
      </c>
      <c r="X714" s="1">
        <v>4484.5123000000003</v>
      </c>
      <c r="Y714" s="1">
        <f t="shared" ref="Y714:Y777" si="419">X714/P$5</f>
        <v>223.82837000462507</v>
      </c>
      <c r="Z714" s="1">
        <f t="shared" si="398"/>
        <v>225.52889447477094</v>
      </c>
      <c r="AA714" s="1">
        <f t="shared" si="415"/>
        <v>0.89700985066052452</v>
      </c>
      <c r="AB714" s="1">
        <f t="shared" ref="AB714:AB777" si="420">(-245780*W714^4)+(53382*W714^3)+(-7164*W714^2)+(947.3*W714)+224.22</f>
        <v>228.03200928422928</v>
      </c>
      <c r="AC714" s="1">
        <f t="shared" si="399"/>
        <v>890.77207414899021</v>
      </c>
      <c r="AE714" s="1">
        <v>70.414999999999992</v>
      </c>
      <c r="AF714" s="1">
        <f t="shared" si="400"/>
        <v>0.21016311849832911</v>
      </c>
      <c r="AG714" s="1">
        <v>8.4031037986299992E-3</v>
      </c>
      <c r="AH714" s="1">
        <v>3.17703769542E-3</v>
      </c>
      <c r="AI714" s="1">
        <f t="shared" si="401"/>
        <v>8.367994270792151E-3</v>
      </c>
      <c r="AJ714" s="1">
        <f t="shared" si="402"/>
        <v>-3.1820951944298791E-3</v>
      </c>
      <c r="AK714" s="1">
        <f t="shared" si="403"/>
        <v>-5.1858990763622714E-3</v>
      </c>
      <c r="AL714" s="1">
        <f t="shared" si="404"/>
        <v>0.61360530692433157</v>
      </c>
      <c r="AM714" s="1">
        <f t="shared" si="405"/>
        <v>4.8170306609242354E-3</v>
      </c>
      <c r="AN714" s="1">
        <v>4508.0171</v>
      </c>
      <c r="AO714" s="1">
        <f t="shared" ref="AO714:AO777" si="421">AN714/AF$5</f>
        <v>224.99362216871521</v>
      </c>
      <c r="AP714" s="1">
        <f t="shared" si="406"/>
        <v>226.88426692982867</v>
      </c>
      <c r="AQ714" s="1">
        <f t="shared" si="416"/>
        <v>1.0464979013331017</v>
      </c>
      <c r="AS714" s="1">
        <v>70.400999999999996</v>
      </c>
      <c r="AT714" s="1">
        <f t="shared" si="407"/>
        <v>0.18377494418941462</v>
      </c>
      <c r="AU714" s="1">
        <v>7.3534892872000003E-3</v>
      </c>
      <c r="AV714" s="1">
        <v>2.72866617888E-3</v>
      </c>
      <c r="AW714" s="1">
        <f t="shared" si="408"/>
        <v>7.3265842018460795E-3</v>
      </c>
      <c r="AX714" s="1">
        <f t="shared" si="409"/>
        <v>-2.7323957745305489E-3</v>
      </c>
      <c r="AY714" s="1">
        <f t="shared" si="410"/>
        <v>-4.594188427315531E-3</v>
      </c>
      <c r="AZ714" s="1">
        <f t="shared" si="411"/>
        <v>0.5947504804732483</v>
      </c>
      <c r="BA714" s="1">
        <f t="shared" si="412"/>
        <v>4.1040390539172199E-3</v>
      </c>
      <c r="BB714" s="1">
        <v>4523.4166999999998</v>
      </c>
      <c r="BC714" s="1">
        <f t="shared" ref="BC714:BC777" si="422">BB714/AT$5</f>
        <v>225.46494933661688</v>
      </c>
      <c r="BD714" s="1">
        <f t="shared" si="413"/>
        <v>227.12290342620278</v>
      </c>
      <c r="BE714" s="1">
        <f t="shared" si="417"/>
        <v>0.87415150711923262</v>
      </c>
    </row>
    <row r="715" spans="1:57" x14ac:dyDescent="0.25">
      <c r="A715" s="1">
        <v>70.498999999999995</v>
      </c>
      <c r="B715" s="1">
        <f t="shared" ref="B715:B778" si="423">C715*B$6</f>
        <v>0.23171805406691076</v>
      </c>
      <c r="C715" s="1">
        <v>9.2570167034900005E-3</v>
      </c>
      <c r="D715" s="1">
        <v>3.5668998025399998E-3</v>
      </c>
      <c r="E715" s="1">
        <f t="shared" ref="E715:E778" si="424">LN(1+C715)</f>
        <v>9.2144331205922785E-3</v>
      </c>
      <c r="F715" s="1">
        <f t="shared" ref="F715:F778" si="425">LN(1-D715)</f>
        <v>-3.5732763571773309E-3</v>
      </c>
      <c r="G715" s="1">
        <f t="shared" ref="G715:G778" si="426">-E715-F715</f>
        <v>-5.6411567634149472E-3</v>
      </c>
      <c r="H715" s="1">
        <f t="shared" ref="H715:H778" si="427">F715/G715</f>
        <v>0.63342972142724174</v>
      </c>
      <c r="I715" s="1">
        <f t="shared" ref="I715:I778" si="428">E715-(L715/(B$8*1000))</f>
        <v>5.963296034081118E-3</v>
      </c>
      <c r="J715" s="1">
        <v>4562.3212000000003</v>
      </c>
      <c r="K715" s="1">
        <f t="shared" si="418"/>
        <v>227.499916289216</v>
      </c>
      <c r="L715" s="1">
        <f t="shared" ref="L715:L778" si="429">K715*(1+C715)</f>
        <v>229.60588681434785</v>
      </c>
      <c r="M715" s="1">
        <f t="shared" si="414"/>
        <v>1.30164845536448</v>
      </c>
      <c r="O715" s="1">
        <v>70.49799999999999</v>
      </c>
      <c r="P715" s="1">
        <f t="shared" ref="P715:P778" si="430">Q715*P$6</f>
        <v>0.19172668245545352</v>
      </c>
      <c r="Q715" s="1">
        <v>7.6660090126100004E-3</v>
      </c>
      <c r="R715" s="1">
        <v>2.9114878270799999E-3</v>
      </c>
      <c r="S715" s="1">
        <f t="shared" ref="S715:S778" si="431">LN(1+Q715)</f>
        <v>7.6367744785947028E-3</v>
      </c>
      <c r="T715" s="1">
        <f t="shared" ref="T715:T778" si="432">LN(1-R715)</f>
        <v>-2.9157344524318929E-3</v>
      </c>
      <c r="U715" s="1">
        <f t="shared" ref="U715:U778" si="433">-S715-T715</f>
        <v>-4.7210400261628099E-3</v>
      </c>
      <c r="V715" s="1">
        <f t="shared" ref="V715:V778" si="434">T715/U715</f>
        <v>0.61760426437260219</v>
      </c>
      <c r="W715" s="1">
        <f t="shared" ref="W715:W778" si="435">S715-(Z715/(P$8*1000))</f>
        <v>4.2175882662629158E-3</v>
      </c>
      <c r="X715" s="1">
        <v>4485.3227999999999</v>
      </c>
      <c r="Y715" s="1">
        <f t="shared" si="419"/>
        <v>223.86882320928873</v>
      </c>
      <c r="Z715" s="1">
        <f t="shared" ref="Z715:Z778" si="436">Y715*(1+Q715)</f>
        <v>225.58500362565351</v>
      </c>
      <c r="AA715" s="1">
        <f t="shared" si="415"/>
        <v>0.91216524527497722</v>
      </c>
      <c r="AB715" s="1">
        <f t="shared" si="420"/>
        <v>228.09181486079649</v>
      </c>
      <c r="AC715" s="1">
        <f t="shared" ref="AC715:AC778" si="437">(AB715-AB714)/(W715-W714)</f>
        <v>890.08328254453113</v>
      </c>
      <c r="AE715" s="1">
        <v>70.532000000000011</v>
      </c>
      <c r="AF715" s="1">
        <f t="shared" ref="AF715:AF778" si="438">AG715*AF$6</f>
        <v>0.21281814230534848</v>
      </c>
      <c r="AG715" s="1">
        <v>8.5092615336199995E-3</v>
      </c>
      <c r="AH715" s="1">
        <v>3.25242429972E-3</v>
      </c>
      <c r="AI715" s="1">
        <f t="shared" ref="AI715:AI778" si="439">LN(1+AG715)</f>
        <v>8.4732618440517757E-3</v>
      </c>
      <c r="AJ715" s="1">
        <f t="shared" ref="AJ715:AJ778" si="440">LN(1-AH715)</f>
        <v>-3.2577249280146595E-3</v>
      </c>
      <c r="AK715" s="1">
        <f t="shared" ref="AK715:AK778" si="441">-AI715-AJ715</f>
        <v>-5.2155369160371157E-3</v>
      </c>
      <c r="AL715" s="1">
        <f t="shared" ref="AL715:AL778" si="442">AJ715/AK715</f>
        <v>0.62461928281967827</v>
      </c>
      <c r="AM715" s="1">
        <f t="shared" ref="AM715:AM778" si="443">AI715-(AP715/(AF$8*1000))</f>
        <v>4.9225629897620242E-3</v>
      </c>
      <c r="AN715" s="1">
        <v>4507.2065000000002</v>
      </c>
      <c r="AO715" s="1">
        <f t="shared" si="421"/>
        <v>224.95316539446517</v>
      </c>
      <c r="AP715" s="1">
        <f t="shared" ref="AP715:AP778" si="444">AO715*(1+AG715)</f>
        <v>226.86735071162235</v>
      </c>
      <c r="AQ715" s="1">
        <f t="shared" si="416"/>
        <v>1.0704406337949097</v>
      </c>
      <c r="AS715" s="1">
        <v>70.497</v>
      </c>
      <c r="AT715" s="1">
        <f t="shared" ref="AT715:AT778" si="445">AU715*AT$6</f>
        <v>0.18516540317770813</v>
      </c>
      <c r="AU715" s="1">
        <v>7.4091264978100001E-3</v>
      </c>
      <c r="AV715" s="1">
        <v>2.7396748773799999E-3</v>
      </c>
      <c r="AW715" s="1">
        <f t="shared" ref="AW715:AW778" si="446">LN(1+AU715)</f>
        <v>7.381813746198564E-3</v>
      </c>
      <c r="AX715" s="1">
        <f t="shared" ref="AX715:AX778" si="447">LN(1-AV715)</f>
        <v>-2.7434346552129008E-3</v>
      </c>
      <c r="AY715" s="1">
        <f t="shared" ref="AY715:AY778" si="448">-AW715-AX715</f>
        <v>-4.6383790909856632E-3</v>
      </c>
      <c r="AZ715" s="1">
        <f t="shared" ref="AZ715:AZ778" si="449">AX715/AY715</f>
        <v>0.59146408721627719</v>
      </c>
      <c r="BA715" s="1">
        <f t="shared" ref="BA715:BA778" si="450">AW715-(BD715/(AT$8*1000))</f>
        <v>4.1579356556180561E-3</v>
      </c>
      <c r="BB715" s="1">
        <v>4525.0378000000001</v>
      </c>
      <c r="BC715" s="1">
        <f t="shared" si="422"/>
        <v>225.54575136163697</v>
      </c>
      <c r="BD715" s="1">
        <f t="shared" ref="BD715:BD778" si="451">BC715*(1+AU715)</f>
        <v>227.21684836451894</v>
      </c>
      <c r="BE715" s="1">
        <f t="shared" si="417"/>
        <v>0.88639519143879331</v>
      </c>
    </row>
    <row r="716" spans="1:57" x14ac:dyDescent="0.25">
      <c r="A716" s="1">
        <v>70.59899999999999</v>
      </c>
      <c r="B716" s="1">
        <f t="shared" si="423"/>
        <v>0.23331831770838138</v>
      </c>
      <c r="C716" s="1">
        <v>9.3209464103000007E-3</v>
      </c>
      <c r="D716" s="1">
        <v>3.6236972082399998E-3</v>
      </c>
      <c r="E716" s="1">
        <f t="shared" si="424"/>
        <v>9.2777744509738545E-3</v>
      </c>
      <c r="F716" s="1">
        <f t="shared" si="425"/>
        <v>-3.630278703342653E-3</v>
      </c>
      <c r="G716" s="1">
        <f t="shared" si="426"/>
        <v>-5.6474957476312015E-3</v>
      </c>
      <c r="H716" s="1">
        <f t="shared" si="427"/>
        <v>0.6428121180729256</v>
      </c>
      <c r="I716" s="1">
        <f t="shared" si="428"/>
        <v>6.0287418413182223E-3</v>
      </c>
      <c r="J716" s="1">
        <v>4559.0792000000001</v>
      </c>
      <c r="K716" s="1">
        <f t="shared" si="418"/>
        <v>227.33825412290258</v>
      </c>
      <c r="L716" s="1">
        <f t="shared" si="429"/>
        <v>229.45726180659329</v>
      </c>
      <c r="M716" s="1">
        <f t="shared" si="414"/>
        <v>1.3166703345316322</v>
      </c>
      <c r="O716" s="1">
        <v>70.597999999999999</v>
      </c>
      <c r="P716" s="1">
        <f t="shared" si="430"/>
        <v>0.19335556328097461</v>
      </c>
      <c r="Q716" s="1">
        <v>7.7311382628999998E-3</v>
      </c>
      <c r="R716" s="1">
        <v>2.97313113697E-3</v>
      </c>
      <c r="S716" s="1">
        <f t="shared" si="431"/>
        <v>7.7014061571705344E-3</v>
      </c>
      <c r="T716" s="1">
        <f t="shared" si="432"/>
        <v>-2.9775596712691439E-3</v>
      </c>
      <c r="U716" s="1">
        <f t="shared" si="433"/>
        <v>-4.7238464859013906E-3</v>
      </c>
      <c r="V716" s="1">
        <f t="shared" si="434"/>
        <v>0.63032524027947423</v>
      </c>
      <c r="W716" s="1">
        <f t="shared" si="435"/>
        <v>4.2789095072694999E-3</v>
      </c>
      <c r="X716" s="1">
        <v>4489.3752999999997</v>
      </c>
      <c r="Y716" s="1">
        <f t="shared" si="419"/>
        <v>224.07108923260719</v>
      </c>
      <c r="Z716" s="1">
        <f t="shared" si="436"/>
        <v>225.80341380418307</v>
      </c>
      <c r="AA716" s="1">
        <f t="shared" si="415"/>
        <v>0.926005094241375</v>
      </c>
      <c r="AB716" s="1">
        <f t="shared" si="420"/>
        <v>228.14634452990833</v>
      </c>
      <c r="AC716" s="1">
        <f t="shared" si="437"/>
        <v>889.24601356304731</v>
      </c>
      <c r="AE716" s="1">
        <v>70.61099999999999</v>
      </c>
      <c r="AF716" s="1">
        <f t="shared" si="438"/>
        <v>0.21369934579226038</v>
      </c>
      <c r="AG716" s="1">
        <v>8.5444953292600004E-3</v>
      </c>
      <c r="AH716" s="1">
        <v>3.2335377764000002E-3</v>
      </c>
      <c r="AI716" s="1">
        <f t="shared" si="439"/>
        <v>8.5081977455106934E-3</v>
      </c>
      <c r="AJ716" s="1">
        <f t="shared" si="440"/>
        <v>-3.2387769567827412E-3</v>
      </c>
      <c r="AK716" s="1">
        <f t="shared" si="441"/>
        <v>-5.2694207887279522E-3</v>
      </c>
      <c r="AL716" s="1">
        <f t="shared" si="442"/>
        <v>0.61463623548738988</v>
      </c>
      <c r="AM716" s="1">
        <f t="shared" si="443"/>
        <v>4.9490739232747267E-3</v>
      </c>
      <c r="AN716" s="1">
        <v>4517.7431999999999</v>
      </c>
      <c r="AO716" s="1">
        <f t="shared" si="421"/>
        <v>225.47904855908428</v>
      </c>
      <c r="AP716" s="1">
        <f t="shared" si="444"/>
        <v>227.40565323634334</v>
      </c>
      <c r="AQ716" s="1">
        <f t="shared" si="416"/>
        <v>1.0764622344970498</v>
      </c>
      <c r="AS716" s="1">
        <v>70.596000000000004</v>
      </c>
      <c r="AT716" s="1">
        <f t="shared" si="445"/>
        <v>0.18689346858744693</v>
      </c>
      <c r="AU716" s="1">
        <v>7.47827254236E-3</v>
      </c>
      <c r="AV716" s="1">
        <v>2.7296163607400002E-3</v>
      </c>
      <c r="AW716" s="1">
        <f t="shared" si="446"/>
        <v>7.450448891378577E-3</v>
      </c>
      <c r="AX716" s="1">
        <f t="shared" si="447"/>
        <v>-2.7333485566675714E-3</v>
      </c>
      <c r="AY716" s="1">
        <f t="shared" si="448"/>
        <v>-4.7171003347110056E-3</v>
      </c>
      <c r="AZ716" s="1">
        <f t="shared" si="449"/>
        <v>0.57945525062379888</v>
      </c>
      <c r="BA716" s="1">
        <f t="shared" si="450"/>
        <v>4.2217296576246999E-3</v>
      </c>
      <c r="BB716" s="1">
        <v>4531.5218000000004</v>
      </c>
      <c r="BC716" s="1">
        <f t="shared" si="422"/>
        <v>225.86893952413783</v>
      </c>
      <c r="BD716" s="1">
        <f t="shared" si="451"/>
        <v>227.55804901275317</v>
      </c>
      <c r="BE716" s="1">
        <f t="shared" si="417"/>
        <v>0.90090114679672173</v>
      </c>
    </row>
    <row r="717" spans="1:57" x14ac:dyDescent="0.25">
      <c r="A717" s="1">
        <v>70.705999999999989</v>
      </c>
      <c r="B717" s="1">
        <f t="shared" si="423"/>
        <v>0.23436738046510128</v>
      </c>
      <c r="C717" s="1">
        <v>9.3628559261599992E-3</v>
      </c>
      <c r="D717" s="1">
        <v>3.59274586663E-3</v>
      </c>
      <c r="E717" s="1">
        <f t="shared" si="424"/>
        <v>9.3192960759233921E-3</v>
      </c>
      <c r="F717" s="1">
        <f t="shared" si="425"/>
        <v>-3.5992152780099439E-3</v>
      </c>
      <c r="G717" s="1">
        <f t="shared" si="426"/>
        <v>-5.7200807979134478E-3</v>
      </c>
      <c r="H717" s="1">
        <f t="shared" si="427"/>
        <v>0.62922455209423855</v>
      </c>
      <c r="I717" s="1">
        <f t="shared" si="428"/>
        <v>6.0649298381001641E-3</v>
      </c>
      <c r="J717" s="1">
        <v>4566.3738000000003</v>
      </c>
      <c r="K717" s="1">
        <f t="shared" si="418"/>
        <v>227.70199898360275</v>
      </c>
      <c r="L717" s="1">
        <f t="shared" si="429"/>
        <v>229.83393999418487</v>
      </c>
      <c r="M717" s="1">
        <f t="shared" ref="M717:M780" si="452">(((L717+L716)/2)*(I717-I716))+M716</f>
        <v>1.3249807487980025</v>
      </c>
      <c r="O717" s="1">
        <v>70.691000000000003</v>
      </c>
      <c r="P717" s="1">
        <f t="shared" si="430"/>
        <v>0.19465446134232575</v>
      </c>
      <c r="Q717" s="1">
        <v>7.7830734662699998E-3</v>
      </c>
      <c r="R717" s="1">
        <v>3.0757125932699999E-3</v>
      </c>
      <c r="S717" s="1">
        <f t="shared" si="431"/>
        <v>7.7529415947073799E-3</v>
      </c>
      <c r="T717" s="1">
        <f t="shared" si="432"/>
        <v>-3.0804523184315273E-3</v>
      </c>
      <c r="U717" s="1">
        <f t="shared" si="433"/>
        <v>-4.672489276275853E-3</v>
      </c>
      <c r="V717" s="1">
        <f t="shared" si="434"/>
        <v>0.65927434741739244</v>
      </c>
      <c r="W717" s="1">
        <f t="shared" si="435"/>
        <v>4.328414723017651E-3</v>
      </c>
      <c r="X717" s="1">
        <v>4491.8068999999996</v>
      </c>
      <c r="Y717" s="1">
        <f t="shared" si="419"/>
        <v>224.19245383774012</v>
      </c>
      <c r="Z717" s="1">
        <f t="shared" si="436"/>
        <v>225.9373601765426</v>
      </c>
      <c r="AA717" s="1">
        <f t="shared" ref="AA717:AA780" si="453">(((Z717+Z716)/2)*(W717-W716))+AA716</f>
        <v>0.9371868564804513</v>
      </c>
      <c r="AB717" s="1">
        <f t="shared" si="420"/>
        <v>228.19033114875495</v>
      </c>
      <c r="AC717" s="1">
        <f t="shared" si="437"/>
        <v>888.5249398849387</v>
      </c>
      <c r="AE717" s="1">
        <v>70.715000000000003</v>
      </c>
      <c r="AF717" s="1">
        <f t="shared" si="438"/>
        <v>0.21528815344327965</v>
      </c>
      <c r="AG717" s="1">
        <v>8.6080217734000007E-3</v>
      </c>
      <c r="AH717" s="1">
        <v>3.3314921893199999E-3</v>
      </c>
      <c r="AI717" s="1">
        <f t="shared" si="439"/>
        <v>8.5711840032402092E-3</v>
      </c>
      <c r="AJ717" s="1">
        <f t="shared" si="440"/>
        <v>-3.3370539655353249E-3</v>
      </c>
      <c r="AK717" s="1">
        <f t="shared" si="441"/>
        <v>-5.2341300377048844E-3</v>
      </c>
      <c r="AL717" s="1">
        <f t="shared" si="442"/>
        <v>0.63755656460506871</v>
      </c>
      <c r="AM717" s="1">
        <f t="shared" si="443"/>
        <v>5.0137517578094943E-3</v>
      </c>
      <c r="AN717" s="1">
        <v>4515.3116</v>
      </c>
      <c r="AO717" s="1">
        <f t="shared" si="421"/>
        <v>225.35768821826716</v>
      </c>
      <c r="AP717" s="1">
        <f t="shared" si="444"/>
        <v>227.29757210525307</v>
      </c>
      <c r="AQ717" s="1">
        <f t="shared" ref="AQ717:AQ780" si="454">(((AP717+AP716)/2)*(AM717-AM716))+AQ716</f>
        <v>1.0911668444825844</v>
      </c>
      <c r="AS717" s="1">
        <v>70.697000000000003</v>
      </c>
      <c r="AT717" s="1">
        <f t="shared" si="445"/>
        <v>0.18830298994431272</v>
      </c>
      <c r="AU717" s="1">
        <v>7.5346725061499996E-3</v>
      </c>
      <c r="AV717" s="1">
        <v>2.7414963114999998E-3</v>
      </c>
      <c r="AW717" s="1">
        <f t="shared" si="446"/>
        <v>7.5064286447029827E-3</v>
      </c>
      <c r="AX717" s="1">
        <f t="shared" si="447"/>
        <v>-2.7452610948470266E-3</v>
      </c>
      <c r="AY717" s="1">
        <f t="shared" si="448"/>
        <v>-4.7611675498559561E-3</v>
      </c>
      <c r="AZ717" s="1">
        <f t="shared" si="449"/>
        <v>0.57659409506184711</v>
      </c>
      <c r="BA717" s="1">
        <f t="shared" si="450"/>
        <v>4.2792612090581592E-3</v>
      </c>
      <c r="BB717" s="1">
        <v>4529.0902999999998</v>
      </c>
      <c r="BC717" s="1">
        <f t="shared" si="422"/>
        <v>225.74774396319998</v>
      </c>
      <c r="BD717" s="1">
        <f t="shared" si="451"/>
        <v>227.44867928296489</v>
      </c>
      <c r="BE717" s="1">
        <f t="shared" ref="BE717:BE780" si="455">(((BD717+BD716)/2)*(BA717-BA716))+BE716</f>
        <v>0.91398976829247924</v>
      </c>
    </row>
    <row r="718" spans="1:57" x14ac:dyDescent="0.25">
      <c r="A718" s="1">
        <v>70.806000000000012</v>
      </c>
      <c r="B718" s="1">
        <f t="shared" si="423"/>
        <v>0.23694420497047988</v>
      </c>
      <c r="C718" s="1">
        <v>9.4657987356199999E-3</v>
      </c>
      <c r="D718" s="1">
        <v>3.6689275875699998E-3</v>
      </c>
      <c r="E718" s="1">
        <f t="shared" si="424"/>
        <v>9.421278786849745E-3</v>
      </c>
      <c r="F718" s="1">
        <f t="shared" si="425"/>
        <v>-3.6756746103389342E-3</v>
      </c>
      <c r="G718" s="1">
        <f t="shared" si="426"/>
        <v>-5.7456041765108108E-3</v>
      </c>
      <c r="H718" s="1">
        <f t="shared" si="427"/>
        <v>0.63973683139639759</v>
      </c>
      <c r="I718" s="1">
        <f t="shared" si="428"/>
        <v>6.1654252698590453E-3</v>
      </c>
      <c r="J718" s="1">
        <v>4567.9948000000004</v>
      </c>
      <c r="K718" s="1">
        <f t="shared" si="418"/>
        <v>227.78283006675946</v>
      </c>
      <c r="L718" s="1">
        <f t="shared" si="429"/>
        <v>229.93897649160132</v>
      </c>
      <c r="M718" s="1">
        <f t="shared" si="452"/>
        <v>1.348083287674642</v>
      </c>
      <c r="O718" s="1">
        <v>70.790999999999997</v>
      </c>
      <c r="P718" s="1">
        <f t="shared" si="430"/>
        <v>0.19624711091272631</v>
      </c>
      <c r="Q718" s="1">
        <v>7.8467540442899997E-3</v>
      </c>
      <c r="R718" s="1">
        <v>3.08153848164E-3</v>
      </c>
      <c r="S718" s="1">
        <f t="shared" si="431"/>
        <v>7.8161283735215248E-3</v>
      </c>
      <c r="T718" s="1">
        <f t="shared" si="432"/>
        <v>-3.0862961979181173E-3</v>
      </c>
      <c r="U718" s="1">
        <f t="shared" si="433"/>
        <v>-4.7298321756034075E-3</v>
      </c>
      <c r="V718" s="1">
        <f t="shared" si="434"/>
        <v>0.65251706262165288</v>
      </c>
      <c r="W718" s="1">
        <f t="shared" si="435"/>
        <v>4.3907671507470436E-3</v>
      </c>
      <c r="X718" s="1">
        <v>4492.6174000000001</v>
      </c>
      <c r="Y718" s="1">
        <f t="shared" si="419"/>
        <v>224.23290704240384</v>
      </c>
      <c r="Z718" s="1">
        <f t="shared" si="436"/>
        <v>225.99240751260172</v>
      </c>
      <c r="AA718" s="1">
        <f t="shared" si="453"/>
        <v>0.95127631556975056</v>
      </c>
      <c r="AB718" s="1">
        <f t="shared" si="420"/>
        <v>228.24568751618966</v>
      </c>
      <c r="AC718" s="1">
        <f t="shared" si="437"/>
        <v>887.79810908015429</v>
      </c>
      <c r="AE718" s="1">
        <v>70.811000000000007</v>
      </c>
      <c r="AF718" s="1">
        <f t="shared" si="438"/>
        <v>0.21645163925883076</v>
      </c>
      <c r="AG718" s="1">
        <v>8.6545422673200006E-3</v>
      </c>
      <c r="AH718" s="1">
        <v>3.3207684755299999E-3</v>
      </c>
      <c r="AI718" s="1">
        <f t="shared" si="439"/>
        <v>8.6173064017397282E-3</v>
      </c>
      <c r="AJ718" s="1">
        <f t="shared" si="440"/>
        <v>-3.3262944642415333E-3</v>
      </c>
      <c r="AK718" s="1">
        <f t="shared" si="441"/>
        <v>-5.2910119374981954E-3</v>
      </c>
      <c r="AL718" s="1">
        <f t="shared" si="442"/>
        <v>0.62866886401589561</v>
      </c>
      <c r="AM718" s="1">
        <f t="shared" si="443"/>
        <v>5.0654573832003436E-3</v>
      </c>
      <c r="AN718" s="1">
        <v>4508.0171</v>
      </c>
      <c r="AO718" s="1">
        <f t="shared" si="421"/>
        <v>224.99362216871521</v>
      </c>
      <c r="AP718" s="1">
        <f t="shared" si="444"/>
        <v>226.94083898165181</v>
      </c>
      <c r="AQ718" s="1">
        <f t="shared" si="454"/>
        <v>1.1029101850434815</v>
      </c>
      <c r="AS718" s="1">
        <v>70.796000000000006</v>
      </c>
      <c r="AT718" s="1">
        <f t="shared" si="445"/>
        <v>0.18993568532241248</v>
      </c>
      <c r="AU718" s="1">
        <v>7.6000024564599998E-3</v>
      </c>
      <c r="AV718" s="1">
        <v>2.7883825823700002E-3</v>
      </c>
      <c r="AW718" s="1">
        <f t="shared" si="446"/>
        <v>7.5712679342497665E-3</v>
      </c>
      <c r="AX718" s="1">
        <f t="shared" si="447"/>
        <v>-2.7922773628597567E-3</v>
      </c>
      <c r="AY718" s="1">
        <f t="shared" si="448"/>
        <v>-4.7789905713900103E-3</v>
      </c>
      <c r="AZ718" s="1">
        <f t="shared" si="449"/>
        <v>0.58428183130890732</v>
      </c>
      <c r="BA718" s="1">
        <f t="shared" si="450"/>
        <v>4.3410034092933418E-3</v>
      </c>
      <c r="BB718" s="1">
        <v>4533.1428999999998</v>
      </c>
      <c r="BC718" s="1">
        <f t="shared" si="422"/>
        <v>225.94974154915786</v>
      </c>
      <c r="BD718" s="1">
        <f t="shared" si="451"/>
        <v>227.66696013996796</v>
      </c>
      <c r="BE718" s="1">
        <f t="shared" si="455"/>
        <v>0.92803968876218623</v>
      </c>
    </row>
    <row r="719" spans="1:57" x14ac:dyDescent="0.25">
      <c r="A719" s="1">
        <v>70.899000000000001</v>
      </c>
      <c r="B719" s="1">
        <f t="shared" si="423"/>
        <v>0.23807908106051556</v>
      </c>
      <c r="C719" s="1">
        <v>9.5111364498700005E-3</v>
      </c>
      <c r="D719" s="1">
        <v>3.7594679743100001E-3</v>
      </c>
      <c r="E719" s="1">
        <f t="shared" si="424"/>
        <v>9.4661903591094117E-3</v>
      </c>
      <c r="F719" s="1">
        <f t="shared" si="425"/>
        <v>-3.7665525357301281E-3</v>
      </c>
      <c r="G719" s="1">
        <f t="shared" si="426"/>
        <v>-5.6996378233792836E-3</v>
      </c>
      <c r="H719" s="1">
        <f t="shared" si="427"/>
        <v>0.66084068013587571</v>
      </c>
      <c r="I719" s="1">
        <f t="shared" si="428"/>
        <v>6.2090351882916287E-3</v>
      </c>
      <c r="J719" s="1">
        <v>4569.6157999999996</v>
      </c>
      <c r="K719" s="1">
        <f t="shared" si="418"/>
        <v>227.86366114991611</v>
      </c>
      <c r="L719" s="1">
        <f t="shared" si="429"/>
        <v>230.03090352307987</v>
      </c>
      <c r="M719" s="1">
        <f t="shared" si="452"/>
        <v>1.3581129121490847</v>
      </c>
      <c r="O719" s="1">
        <v>70.890999999999991</v>
      </c>
      <c r="P719" s="1">
        <f t="shared" si="430"/>
        <v>0.19750785610015001</v>
      </c>
      <c r="Q719" s="1">
        <v>7.8971637412900003E-3</v>
      </c>
      <c r="R719" s="1">
        <v>3.0840577091999998E-3</v>
      </c>
      <c r="S719" s="1">
        <f t="shared" si="431"/>
        <v>7.8661443468460279E-3</v>
      </c>
      <c r="T719" s="1">
        <f t="shared" si="432"/>
        <v>-3.0888232157639255E-3</v>
      </c>
      <c r="U719" s="1">
        <f t="shared" si="433"/>
        <v>-4.7773211310821028E-3</v>
      </c>
      <c r="V719" s="1">
        <f t="shared" si="434"/>
        <v>0.64655967874286091</v>
      </c>
      <c r="W719" s="1">
        <f t="shared" si="435"/>
        <v>4.4381398356718588E-3</v>
      </c>
      <c r="X719" s="1">
        <v>4495.8594000000003</v>
      </c>
      <c r="Y719" s="1">
        <f t="shared" si="419"/>
        <v>224.3947198610586</v>
      </c>
      <c r="Z719" s="1">
        <f t="shared" si="436"/>
        <v>226.16680170648226</v>
      </c>
      <c r="AA719" s="1">
        <f t="shared" si="453"/>
        <v>0.96198631344684515</v>
      </c>
      <c r="AB719" s="1">
        <f t="shared" si="420"/>
        <v>228.28771116143113</v>
      </c>
      <c r="AC719" s="1">
        <f t="shared" si="437"/>
        <v>887.08599287050538</v>
      </c>
      <c r="AE719" s="1">
        <v>70.913000000000011</v>
      </c>
      <c r="AF719" s="1">
        <f t="shared" si="438"/>
        <v>0.21867179128788961</v>
      </c>
      <c r="AG719" s="1">
        <v>8.7433122098399992E-3</v>
      </c>
      <c r="AH719" s="1">
        <v>3.4092795103799999E-3</v>
      </c>
      <c r="AI719" s="1">
        <f t="shared" si="439"/>
        <v>8.7053108004557424E-3</v>
      </c>
      <c r="AJ719" s="1">
        <f t="shared" si="440"/>
        <v>-3.4151043465344053E-3</v>
      </c>
      <c r="AK719" s="1">
        <f t="shared" si="441"/>
        <v>-5.2902064539213367E-3</v>
      </c>
      <c r="AL719" s="1">
        <f t="shared" si="442"/>
        <v>0.6455521870990456</v>
      </c>
      <c r="AM719" s="1">
        <f t="shared" si="443"/>
        <v>5.1474013760311067E-3</v>
      </c>
      <c r="AN719" s="1">
        <v>4515.3116</v>
      </c>
      <c r="AO719" s="1">
        <f t="shared" si="421"/>
        <v>225.35768821826716</v>
      </c>
      <c r="AP719" s="1">
        <f t="shared" si="444"/>
        <v>227.32806084524722</v>
      </c>
      <c r="AQ719" s="1">
        <f t="shared" si="454"/>
        <v>1.1215224887788084</v>
      </c>
      <c r="AS719" s="1">
        <v>70.939000000000007</v>
      </c>
      <c r="AT719" s="1">
        <f t="shared" si="445"/>
        <v>0.19196128893891698</v>
      </c>
      <c r="AU719" s="1">
        <v>7.6810540631399998E-3</v>
      </c>
      <c r="AV719" s="1">
        <v>2.7879073750199999E-3</v>
      </c>
      <c r="AW719" s="1">
        <f t="shared" si="446"/>
        <v>7.6517049596081218E-3</v>
      </c>
      <c r="AX719" s="1">
        <f t="shared" si="447"/>
        <v>-2.7918008268582712E-3</v>
      </c>
      <c r="AY719" s="1">
        <f t="shared" si="448"/>
        <v>-4.859904132749851E-3</v>
      </c>
      <c r="AZ719" s="1">
        <f t="shared" si="449"/>
        <v>0.57445594616670004</v>
      </c>
      <c r="BA719" s="1">
        <f t="shared" si="450"/>
        <v>4.4217581905953412E-3</v>
      </c>
      <c r="BB719" s="1">
        <v>4532.3324000000002</v>
      </c>
      <c r="BC719" s="1">
        <f t="shared" si="422"/>
        <v>225.90934302884529</v>
      </c>
      <c r="BD719" s="1">
        <f t="shared" si="451"/>
        <v>227.64456490601827</v>
      </c>
      <c r="BE719" s="1">
        <f t="shared" si="455"/>
        <v>0.94642398007687045</v>
      </c>
    </row>
    <row r="720" spans="1:57" x14ac:dyDescent="0.25">
      <c r="A720" s="1">
        <v>71.008999999999986</v>
      </c>
      <c r="B720" s="1">
        <f t="shared" si="423"/>
        <v>0.23981285542228031</v>
      </c>
      <c r="C720" s="1">
        <v>9.58039984107E-3</v>
      </c>
      <c r="D720" s="1">
        <v>3.6453949287499998E-3</v>
      </c>
      <c r="E720" s="1">
        <f t="shared" si="424"/>
        <v>9.5347988297827761E-3</v>
      </c>
      <c r="F720" s="1">
        <f t="shared" si="425"/>
        <v>-3.6520555728891879E-3</v>
      </c>
      <c r="G720" s="1">
        <f t="shared" si="426"/>
        <v>-5.8827432568935882E-3</v>
      </c>
      <c r="H720" s="1">
        <f t="shared" si="427"/>
        <v>0.62080825448392485</v>
      </c>
      <c r="I720" s="1">
        <f t="shared" si="428"/>
        <v>6.2774201828638878E-3</v>
      </c>
      <c r="J720" s="1">
        <v>4569.6157999999996</v>
      </c>
      <c r="K720" s="1">
        <f t="shared" si="418"/>
        <v>227.86366114991611</v>
      </c>
      <c r="L720" s="1">
        <f t="shared" si="429"/>
        <v>230.04668613298239</v>
      </c>
      <c r="M720" s="1">
        <f t="shared" si="452"/>
        <v>1.3738441138848085</v>
      </c>
      <c r="O720" s="1">
        <v>70.99799999999999</v>
      </c>
      <c r="P720" s="1">
        <f t="shared" si="430"/>
        <v>0.19920922272795069</v>
      </c>
      <c r="Q720" s="1">
        <v>7.96519126743E-3</v>
      </c>
      <c r="R720" s="1">
        <v>3.0459538102099999E-3</v>
      </c>
      <c r="S720" s="1">
        <f t="shared" si="431"/>
        <v>7.9336365801295043E-3</v>
      </c>
      <c r="T720" s="1">
        <f t="shared" si="432"/>
        <v>-3.0506021690409895E-3</v>
      </c>
      <c r="U720" s="1">
        <f t="shared" si="433"/>
        <v>-4.8830344110885153E-3</v>
      </c>
      <c r="V720" s="1">
        <f t="shared" si="434"/>
        <v>0.62473493164692973</v>
      </c>
      <c r="W720" s="1">
        <f t="shared" si="435"/>
        <v>4.5078728256508242E-3</v>
      </c>
      <c r="X720" s="1">
        <v>4492.6174000000001</v>
      </c>
      <c r="Y720" s="1">
        <f t="shared" si="419"/>
        <v>224.23290704240384</v>
      </c>
      <c r="Z720" s="1">
        <f t="shared" si="436"/>
        <v>226.01896503544842</v>
      </c>
      <c r="AA720" s="1">
        <f t="shared" si="453"/>
        <v>0.97775244621726809</v>
      </c>
      <c r="AB720" s="1">
        <f t="shared" si="420"/>
        <v>228.34951739375657</v>
      </c>
      <c r="AC720" s="1">
        <f t="shared" si="437"/>
        <v>886.32700740469204</v>
      </c>
      <c r="AE720" s="1">
        <v>71.010999999999996</v>
      </c>
      <c r="AF720" s="1">
        <f t="shared" si="438"/>
        <v>0.22014045600208326</v>
      </c>
      <c r="AG720" s="1">
        <v>8.8020348921399993E-3</v>
      </c>
      <c r="AH720" s="1">
        <v>3.3461372368000001E-3</v>
      </c>
      <c r="AI720" s="1">
        <f t="shared" si="439"/>
        <v>8.7635228078349562E-3</v>
      </c>
      <c r="AJ720" s="1">
        <f t="shared" si="440"/>
        <v>-3.3517480739208051E-3</v>
      </c>
      <c r="AK720" s="1">
        <f t="shared" si="441"/>
        <v>-5.4117747339141511E-3</v>
      </c>
      <c r="AL720" s="1">
        <f t="shared" si="442"/>
        <v>0.61934360514237452</v>
      </c>
      <c r="AM720" s="1">
        <f t="shared" si="443"/>
        <v>5.199658037136146E-3</v>
      </c>
      <c r="AN720" s="1">
        <v>4522.6062000000002</v>
      </c>
      <c r="AO720" s="1">
        <f t="shared" si="421"/>
        <v>225.7217592587856</v>
      </c>
      <c r="AP720" s="1">
        <f t="shared" si="444"/>
        <v>227.70857005969665</v>
      </c>
      <c r="AQ720" s="1">
        <f t="shared" si="454"/>
        <v>1.1334118362845977</v>
      </c>
      <c r="AS720" s="1">
        <v>70.998999999999995</v>
      </c>
      <c r="AT720" s="1">
        <f t="shared" si="445"/>
        <v>0.19267654672162571</v>
      </c>
      <c r="AU720" s="1">
        <v>7.7096740715199997E-3</v>
      </c>
      <c r="AV720" s="1">
        <v>2.8060441836699999E-3</v>
      </c>
      <c r="AW720" s="1">
        <f t="shared" si="446"/>
        <v>7.6801064085006646E-3</v>
      </c>
      <c r="AX720" s="1">
        <f t="shared" si="447"/>
        <v>-2.8099885060068699E-3</v>
      </c>
      <c r="AY720" s="1">
        <f t="shared" si="448"/>
        <v>-4.8701179024937952E-3</v>
      </c>
      <c r="AZ720" s="1">
        <f t="shared" si="449"/>
        <v>0.57698572442527229</v>
      </c>
      <c r="BA720" s="1">
        <f t="shared" si="450"/>
        <v>4.4489126716802541E-3</v>
      </c>
      <c r="BB720" s="1">
        <v>4533.9534000000003</v>
      </c>
      <c r="BC720" s="1">
        <f t="shared" si="422"/>
        <v>225.9901400694705</v>
      </c>
      <c r="BD720" s="1">
        <f t="shared" si="451"/>
        <v>227.73245039278325</v>
      </c>
      <c r="BE720" s="1">
        <f t="shared" si="455"/>
        <v>0.95260674335108819</v>
      </c>
    </row>
    <row r="721" spans="1:57" x14ac:dyDescent="0.25">
      <c r="A721" s="1">
        <v>71.105999999999995</v>
      </c>
      <c r="B721" s="1">
        <f t="shared" si="423"/>
        <v>0.24137306817903198</v>
      </c>
      <c r="C721" s="1">
        <v>9.6427295356999992E-3</v>
      </c>
      <c r="D721" s="1">
        <v>3.71008948423E-3</v>
      </c>
      <c r="E721" s="1">
        <f t="shared" si="424"/>
        <v>9.5965351418753203E-3</v>
      </c>
      <c r="F721" s="1">
        <f t="shared" si="425"/>
        <v>-3.7169889365640872E-3</v>
      </c>
      <c r="G721" s="1">
        <f t="shared" si="426"/>
        <v>-5.8795462053112327E-3</v>
      </c>
      <c r="H721" s="1">
        <f t="shared" si="427"/>
        <v>0.63218976546291616</v>
      </c>
      <c r="I721" s="1">
        <f t="shared" si="428"/>
        <v>6.3412665415167593E-3</v>
      </c>
      <c r="J721" s="1">
        <v>4566.3738000000003</v>
      </c>
      <c r="K721" s="1">
        <f t="shared" si="418"/>
        <v>227.70199898360275</v>
      </c>
      <c r="L721" s="1">
        <f t="shared" si="429"/>
        <v>229.89766777453985</v>
      </c>
      <c r="M721" s="1">
        <f t="shared" si="452"/>
        <v>1.38852699997478</v>
      </c>
      <c r="O721" s="1">
        <v>71.094999999999999</v>
      </c>
      <c r="P721" s="1">
        <f t="shared" si="430"/>
        <v>0.20036696913056815</v>
      </c>
      <c r="Q721" s="1">
        <v>8.0114826559999994E-3</v>
      </c>
      <c r="R721" s="1">
        <v>3.06177791208E-3</v>
      </c>
      <c r="S721" s="1">
        <f t="shared" si="431"/>
        <v>7.9795611081035292E-3</v>
      </c>
      <c r="T721" s="1">
        <f t="shared" si="432"/>
        <v>-3.0664747436249268E-3</v>
      </c>
      <c r="U721" s="1">
        <f t="shared" si="433"/>
        <v>-4.9130863644786023E-3</v>
      </c>
      <c r="V721" s="1">
        <f t="shared" si="434"/>
        <v>0.62414427838993514</v>
      </c>
      <c r="W721" s="1">
        <f t="shared" si="435"/>
        <v>4.5530219629994987E-3</v>
      </c>
      <c r="X721" s="1">
        <v>4493.4278999999997</v>
      </c>
      <c r="Y721" s="1">
        <f t="shared" si="419"/>
        <v>224.2733602470675</v>
      </c>
      <c r="Z721" s="1">
        <f t="shared" si="436"/>
        <v>226.07012238288974</v>
      </c>
      <c r="AA721" s="1">
        <f t="shared" si="453"/>
        <v>0.98795816236811185</v>
      </c>
      <c r="AB721" s="1">
        <f t="shared" si="420"/>
        <v>228.38950071789182</v>
      </c>
      <c r="AC721" s="1">
        <f t="shared" si="437"/>
        <v>885.58334628786588</v>
      </c>
      <c r="AE721" s="1">
        <v>71.11099999999999</v>
      </c>
      <c r="AF721" s="1">
        <f t="shared" si="438"/>
        <v>0.22164345392454241</v>
      </c>
      <c r="AG721" s="1">
        <v>8.8621303439100005E-3</v>
      </c>
      <c r="AH721" s="1">
        <v>3.38759180158E-3</v>
      </c>
      <c r="AI721" s="1">
        <f t="shared" si="439"/>
        <v>8.8230921383738985E-3</v>
      </c>
      <c r="AJ721" s="1">
        <f t="shared" si="440"/>
        <v>-3.3933426821173051E-3</v>
      </c>
      <c r="AK721" s="1">
        <f t="shared" si="441"/>
        <v>-5.4297494562565935E-3</v>
      </c>
      <c r="AL721" s="1">
        <f t="shared" si="442"/>
        <v>0.62495382327580939</v>
      </c>
      <c r="AM721" s="1">
        <f t="shared" si="443"/>
        <v>5.2615699491215008E-3</v>
      </c>
      <c r="AN721" s="1">
        <v>4519.3642</v>
      </c>
      <c r="AO721" s="1">
        <f t="shared" si="421"/>
        <v>225.55995212565139</v>
      </c>
      <c r="AP721" s="1">
        <f t="shared" si="444"/>
        <v>227.55889382175502</v>
      </c>
      <c r="AQ721" s="1">
        <f t="shared" si="454"/>
        <v>1.1475050758614098</v>
      </c>
      <c r="AS721" s="1">
        <v>71.096000000000004</v>
      </c>
      <c r="AT721" s="1">
        <f t="shared" si="445"/>
        <v>0.19413566747770711</v>
      </c>
      <c r="AU721" s="1">
        <v>7.7680586837200003E-3</v>
      </c>
      <c r="AV721" s="1">
        <v>2.8755813837099999E-3</v>
      </c>
      <c r="AW721" s="1">
        <f t="shared" si="446"/>
        <v>7.7380426598098956E-3</v>
      </c>
      <c r="AX721" s="1">
        <f t="shared" si="447"/>
        <v>-2.8797238110210015E-3</v>
      </c>
      <c r="AY721" s="1">
        <f t="shared" si="448"/>
        <v>-4.8583188487888937E-3</v>
      </c>
      <c r="AZ721" s="1">
        <f t="shared" si="449"/>
        <v>0.59274080204490354</v>
      </c>
      <c r="BA721" s="1">
        <f t="shared" si="450"/>
        <v>4.5026181703742077E-3</v>
      </c>
      <c r="BB721" s="1">
        <v>4539.6269000000002</v>
      </c>
      <c r="BC721" s="1">
        <f t="shared" si="422"/>
        <v>226.27292971165872</v>
      </c>
      <c r="BD721" s="1">
        <f t="shared" si="451"/>
        <v>228.03063110819616</v>
      </c>
      <c r="BE721" s="1">
        <f t="shared" si="455"/>
        <v>0.96484523514023979</v>
      </c>
    </row>
    <row r="722" spans="1:57" x14ac:dyDescent="0.25">
      <c r="A722" s="1">
        <v>71.199999999999989</v>
      </c>
      <c r="B722" s="1">
        <f t="shared" si="423"/>
        <v>0.24330329702620374</v>
      </c>
      <c r="C722" s="1">
        <v>9.7198411822300001E-3</v>
      </c>
      <c r="D722" s="1">
        <v>3.7357760593299998E-3</v>
      </c>
      <c r="E722" s="1">
        <f t="shared" si="424"/>
        <v>9.672907406752914E-3</v>
      </c>
      <c r="F722" s="1">
        <f t="shared" si="425"/>
        <v>-3.7427714984098834E-3</v>
      </c>
      <c r="G722" s="1">
        <f t="shared" si="426"/>
        <v>-5.9301359083430306E-3</v>
      </c>
      <c r="H722" s="1">
        <f t="shared" si="427"/>
        <v>0.63114430364812169</v>
      </c>
      <c r="I722" s="1">
        <f t="shared" si="428"/>
        <v>6.4185458485784518E-3</v>
      </c>
      <c r="J722" s="1">
        <v>4564.7528000000002</v>
      </c>
      <c r="K722" s="1">
        <f t="shared" si="418"/>
        <v>227.62116790044601</v>
      </c>
      <c r="L722" s="1">
        <f t="shared" si="429"/>
        <v>229.83360950215203</v>
      </c>
      <c r="M722" s="1">
        <f t="shared" si="452"/>
        <v>1.4062908572460449</v>
      </c>
      <c r="O722" s="1">
        <v>71.197000000000003</v>
      </c>
      <c r="P722" s="1">
        <f t="shared" si="430"/>
        <v>0.20138931708572883</v>
      </c>
      <c r="Q722" s="1">
        <v>8.0523602664500007E-3</v>
      </c>
      <c r="R722" s="1">
        <v>3.13664739951E-3</v>
      </c>
      <c r="S722" s="1">
        <f t="shared" si="431"/>
        <v>8.0201130088769224E-3</v>
      </c>
      <c r="T722" s="1">
        <f t="shared" si="432"/>
        <v>-3.1415769889192864E-3</v>
      </c>
      <c r="U722" s="1">
        <f t="shared" si="433"/>
        <v>-4.8785360199576355E-3</v>
      </c>
      <c r="V722" s="1">
        <f t="shared" si="434"/>
        <v>0.64395896147274267</v>
      </c>
      <c r="W722" s="1">
        <f t="shared" si="435"/>
        <v>4.5897263953197757E-3</v>
      </c>
      <c r="X722" s="1">
        <v>4498.2909</v>
      </c>
      <c r="Y722" s="1">
        <f t="shared" si="419"/>
        <v>224.51607947504968</v>
      </c>
      <c r="Z722" s="1">
        <f t="shared" si="436"/>
        <v>226.32396383259368</v>
      </c>
      <c r="AA722" s="1">
        <f t="shared" si="453"/>
        <v>0.99626059642790676</v>
      </c>
      <c r="AB722" s="1">
        <f t="shared" si="420"/>
        <v>228.42198612600643</v>
      </c>
      <c r="AC722" s="1">
        <f t="shared" si="437"/>
        <v>885.05409458856263</v>
      </c>
      <c r="AE722" s="1">
        <v>71.216000000000008</v>
      </c>
      <c r="AF722" s="1">
        <f t="shared" si="438"/>
        <v>0.22288895278413534</v>
      </c>
      <c r="AG722" s="1">
        <v>8.9119300246200007E-3</v>
      </c>
      <c r="AH722" s="1">
        <v>3.4124006051600001E-3</v>
      </c>
      <c r="AI722" s="1">
        <f t="shared" si="439"/>
        <v>8.8724531463264707E-3</v>
      </c>
      <c r="AJ722" s="1">
        <f t="shared" si="440"/>
        <v>-3.4182361233041337E-3</v>
      </c>
      <c r="AK722" s="1">
        <f t="shared" si="441"/>
        <v>-5.4542170230223366E-3</v>
      </c>
      <c r="AL722" s="1">
        <f t="shared" si="442"/>
        <v>0.62671435861017355</v>
      </c>
      <c r="AM722" s="1">
        <f t="shared" si="443"/>
        <v>5.3120326578715831E-3</v>
      </c>
      <c r="AN722" s="1">
        <v>4517.7431999999999</v>
      </c>
      <c r="AO722" s="1">
        <f t="shared" si="421"/>
        <v>225.47904855908428</v>
      </c>
      <c r="AP722" s="1">
        <f t="shared" si="444"/>
        <v>227.48850206186074</v>
      </c>
      <c r="AQ722" s="1">
        <f t="shared" si="454"/>
        <v>1.1589865379643889</v>
      </c>
      <c r="AS722" s="1">
        <v>71.197000000000003</v>
      </c>
      <c r="AT722" s="1">
        <f t="shared" si="445"/>
        <v>0.19503783655790141</v>
      </c>
      <c r="AU722" s="1">
        <v>7.8041576780399999E-3</v>
      </c>
      <c r="AV722" s="1">
        <v>2.8937181923500001E-3</v>
      </c>
      <c r="AW722" s="1">
        <f t="shared" si="446"/>
        <v>7.7738627549975743E-3</v>
      </c>
      <c r="AX722" s="1">
        <f t="shared" si="447"/>
        <v>-2.8979130893593396E-3</v>
      </c>
      <c r="AY722" s="1">
        <f t="shared" si="448"/>
        <v>-4.8759496656382347E-3</v>
      </c>
      <c r="AZ722" s="1">
        <f t="shared" si="449"/>
        <v>0.5943279336498275</v>
      </c>
      <c r="BA722" s="1">
        <f t="shared" si="450"/>
        <v>4.5331232705649819E-3</v>
      </c>
      <c r="BB722" s="1">
        <v>4546.9215000000004</v>
      </c>
      <c r="BC722" s="1">
        <f t="shared" si="422"/>
        <v>226.63652137886703</v>
      </c>
      <c r="BD722" s="1">
        <f t="shared" si="451"/>
        <v>228.40522852731021</v>
      </c>
      <c r="BE722" s="1">
        <f t="shared" si="455"/>
        <v>0.97180704595466139</v>
      </c>
    </row>
    <row r="723" spans="1:57" x14ac:dyDescent="0.25">
      <c r="A723" s="1">
        <v>71.299000000000007</v>
      </c>
      <c r="B723" s="1">
        <f t="shared" si="423"/>
        <v>0.24453354457725429</v>
      </c>
      <c r="C723" s="1">
        <v>9.7689889371400003E-3</v>
      </c>
      <c r="D723" s="1">
        <v>3.8174618966899999E-3</v>
      </c>
      <c r="E723" s="1">
        <f t="shared" si="424"/>
        <v>9.7215808672709882E-3</v>
      </c>
      <c r="F723" s="1">
        <f t="shared" si="425"/>
        <v>-3.8247670015890802E-3</v>
      </c>
      <c r="G723" s="1">
        <f t="shared" si="426"/>
        <v>-5.896813865681908E-3</v>
      </c>
      <c r="H723" s="1">
        <f t="shared" si="427"/>
        <v>0.64861586082076272</v>
      </c>
      <c r="I723" s="1">
        <f t="shared" si="428"/>
        <v>6.4635937437070735E-3</v>
      </c>
      <c r="J723" s="1">
        <v>4569.6157999999996</v>
      </c>
      <c r="K723" s="1">
        <f t="shared" si="418"/>
        <v>227.86366114991611</v>
      </c>
      <c r="L723" s="1">
        <f t="shared" si="429"/>
        <v>230.08965873486585</v>
      </c>
      <c r="M723" s="1">
        <f t="shared" si="452"/>
        <v>1.4166501448234219</v>
      </c>
      <c r="O723" s="1">
        <v>71.290999999999997</v>
      </c>
      <c r="P723" s="1">
        <f t="shared" si="430"/>
        <v>0.20345115616743739</v>
      </c>
      <c r="Q723" s="1">
        <v>8.1348009407499998E-3</v>
      </c>
      <c r="R723" s="1">
        <v>3.1520780175900002E-3</v>
      </c>
      <c r="S723" s="1">
        <f t="shared" si="431"/>
        <v>8.1018917999854442E-3</v>
      </c>
      <c r="T723" s="1">
        <f t="shared" si="432"/>
        <v>-3.1570562795036217E-3</v>
      </c>
      <c r="U723" s="1">
        <f t="shared" si="433"/>
        <v>-4.9448355204818224E-3</v>
      </c>
      <c r="V723" s="1">
        <f t="shared" si="434"/>
        <v>0.63845526639397698</v>
      </c>
      <c r="W723" s="1">
        <f t="shared" si="435"/>
        <v>4.6662794774870184E-3</v>
      </c>
      <c r="X723" s="1">
        <v>4504.7749999999996</v>
      </c>
      <c r="Y723" s="1">
        <f t="shared" si="419"/>
        <v>224.83971010350103</v>
      </c>
      <c r="Z723" s="1">
        <f t="shared" si="436"/>
        <v>226.66873638876896</v>
      </c>
      <c r="AA723" s="1">
        <f t="shared" si="453"/>
        <v>1.0135995901285104</v>
      </c>
      <c r="AB723" s="1">
        <f t="shared" si="420"/>
        <v>228.4896837518032</v>
      </c>
      <c r="AC723" s="1">
        <f t="shared" si="437"/>
        <v>884.3226670987799</v>
      </c>
      <c r="AE723" s="1">
        <v>71.314999999999998</v>
      </c>
      <c r="AF723" s="1">
        <f t="shared" si="438"/>
        <v>0.224248887907537</v>
      </c>
      <c r="AG723" s="1">
        <v>8.9663052931399992E-3</v>
      </c>
      <c r="AH723" s="1">
        <v>3.4579366911200002E-3</v>
      </c>
      <c r="AI723" s="1">
        <f t="shared" si="439"/>
        <v>8.9263466544492846E-3</v>
      </c>
      <c r="AJ723" s="1">
        <f t="shared" si="440"/>
        <v>-3.4639291726024733E-3</v>
      </c>
      <c r="AK723" s="1">
        <f t="shared" si="441"/>
        <v>-5.4624174818468114E-3</v>
      </c>
      <c r="AL723" s="1">
        <f t="shared" si="442"/>
        <v>0.63413848980128462</v>
      </c>
      <c r="AM723" s="1">
        <f t="shared" si="443"/>
        <v>5.3580687525833772E-3</v>
      </c>
      <c r="AN723" s="1">
        <v>4527.4692999999997</v>
      </c>
      <c r="AO723" s="1">
        <f t="shared" si="421"/>
        <v>225.96447494945338</v>
      </c>
      <c r="AP723" s="1">
        <f t="shared" si="444"/>
        <v>227.99054141725424</v>
      </c>
      <c r="AQ723" s="1">
        <f t="shared" si="454"/>
        <v>1.1694707761568099</v>
      </c>
      <c r="AS723" s="1">
        <v>71.284000000000006</v>
      </c>
      <c r="AT723" s="1">
        <f t="shared" si="445"/>
        <v>0.19668770901531629</v>
      </c>
      <c r="AU723" s="1">
        <v>7.8701749443999998E-3</v>
      </c>
      <c r="AV723" s="1">
        <v>2.97466013581E-3</v>
      </c>
      <c r="AW723" s="1">
        <f t="shared" si="446"/>
        <v>7.8393666564115609E-3</v>
      </c>
      <c r="AX723" s="1">
        <f t="shared" si="447"/>
        <v>-2.9790932307551025E-3</v>
      </c>
      <c r="AY723" s="1">
        <f t="shared" si="448"/>
        <v>-4.860273425656458E-3</v>
      </c>
      <c r="AZ723" s="1">
        <f t="shared" si="449"/>
        <v>0.61294766155110458</v>
      </c>
      <c r="BA723" s="1">
        <f t="shared" si="450"/>
        <v>4.6041920318939658E-3</v>
      </c>
      <c r="BB723" s="1">
        <v>4538.8163999999997</v>
      </c>
      <c r="BC723" s="1">
        <f t="shared" si="422"/>
        <v>226.23253119134608</v>
      </c>
      <c r="BD723" s="1">
        <f t="shared" si="451"/>
        <v>228.01302078993638</v>
      </c>
      <c r="BE723" s="1">
        <f t="shared" si="455"/>
        <v>0.98802558576812138</v>
      </c>
    </row>
    <row r="724" spans="1:57" x14ac:dyDescent="0.25">
      <c r="A724" s="1">
        <v>71.399999999999977</v>
      </c>
      <c r="B724" s="1">
        <f t="shared" si="423"/>
        <v>0.24677658062605234</v>
      </c>
      <c r="C724" s="1">
        <v>9.8585970699799994E-3</v>
      </c>
      <c r="D724" s="1">
        <v>3.86731908657E-3</v>
      </c>
      <c r="E724" s="1">
        <f t="shared" si="424"/>
        <v>9.810318150837263E-3</v>
      </c>
      <c r="F724" s="1">
        <f t="shared" si="425"/>
        <v>-3.8748165012009498E-3</v>
      </c>
      <c r="G724" s="1">
        <f t="shared" si="426"/>
        <v>-5.9355016496363128E-3</v>
      </c>
      <c r="H724" s="1">
        <f t="shared" si="427"/>
        <v>0.65282038990560676</v>
      </c>
      <c r="I724" s="1">
        <f t="shared" si="428"/>
        <v>6.5514639981559247E-3</v>
      </c>
      <c r="J724" s="1">
        <v>4570.4263000000001</v>
      </c>
      <c r="K724" s="1">
        <f t="shared" si="418"/>
        <v>227.90407669149451</v>
      </c>
      <c r="L724" s="1">
        <f t="shared" si="429"/>
        <v>230.15089115420179</v>
      </c>
      <c r="M724" s="1">
        <f t="shared" si="452"/>
        <v>1.4368708719366377</v>
      </c>
      <c r="O724" s="1">
        <v>71.391999999999996</v>
      </c>
      <c r="P724" s="1">
        <f t="shared" si="430"/>
        <v>0.20450592707778734</v>
      </c>
      <c r="Q724" s="1">
        <v>8.1769749522200008E-3</v>
      </c>
      <c r="R724" s="1">
        <v>3.1686106231099999E-3</v>
      </c>
      <c r="S724" s="1">
        <f t="shared" si="431"/>
        <v>8.1437246276070251E-3</v>
      </c>
      <c r="T724" s="1">
        <f t="shared" si="432"/>
        <v>-3.1736412993974613E-3</v>
      </c>
      <c r="U724" s="1">
        <f t="shared" si="433"/>
        <v>-4.9700833282095638E-3</v>
      </c>
      <c r="V724" s="1">
        <f t="shared" si="434"/>
        <v>0.6385489115211157</v>
      </c>
      <c r="W724" s="1">
        <f t="shared" si="435"/>
        <v>4.70240504734931E-3</v>
      </c>
      <c r="X724" s="1">
        <v>4512.0695999999998</v>
      </c>
      <c r="Y724" s="1">
        <f t="shared" si="419"/>
        <v>225.20379393661614</v>
      </c>
      <c r="Z724" s="1">
        <f t="shared" si="436"/>
        <v>227.04527971878076</v>
      </c>
      <c r="AA724" s="1">
        <f t="shared" si="453"/>
        <v>1.0217949288217074</v>
      </c>
      <c r="AB724" s="1">
        <f t="shared" si="420"/>
        <v>228.52160415360305</v>
      </c>
      <c r="AC724" s="1">
        <f t="shared" si="437"/>
        <v>883.595799914856</v>
      </c>
      <c r="AE724" s="1">
        <v>71.417000000000002</v>
      </c>
      <c r="AF724" s="1">
        <f t="shared" si="438"/>
        <v>0.2262496940592422</v>
      </c>
      <c r="AG724" s="1">
        <v>9.0463049709799993E-3</v>
      </c>
      <c r="AH724" s="1">
        <v>3.48922773264E-3</v>
      </c>
      <c r="AI724" s="1">
        <f t="shared" si="439"/>
        <v>9.005632261957398E-3</v>
      </c>
      <c r="AJ724" s="1">
        <f t="shared" si="440"/>
        <v>-3.4953292849969073E-3</v>
      </c>
      <c r="AK724" s="1">
        <f t="shared" si="441"/>
        <v>-5.5103029769604907E-3</v>
      </c>
      <c r="AL724" s="1">
        <f t="shared" si="442"/>
        <v>0.6343261522300081</v>
      </c>
      <c r="AM724" s="1">
        <f t="shared" si="443"/>
        <v>5.4402657036394953E-3</v>
      </c>
      <c r="AN724" s="1">
        <v>4523.4166999999998</v>
      </c>
      <c r="AO724" s="1">
        <f t="shared" si="421"/>
        <v>225.76221104206914</v>
      </c>
      <c r="AP724" s="1">
        <f t="shared" si="444"/>
        <v>227.80452485407844</v>
      </c>
      <c r="AQ724" s="1">
        <f t="shared" si="454"/>
        <v>1.1882032585337723</v>
      </c>
      <c r="AS724" s="1">
        <v>71.396000000000001</v>
      </c>
      <c r="AT724" s="1">
        <f t="shared" si="445"/>
        <v>0.19890594962241143</v>
      </c>
      <c r="AU724" s="1">
        <v>7.95893464237E-3</v>
      </c>
      <c r="AV724" s="1">
        <v>2.9238932766000002E-3</v>
      </c>
      <c r="AW724" s="1">
        <f t="shared" si="446"/>
        <v>7.9274293772100841E-3</v>
      </c>
      <c r="AX724" s="1">
        <f t="shared" si="447"/>
        <v>-2.9281762031305959E-3</v>
      </c>
      <c r="AY724" s="1">
        <f t="shared" si="448"/>
        <v>-4.9992531740794882E-3</v>
      </c>
      <c r="AZ724" s="1">
        <f t="shared" si="449"/>
        <v>0.58572272720910168</v>
      </c>
      <c r="BA724" s="1">
        <f t="shared" si="450"/>
        <v>4.6838810796877156E-3</v>
      </c>
      <c r="BB724" s="1">
        <v>4550.1635999999999</v>
      </c>
      <c r="BC724" s="1">
        <f t="shared" si="422"/>
        <v>226.79812044451228</v>
      </c>
      <c r="BD724" s="1">
        <f t="shared" si="451"/>
        <v>228.60319186214252</v>
      </c>
      <c r="BE724" s="1">
        <f t="shared" si="455"/>
        <v>1.0062192413648376</v>
      </c>
    </row>
    <row r="725" spans="1:57" x14ac:dyDescent="0.25">
      <c r="A725" s="1">
        <v>71.506999999999977</v>
      </c>
      <c r="B725" s="1">
        <f t="shared" si="423"/>
        <v>0.24848557379417449</v>
      </c>
      <c r="C725" s="1">
        <v>9.9268704652799994E-3</v>
      </c>
      <c r="D725" s="1">
        <v>3.8405957166100001E-3</v>
      </c>
      <c r="E725" s="1">
        <f t="shared" si="424"/>
        <v>9.8779227518439507E-3</v>
      </c>
      <c r="F725" s="1">
        <f t="shared" si="425"/>
        <v>-3.8479897420523523E-3</v>
      </c>
      <c r="G725" s="1">
        <f t="shared" si="426"/>
        <v>-6.0299330097915984E-3</v>
      </c>
      <c r="H725" s="1">
        <f t="shared" si="427"/>
        <v>0.63814800857718701</v>
      </c>
      <c r="I725" s="1">
        <f t="shared" si="428"/>
        <v>6.6153805042723259E-3</v>
      </c>
      <c r="J725" s="1">
        <v>4575.2893999999997</v>
      </c>
      <c r="K725" s="1">
        <f t="shared" si="418"/>
        <v>228.14657492745957</v>
      </c>
      <c r="L725" s="1">
        <f t="shared" si="429"/>
        <v>230.41135642386175</v>
      </c>
      <c r="M725" s="1">
        <f t="shared" si="452"/>
        <v>1.451589636793791</v>
      </c>
      <c r="O725" s="1">
        <v>71.498999999999995</v>
      </c>
      <c r="P725" s="1">
        <f t="shared" si="430"/>
        <v>0.20653152325848115</v>
      </c>
      <c r="Q725" s="1">
        <v>8.2579664885999993E-3</v>
      </c>
      <c r="R725" s="1">
        <v>3.1579826027199999E-3</v>
      </c>
      <c r="S725" s="1">
        <f t="shared" si="431"/>
        <v>8.2240560429768187E-3</v>
      </c>
      <c r="T725" s="1">
        <f t="shared" si="432"/>
        <v>-3.1629795527402926E-3</v>
      </c>
      <c r="U725" s="1">
        <f t="shared" si="433"/>
        <v>-5.0610764902365261E-3</v>
      </c>
      <c r="V725" s="1">
        <f t="shared" si="434"/>
        <v>0.62496181570108478</v>
      </c>
      <c r="W725" s="1">
        <f t="shared" si="435"/>
        <v>4.7843146402239255E-3</v>
      </c>
      <c r="X725" s="1">
        <v>4509.6381000000001</v>
      </c>
      <c r="Y725" s="1">
        <f t="shared" si="419"/>
        <v>225.08243432262506</v>
      </c>
      <c r="Z725" s="1">
        <f t="shared" si="436"/>
        <v>226.9411575224338</v>
      </c>
      <c r="AA725" s="1">
        <f t="shared" si="453"/>
        <v>1.0403878509442199</v>
      </c>
      <c r="AB725" s="1">
        <f t="shared" si="420"/>
        <v>228.5939168499219</v>
      </c>
      <c r="AC725" s="1">
        <f t="shared" si="437"/>
        <v>882.83549925025466</v>
      </c>
      <c r="AE725" s="1">
        <v>71.516999999999996</v>
      </c>
      <c r="AF725" s="1">
        <f t="shared" si="438"/>
        <v>0.22743607644479666</v>
      </c>
      <c r="AG725" s="1">
        <v>9.0937409550000004E-3</v>
      </c>
      <c r="AH725" s="1">
        <v>3.4877872094499999E-3</v>
      </c>
      <c r="AI725" s="1">
        <f t="shared" si="439"/>
        <v>9.0526418677819524E-3</v>
      </c>
      <c r="AJ725" s="1">
        <f t="shared" si="440"/>
        <v>-3.4938837189388474E-3</v>
      </c>
      <c r="AK725" s="1">
        <f t="shared" si="441"/>
        <v>-5.558758148843105E-3</v>
      </c>
      <c r="AL725" s="1">
        <f t="shared" si="442"/>
        <v>0.62853673885164418</v>
      </c>
      <c r="AM725" s="1">
        <f t="shared" si="443"/>
        <v>5.4858298845496438E-3</v>
      </c>
      <c r="AN725" s="1">
        <v>4525.0378000000001</v>
      </c>
      <c r="AO725" s="1">
        <f t="shared" si="421"/>
        <v>225.84311959960272</v>
      </c>
      <c r="AP725" s="1">
        <f t="shared" si="444"/>
        <v>227.89687842571058</v>
      </c>
      <c r="AQ725" s="1">
        <f t="shared" si="454"/>
        <v>1.1985850891237968</v>
      </c>
      <c r="AS725" s="1">
        <v>71.510999999999996</v>
      </c>
      <c r="AT725" s="1">
        <f t="shared" si="445"/>
        <v>0.20063019790341352</v>
      </c>
      <c r="AU725" s="1">
        <v>8.0279279500200008E-3</v>
      </c>
      <c r="AV725" s="1">
        <v>2.9939056839800001E-3</v>
      </c>
      <c r="AW725" s="1">
        <f t="shared" si="446"/>
        <v>7.9958755649874019E-3</v>
      </c>
      <c r="AX725" s="1">
        <f t="shared" si="447"/>
        <v>-2.9983963849989164E-3</v>
      </c>
      <c r="AY725" s="1">
        <f t="shared" si="448"/>
        <v>-4.997479179988485E-3</v>
      </c>
      <c r="AZ725" s="1">
        <f t="shared" si="449"/>
        <v>0.59998176620834365</v>
      </c>
      <c r="BA725" s="1">
        <f t="shared" si="450"/>
        <v>4.7532608475320546E-3</v>
      </c>
      <c r="BB725" s="1">
        <v>4548.5425999999998</v>
      </c>
      <c r="BC725" s="1">
        <f t="shared" si="422"/>
        <v>226.71732340388706</v>
      </c>
      <c r="BD725" s="1">
        <f t="shared" si="451"/>
        <v>228.53739374119485</v>
      </c>
      <c r="BE725" s="1">
        <f t="shared" si="455"/>
        <v>1.02207739521553</v>
      </c>
    </row>
    <row r="726" spans="1:57" x14ac:dyDescent="0.25">
      <c r="A726" s="1">
        <v>71.606999999999999</v>
      </c>
      <c r="B726" s="1">
        <f t="shared" si="423"/>
        <v>0.24979972305310114</v>
      </c>
      <c r="C726" s="1">
        <v>9.9793700501300004E-3</v>
      </c>
      <c r="D726" s="1">
        <v>3.8724243640900001E-3</v>
      </c>
      <c r="E726" s="1">
        <f t="shared" si="424"/>
        <v>9.9299049516202356E-3</v>
      </c>
      <c r="F726" s="1">
        <f t="shared" si="425"/>
        <v>-3.8799416122432297E-3</v>
      </c>
      <c r="G726" s="1">
        <f t="shared" si="426"/>
        <v>-6.0499633393770059E-3</v>
      </c>
      <c r="H726" s="1">
        <f t="shared" si="427"/>
        <v>0.64131654930701876</v>
      </c>
      <c r="I726" s="1">
        <f t="shared" si="428"/>
        <v>6.6677710859950196E-3</v>
      </c>
      <c r="J726" s="1">
        <v>4574.4789000000001</v>
      </c>
      <c r="K726" s="1">
        <f t="shared" si="418"/>
        <v>228.10615938588123</v>
      </c>
      <c r="L726" s="1">
        <f t="shared" si="429"/>
        <v>230.38251516110688</v>
      </c>
      <c r="M726" s="1">
        <f t="shared" si="452"/>
        <v>1.4636602662870855</v>
      </c>
      <c r="O726" s="1">
        <v>71.594999999999999</v>
      </c>
      <c r="P726" s="1">
        <f t="shared" si="430"/>
        <v>0.20769120292629992</v>
      </c>
      <c r="Q726" s="1">
        <v>8.3043351769400003E-3</v>
      </c>
      <c r="R726" s="1">
        <v>3.2563915010500001E-3</v>
      </c>
      <c r="S726" s="1">
        <f t="shared" si="431"/>
        <v>8.2700438989532447E-3</v>
      </c>
      <c r="T726" s="1">
        <f t="shared" si="432"/>
        <v>-3.2617050823905121E-3</v>
      </c>
      <c r="U726" s="1">
        <f t="shared" si="433"/>
        <v>-5.0083388165627326E-3</v>
      </c>
      <c r="V726" s="1">
        <f t="shared" si="434"/>
        <v>0.65125487748631372</v>
      </c>
      <c r="W726" s="1">
        <f t="shared" si="435"/>
        <v>4.825816626291347E-3</v>
      </c>
      <c r="X726" s="1">
        <v>4515.3116</v>
      </c>
      <c r="Y726" s="1">
        <f t="shared" si="419"/>
        <v>225.36560675527093</v>
      </c>
      <c r="Z726" s="1">
        <f t="shared" si="436"/>
        <v>227.23711829112116</v>
      </c>
      <c r="AA726" s="1">
        <f t="shared" si="453"/>
        <v>1.0498125011816897</v>
      </c>
      <c r="AB726" s="1">
        <f t="shared" si="420"/>
        <v>228.63052332507075</v>
      </c>
      <c r="AC726" s="1">
        <f t="shared" si="437"/>
        <v>882.04152662451838</v>
      </c>
      <c r="AE726" s="1">
        <v>71.614000000000004</v>
      </c>
      <c r="AF726" s="1">
        <f t="shared" si="438"/>
        <v>0.22962380525383844</v>
      </c>
      <c r="AG726" s="1">
        <v>9.1812144964900002E-3</v>
      </c>
      <c r="AH726" s="1">
        <v>3.5208386834699999E-3</v>
      </c>
      <c r="AI726" s="1">
        <f t="shared" si="439"/>
        <v>9.1393233591302615E-3</v>
      </c>
      <c r="AJ726" s="1">
        <f t="shared" si="440"/>
        <v>-3.5270514229765373E-3</v>
      </c>
      <c r="AK726" s="1">
        <f t="shared" si="441"/>
        <v>-5.6122719361537243E-3</v>
      </c>
      <c r="AL726" s="1">
        <f t="shared" si="442"/>
        <v>0.62845340765753099</v>
      </c>
      <c r="AM726" s="1">
        <f t="shared" si="443"/>
        <v>5.5722021859155564E-3</v>
      </c>
      <c r="AN726" s="1">
        <v>4525.0378000000001</v>
      </c>
      <c r="AO726" s="1">
        <f t="shared" si="421"/>
        <v>225.84311959960272</v>
      </c>
      <c r="AP726" s="1">
        <f t="shared" si="444"/>
        <v>227.91663372320312</v>
      </c>
      <c r="AQ726" s="1">
        <f t="shared" si="454"/>
        <v>1.2182699201427873</v>
      </c>
      <c r="AS726" s="1">
        <v>71.599999999999994</v>
      </c>
      <c r="AT726" s="1">
        <f t="shared" si="445"/>
        <v>0.20188712720950691</v>
      </c>
      <c r="AU726" s="1">
        <v>8.0782221630199998E-3</v>
      </c>
      <c r="AV726" s="1">
        <v>3.0868069734400001E-3</v>
      </c>
      <c r="AW726" s="1">
        <f t="shared" si="446"/>
        <v>8.0457679905500939E-3</v>
      </c>
      <c r="AX726" s="1">
        <f t="shared" si="447"/>
        <v>-3.0915809889264759E-3</v>
      </c>
      <c r="AY726" s="1">
        <f t="shared" si="448"/>
        <v>-4.9541870016236184E-3</v>
      </c>
      <c r="AZ726" s="1">
        <f t="shared" si="449"/>
        <v>0.62403397124760995</v>
      </c>
      <c r="BA726" s="1">
        <f t="shared" si="450"/>
        <v>4.7989466987131664E-3</v>
      </c>
      <c r="BB726" s="1">
        <v>4554.2160999999996</v>
      </c>
      <c r="BC726" s="1">
        <f t="shared" si="422"/>
        <v>227.00011304607531</v>
      </c>
      <c r="BD726" s="1">
        <f t="shared" si="451"/>
        <v>228.83387039029216</v>
      </c>
      <c r="BE726" s="1">
        <f t="shared" si="455"/>
        <v>1.0325250929693441</v>
      </c>
    </row>
    <row r="727" spans="1:57" x14ac:dyDescent="0.25">
      <c r="A727" s="1">
        <v>71.706999999999994</v>
      </c>
      <c r="B727" s="1">
        <f t="shared" si="423"/>
        <v>0.25172041708476467</v>
      </c>
      <c r="C727" s="1">
        <v>1.00561007857E-2</v>
      </c>
      <c r="D727" s="1">
        <v>3.8914897013499999E-3</v>
      </c>
      <c r="E727" s="1">
        <f t="shared" si="424"/>
        <v>1.0005874642959539E-2</v>
      </c>
      <c r="F727" s="1">
        <f t="shared" si="425"/>
        <v>-3.8990812487503922E-3</v>
      </c>
      <c r="G727" s="1">
        <f t="shared" si="426"/>
        <v>-6.1067933942091472E-3</v>
      </c>
      <c r="H727" s="1">
        <f t="shared" si="427"/>
        <v>0.63848258767813415</v>
      </c>
      <c r="I727" s="1">
        <f t="shared" si="428"/>
        <v>6.7417588714537326E-3</v>
      </c>
      <c r="J727" s="1">
        <v>4576.9103999999998</v>
      </c>
      <c r="K727" s="1">
        <f t="shared" si="418"/>
        <v>228.22740601061628</v>
      </c>
      <c r="L727" s="1">
        <f t="shared" si="429"/>
        <v>230.52248380751792</v>
      </c>
      <c r="M727" s="1">
        <f t="shared" si="452"/>
        <v>1.480710936377355</v>
      </c>
      <c r="O727" s="1">
        <v>71.694999999999993</v>
      </c>
      <c r="P727" s="1">
        <f t="shared" si="430"/>
        <v>0.20931626380599563</v>
      </c>
      <c r="Q727" s="1">
        <v>8.3693116903300006E-3</v>
      </c>
      <c r="R727" s="1">
        <v>3.3080363646100001E-3</v>
      </c>
      <c r="S727" s="1">
        <f t="shared" si="431"/>
        <v>8.3344831933461795E-3</v>
      </c>
      <c r="T727" s="1">
        <f t="shared" si="432"/>
        <v>-3.3135200136513985E-3</v>
      </c>
      <c r="U727" s="1">
        <f t="shared" si="433"/>
        <v>-5.0209631796947814E-3</v>
      </c>
      <c r="V727" s="1">
        <f t="shared" si="434"/>
        <v>0.65993712661577886</v>
      </c>
      <c r="W727" s="1">
        <f t="shared" si="435"/>
        <v>4.8925070892843056E-3</v>
      </c>
      <c r="X727" s="1">
        <v>4512.0695999999998</v>
      </c>
      <c r="Y727" s="1">
        <f t="shared" si="419"/>
        <v>225.20379393661614</v>
      </c>
      <c r="Z727" s="1">
        <f t="shared" si="436"/>
        <v>227.08859468191653</v>
      </c>
      <c r="AA727" s="1">
        <f t="shared" si="453"/>
        <v>1.0649620972555787</v>
      </c>
      <c r="AB727" s="1">
        <f t="shared" si="420"/>
        <v>228.68930072905547</v>
      </c>
      <c r="AC727" s="1">
        <f t="shared" si="437"/>
        <v>881.34646764900094</v>
      </c>
      <c r="AE727" s="1">
        <v>71.716000000000008</v>
      </c>
      <c r="AF727" s="1">
        <f t="shared" si="438"/>
        <v>0.23075293456864551</v>
      </c>
      <c r="AG727" s="1">
        <v>9.2263612896200005E-3</v>
      </c>
      <c r="AH727" s="1">
        <v>3.5372446291099999E-3</v>
      </c>
      <c r="AI727" s="1">
        <f t="shared" si="439"/>
        <v>9.1840584202537729E-3</v>
      </c>
      <c r="AJ727" s="1">
        <f t="shared" si="440"/>
        <v>-3.5435154709279673E-3</v>
      </c>
      <c r="AK727" s="1">
        <f t="shared" si="441"/>
        <v>-5.6405429493258056E-3</v>
      </c>
      <c r="AL727" s="1">
        <f t="shared" si="442"/>
        <v>0.62822240744599089</v>
      </c>
      <c r="AM727" s="1">
        <f t="shared" si="443"/>
        <v>5.6154997644849922E-3</v>
      </c>
      <c r="AN727" s="1">
        <v>4526.6588000000002</v>
      </c>
      <c r="AO727" s="1">
        <f t="shared" si="421"/>
        <v>225.92402316616983</v>
      </c>
      <c r="AP727" s="1">
        <f t="shared" si="444"/>
        <v>228.00847982790538</v>
      </c>
      <c r="AQ727" s="1">
        <f t="shared" si="454"/>
        <v>1.2281401468556663</v>
      </c>
      <c r="AS727" s="1">
        <v>71.710999999999999</v>
      </c>
      <c r="AT727" s="1">
        <f t="shared" si="445"/>
        <v>0.20375824184842625</v>
      </c>
      <c r="AU727" s="1">
        <v>8.1530921161199997E-3</v>
      </c>
      <c r="AV727" s="1">
        <v>3.0623341444900001E-3</v>
      </c>
      <c r="AW727" s="1">
        <f t="shared" si="446"/>
        <v>8.1200352163431737E-3</v>
      </c>
      <c r="AX727" s="1">
        <f t="shared" si="447"/>
        <v>-3.0670326844811093E-3</v>
      </c>
      <c r="AY727" s="1">
        <f t="shared" si="448"/>
        <v>-5.053002531862064E-3</v>
      </c>
      <c r="AZ727" s="1">
        <f t="shared" si="449"/>
        <v>0.60697232291923831</v>
      </c>
      <c r="BA727" s="1">
        <f t="shared" si="450"/>
        <v>4.8706612325076191E-3</v>
      </c>
      <c r="BB727" s="1">
        <v>4557.4582</v>
      </c>
      <c r="BC727" s="1">
        <f t="shared" si="422"/>
        <v>227.16171211172062</v>
      </c>
      <c r="BD727" s="1">
        <f t="shared" si="451"/>
        <v>229.01378247582298</v>
      </c>
      <c r="BE727" s="1">
        <f t="shared" si="455"/>
        <v>1.048942258456433</v>
      </c>
    </row>
    <row r="728" spans="1:57" x14ac:dyDescent="0.25">
      <c r="A728" s="1">
        <v>71.806999999999988</v>
      </c>
      <c r="B728" s="1">
        <f t="shared" si="423"/>
        <v>0.25319481650970249</v>
      </c>
      <c r="C728" s="1">
        <v>1.0115002281999999E-2</v>
      </c>
      <c r="D728" s="1">
        <v>3.9927996694999997E-3</v>
      </c>
      <c r="E728" s="1">
        <f t="shared" si="424"/>
        <v>1.0064188016739804E-2</v>
      </c>
      <c r="F728" s="1">
        <f t="shared" si="425"/>
        <v>-4.0007921761796884E-3</v>
      </c>
      <c r="G728" s="1">
        <f t="shared" si="426"/>
        <v>-6.0633958405601155E-3</v>
      </c>
      <c r="H728" s="1">
        <f t="shared" si="427"/>
        <v>0.65982698167535592</v>
      </c>
      <c r="I728" s="1">
        <f t="shared" si="428"/>
        <v>6.7987257818900798E-3</v>
      </c>
      <c r="J728" s="1">
        <v>4578.5313999999998</v>
      </c>
      <c r="K728" s="1">
        <f t="shared" si="418"/>
        <v>228.30823709377299</v>
      </c>
      <c r="L728" s="1">
        <f t="shared" si="429"/>
        <v>230.61757543297591</v>
      </c>
      <c r="M728" s="1">
        <f t="shared" si="452"/>
        <v>1.4938457986040374</v>
      </c>
      <c r="O728" s="1">
        <v>71.796999999999997</v>
      </c>
      <c r="P728" s="1">
        <f t="shared" si="430"/>
        <v>0.21075629023379186</v>
      </c>
      <c r="Q728" s="1">
        <v>8.4268897771800008E-3</v>
      </c>
      <c r="R728" s="1">
        <v>3.3070917706899999E-3</v>
      </c>
      <c r="S728" s="1">
        <f t="shared" si="431"/>
        <v>8.3915817606914234E-3</v>
      </c>
      <c r="T728" s="1">
        <f t="shared" si="432"/>
        <v>-3.3125722850583868E-3</v>
      </c>
      <c r="U728" s="1">
        <f t="shared" si="433"/>
        <v>-5.0790094756330371E-3</v>
      </c>
      <c r="V728" s="1">
        <f t="shared" si="434"/>
        <v>0.65220832938995743</v>
      </c>
      <c r="W728" s="1">
        <f t="shared" si="435"/>
        <v>4.9531190862151814E-3</v>
      </c>
      <c r="X728" s="1">
        <v>4507.2065000000002</v>
      </c>
      <c r="Y728" s="1">
        <f t="shared" si="419"/>
        <v>224.96106971749217</v>
      </c>
      <c r="Z728" s="1">
        <f t="shared" si="436"/>
        <v>226.85679185615797</v>
      </c>
      <c r="AA728" s="1">
        <f t="shared" si="453"/>
        <v>1.0787193654433942</v>
      </c>
      <c r="AB728" s="1">
        <f t="shared" si="420"/>
        <v>228.74267139161566</v>
      </c>
      <c r="AC728" s="1">
        <f t="shared" si="437"/>
        <v>880.52968492441505</v>
      </c>
      <c r="AE728" s="1">
        <v>71.816000000000003</v>
      </c>
      <c r="AF728" s="1">
        <f t="shared" si="438"/>
        <v>0.23238182868615434</v>
      </c>
      <c r="AG728" s="1">
        <v>9.2914905399099999E-3</v>
      </c>
      <c r="AH728" s="1">
        <v>3.5486086271699999E-3</v>
      </c>
      <c r="AI728" s="1">
        <f t="shared" si="439"/>
        <v>9.2485901758224236E-3</v>
      </c>
      <c r="AJ728" s="1">
        <f t="shared" si="440"/>
        <v>-3.5549198739512496E-3</v>
      </c>
      <c r="AK728" s="1">
        <f t="shared" si="441"/>
        <v>-5.6936703018711735E-3</v>
      </c>
      <c r="AL728" s="1">
        <f t="shared" si="442"/>
        <v>0.6243634923474507</v>
      </c>
      <c r="AM728" s="1">
        <f t="shared" si="443"/>
        <v>5.6766062620956679E-3</v>
      </c>
      <c r="AN728" s="1">
        <v>4530.7112999999999</v>
      </c>
      <c r="AO728" s="1">
        <f t="shared" si="421"/>
        <v>226.12628208258758</v>
      </c>
      <c r="AP728" s="1">
        <f t="shared" si="444"/>
        <v>228.22733229338294</v>
      </c>
      <c r="AQ728" s="1">
        <f t="shared" si="454"/>
        <v>1.2420796331373134</v>
      </c>
      <c r="AS728" s="1">
        <v>71.811000000000007</v>
      </c>
      <c r="AT728" s="1">
        <f t="shared" si="445"/>
        <v>0.20541953077938441</v>
      </c>
      <c r="AU728" s="1">
        <v>8.2195661962E-3</v>
      </c>
      <c r="AV728" s="1">
        <v>3.08656925336E-3</v>
      </c>
      <c r="AW728" s="1">
        <f t="shared" si="446"/>
        <v>8.1859695364005589E-3</v>
      </c>
      <c r="AX728" s="1">
        <f t="shared" si="447"/>
        <v>-3.091342532806852E-3</v>
      </c>
      <c r="AY728" s="1">
        <f t="shared" si="448"/>
        <v>-5.0946270035937069E-3</v>
      </c>
      <c r="AZ728" s="1">
        <f t="shared" si="449"/>
        <v>0.60678485993699738</v>
      </c>
      <c r="BA728" s="1">
        <f t="shared" si="450"/>
        <v>4.9386930032873956E-3</v>
      </c>
      <c r="BB728" s="1">
        <v>4554.2160999999996</v>
      </c>
      <c r="BC728" s="1">
        <f t="shared" si="422"/>
        <v>227.00011304607531</v>
      </c>
      <c r="BD728" s="1">
        <f t="shared" si="451"/>
        <v>228.8659555018024</v>
      </c>
      <c r="BE728" s="1">
        <f t="shared" si="455"/>
        <v>1.064517443145832</v>
      </c>
    </row>
    <row r="729" spans="1:57" x14ac:dyDescent="0.25">
      <c r="A729" s="1">
        <v>71.903999999999996</v>
      </c>
      <c r="B729" s="1">
        <f t="shared" si="423"/>
        <v>0.25478554533441333</v>
      </c>
      <c r="C729" s="1">
        <v>1.01785510778E-2</v>
      </c>
      <c r="D729" s="1">
        <v>3.9670332334899999E-3</v>
      </c>
      <c r="E729" s="1">
        <f t="shared" si="424"/>
        <v>1.0127098474198163E-2</v>
      </c>
      <c r="F729" s="1">
        <f t="shared" si="425"/>
        <v>-3.9749227821413956E-3</v>
      </c>
      <c r="G729" s="1">
        <f t="shared" si="426"/>
        <v>-6.1521756920567671E-3</v>
      </c>
      <c r="H729" s="1">
        <f t="shared" si="427"/>
        <v>0.6461003360605454</v>
      </c>
      <c r="I729" s="1">
        <f t="shared" si="428"/>
        <v>6.8573840685998196E-3</v>
      </c>
      <c r="J729" s="1">
        <v>4584.2049999999999</v>
      </c>
      <c r="K729" s="1">
        <f t="shared" si="418"/>
        <v>228.59115087131642</v>
      </c>
      <c r="L729" s="1">
        <f t="shared" si="429"/>
        <v>230.91787757639321</v>
      </c>
      <c r="M729" s="1">
        <f t="shared" si="452"/>
        <v>1.5073822380687041</v>
      </c>
      <c r="O729" s="1">
        <v>71.896000000000001</v>
      </c>
      <c r="P729" s="1">
        <f t="shared" si="430"/>
        <v>0.2127437568328468</v>
      </c>
      <c r="Q729" s="1">
        <v>8.5063567385099993E-3</v>
      </c>
      <c r="R729" s="1">
        <v>3.36637324654E-3</v>
      </c>
      <c r="S729" s="1">
        <f t="shared" si="431"/>
        <v>8.4703815539006327E-3</v>
      </c>
      <c r="T729" s="1">
        <f t="shared" si="432"/>
        <v>-3.3720522295903874E-3</v>
      </c>
      <c r="U729" s="1">
        <f t="shared" si="433"/>
        <v>-5.0983293243102457E-3</v>
      </c>
      <c r="V729" s="1">
        <f t="shared" si="434"/>
        <v>0.66140337649659253</v>
      </c>
      <c r="W729" s="1">
        <f t="shared" si="435"/>
        <v>5.0223723081052529E-3</v>
      </c>
      <c r="X729" s="1">
        <v>4519.3642</v>
      </c>
      <c r="Y729" s="1">
        <f t="shared" si="419"/>
        <v>225.56787776973124</v>
      </c>
      <c r="Z729" s="1">
        <f t="shared" si="436"/>
        <v>227.4866386067892</v>
      </c>
      <c r="AA729" s="1">
        <f t="shared" si="453"/>
        <v>1.0944517386454675</v>
      </c>
      <c r="AB729" s="1">
        <f t="shared" si="420"/>
        <v>228.80359329151884</v>
      </c>
      <c r="AC729" s="1">
        <f t="shared" si="437"/>
        <v>879.69769839563708</v>
      </c>
      <c r="AE729" s="1">
        <v>71.913000000000011</v>
      </c>
      <c r="AF729" s="1">
        <f t="shared" si="438"/>
        <v>0.23410605918198699</v>
      </c>
      <c r="AG729" s="1">
        <v>9.3604316934900005E-3</v>
      </c>
      <c r="AH729" s="1">
        <v>3.6043082363900001E-3</v>
      </c>
      <c r="AI729" s="1">
        <f t="shared" si="439"/>
        <v>9.3168943275660932E-3</v>
      </c>
      <c r="AJ729" s="1">
        <f t="shared" si="440"/>
        <v>-3.6108194055368536E-3</v>
      </c>
      <c r="AK729" s="1">
        <f t="shared" si="441"/>
        <v>-5.7060749220292396E-3</v>
      </c>
      <c r="AL729" s="1">
        <f t="shared" si="442"/>
        <v>0.63280266292976495</v>
      </c>
      <c r="AM729" s="1">
        <f t="shared" si="443"/>
        <v>5.7376369418300054E-3</v>
      </c>
      <c r="AN729" s="1">
        <v>4539.6269000000002</v>
      </c>
      <c r="AO729" s="1">
        <f t="shared" si="421"/>
        <v>226.57125668967313</v>
      </c>
      <c r="AP729" s="1">
        <f t="shared" si="444"/>
        <v>228.69206146162503</v>
      </c>
      <c r="AQ729" s="1">
        <f t="shared" si="454"/>
        <v>1.2560226837296482</v>
      </c>
      <c r="AS729" s="1">
        <v>71.897000000000006</v>
      </c>
      <c r="AT729" s="1">
        <f t="shared" si="445"/>
        <v>0.20678901883448741</v>
      </c>
      <c r="AU729" s="1">
        <v>8.2743642851699998E-3</v>
      </c>
      <c r="AV729" s="1">
        <v>3.0840348918E-3</v>
      </c>
      <c r="AW729" s="1">
        <f t="shared" si="446"/>
        <v>8.2403194039158342E-3</v>
      </c>
      <c r="AX729" s="1">
        <f t="shared" si="447"/>
        <v>-3.0888003277763426E-3</v>
      </c>
      <c r="AY729" s="1">
        <f t="shared" si="448"/>
        <v>-5.1515190761394916E-3</v>
      </c>
      <c r="AZ729" s="1">
        <f t="shared" si="449"/>
        <v>0.59959019507136635</v>
      </c>
      <c r="BA729" s="1">
        <f t="shared" si="450"/>
        <v>4.9905545482631358E-3</v>
      </c>
      <c r="BB729" s="1">
        <v>4557.4582</v>
      </c>
      <c r="BC729" s="1">
        <f t="shared" si="422"/>
        <v>227.16171211172062</v>
      </c>
      <c r="BD729" s="1">
        <f t="shared" si="451"/>
        <v>229.04133086937588</v>
      </c>
      <c r="BE729" s="1">
        <f t="shared" si="455"/>
        <v>1.0763913328092609</v>
      </c>
    </row>
    <row r="730" spans="1:57" x14ac:dyDescent="0.25">
      <c r="A730" s="1">
        <v>72</v>
      </c>
      <c r="B730" s="1">
        <f t="shared" si="423"/>
        <v>0.25673484381134987</v>
      </c>
      <c r="C730" s="1">
        <v>1.02564245462E-2</v>
      </c>
      <c r="D730" s="1">
        <v>4.0045259520399999E-3</v>
      </c>
      <c r="E730" s="1">
        <f t="shared" si="424"/>
        <v>1.0204184318957357E-2</v>
      </c>
      <c r="F730" s="1">
        <f t="shared" si="425"/>
        <v>-4.0125655364176577E-3</v>
      </c>
      <c r="G730" s="1">
        <f t="shared" si="426"/>
        <v>-6.1916187825396991E-3</v>
      </c>
      <c r="H730" s="1">
        <f t="shared" si="427"/>
        <v>0.6480640487319812</v>
      </c>
      <c r="I730" s="1">
        <f t="shared" si="428"/>
        <v>6.9394211775227442E-3</v>
      </c>
      <c r="J730" s="1">
        <v>4576.9103999999998</v>
      </c>
      <c r="K730" s="1">
        <f t="shared" si="418"/>
        <v>228.22740601061628</v>
      </c>
      <c r="L730" s="1">
        <f t="shared" si="429"/>
        <v>230.56820317973913</v>
      </c>
      <c r="M730" s="1">
        <f t="shared" si="452"/>
        <v>1.5263117300054063</v>
      </c>
      <c r="O730" s="1">
        <v>71.99799999999999</v>
      </c>
      <c r="P730" s="1">
        <f t="shared" si="430"/>
        <v>0.21400832196609595</v>
      </c>
      <c r="Q730" s="1">
        <v>8.5569191724100008E-3</v>
      </c>
      <c r="R730" s="1">
        <v>3.3562961034499998E-3</v>
      </c>
      <c r="S730" s="1">
        <f t="shared" si="431"/>
        <v>8.5205162566781237E-3</v>
      </c>
      <c r="T730" s="1">
        <f t="shared" si="432"/>
        <v>-3.3619410996085087E-3</v>
      </c>
      <c r="U730" s="1">
        <f t="shared" si="433"/>
        <v>-5.1585751570696146E-3</v>
      </c>
      <c r="V730" s="1">
        <f t="shared" si="434"/>
        <v>0.65171893347354004</v>
      </c>
      <c r="W730" s="1">
        <f t="shared" si="435"/>
        <v>5.0748077210817557E-3</v>
      </c>
      <c r="X730" s="1">
        <v>4516.1221999999998</v>
      </c>
      <c r="Y730" s="1">
        <f t="shared" si="419"/>
        <v>225.40606495107644</v>
      </c>
      <c r="Z730" s="1">
        <f t="shared" si="436"/>
        <v>227.33484642983379</v>
      </c>
      <c r="AA730" s="1">
        <f t="shared" si="453"/>
        <v>1.1063761148447084</v>
      </c>
      <c r="AB730" s="1">
        <f t="shared" si="420"/>
        <v>228.8496797812208</v>
      </c>
      <c r="AC730" s="1">
        <f t="shared" si="437"/>
        <v>878.91917095447332</v>
      </c>
      <c r="AE730" s="1">
        <v>72.01400000000001</v>
      </c>
      <c r="AF730" s="1">
        <f t="shared" si="438"/>
        <v>0.23603249224389436</v>
      </c>
      <c r="AG730" s="1">
        <v>9.4374576583499993E-3</v>
      </c>
      <c r="AH730" s="1">
        <v>3.69209912606E-3</v>
      </c>
      <c r="AI730" s="1">
        <f t="shared" si="439"/>
        <v>9.3932030708073801E-3</v>
      </c>
      <c r="AJ730" s="1">
        <f t="shared" si="440"/>
        <v>-3.698931747032294E-3</v>
      </c>
      <c r="AK730" s="1">
        <f t="shared" si="441"/>
        <v>-5.6942713237750856E-3</v>
      </c>
      <c r="AL730" s="1">
        <f t="shared" si="442"/>
        <v>0.64958825049102908</v>
      </c>
      <c r="AM730" s="1">
        <f t="shared" si="443"/>
        <v>5.815589802360608E-3</v>
      </c>
      <c r="AN730" s="1">
        <v>4537.1953999999996</v>
      </c>
      <c r="AO730" s="1">
        <f t="shared" si="421"/>
        <v>226.44990133982245</v>
      </c>
      <c r="AP730" s="1">
        <f t="shared" si="444"/>
        <v>228.58701269545455</v>
      </c>
      <c r="AQ730" s="1">
        <f t="shared" si="454"/>
        <v>1.2738457896753133</v>
      </c>
      <c r="AS730" s="1">
        <v>72.004000000000005</v>
      </c>
      <c r="AT730" s="1">
        <f t="shared" si="445"/>
        <v>0.20860671694545449</v>
      </c>
      <c r="AU730" s="1">
        <v>8.3470968529599995E-3</v>
      </c>
      <c r="AV730" s="1">
        <v>3.14303860068E-3</v>
      </c>
      <c r="AW730" s="1">
        <f t="shared" si="446"/>
        <v>8.3124524930683671E-3</v>
      </c>
      <c r="AX730" s="1">
        <f t="shared" si="447"/>
        <v>-3.1479883206643731E-3</v>
      </c>
      <c r="AY730" s="1">
        <f t="shared" si="448"/>
        <v>-5.1644641724039944E-3</v>
      </c>
      <c r="AZ730" s="1">
        <f t="shared" si="449"/>
        <v>0.60954790576057449</v>
      </c>
      <c r="BA730" s="1">
        <f t="shared" si="450"/>
        <v>5.0560953506649919E-3</v>
      </c>
      <c r="BB730" s="1">
        <v>4566.3738000000003</v>
      </c>
      <c r="BC730" s="1">
        <f t="shared" si="422"/>
        <v>227.60610081955414</v>
      </c>
      <c r="BD730" s="1">
        <f t="shared" si="451"/>
        <v>229.50595098741954</v>
      </c>
      <c r="BE730" s="1">
        <f t="shared" si="455"/>
        <v>1.0914181112053032</v>
      </c>
    </row>
    <row r="731" spans="1:57" x14ac:dyDescent="0.25">
      <c r="A731" s="1">
        <v>72.097999999999985</v>
      </c>
      <c r="B731" s="1">
        <f t="shared" si="423"/>
        <v>0.25795935648708257</v>
      </c>
      <c r="C731" s="1">
        <v>1.0305343195799999E-2</v>
      </c>
      <c r="D731" s="1">
        <v>3.9837853982999999E-3</v>
      </c>
      <c r="E731" s="1">
        <f t="shared" si="424"/>
        <v>1.0252605159528064E-2</v>
      </c>
      <c r="F731" s="1">
        <f t="shared" si="425"/>
        <v>-3.9917418094697239E-3</v>
      </c>
      <c r="G731" s="1">
        <f t="shared" si="426"/>
        <v>-6.2608633500583401E-3</v>
      </c>
      <c r="H731" s="1">
        <f t="shared" si="427"/>
        <v>0.6375705052614713</v>
      </c>
      <c r="I731" s="1">
        <f t="shared" si="428"/>
        <v>6.9847930252467981E-3</v>
      </c>
      <c r="J731" s="1">
        <v>4580.9629999999997</v>
      </c>
      <c r="K731" s="1">
        <f t="shared" si="418"/>
        <v>228.429488705003</v>
      </c>
      <c r="L731" s="1">
        <f t="shared" si="429"/>
        <v>230.78353298214918</v>
      </c>
      <c r="M731" s="1">
        <f t="shared" si="452"/>
        <v>1.5367779203655889</v>
      </c>
      <c r="O731" s="1">
        <v>72.094999999999999</v>
      </c>
      <c r="P731" s="1">
        <f t="shared" si="430"/>
        <v>0.21580122754072625</v>
      </c>
      <c r="Q731" s="1">
        <v>8.6286067962599994E-3</v>
      </c>
      <c r="R731" s="1">
        <v>3.4535243175899998E-3</v>
      </c>
      <c r="S731" s="1">
        <f t="shared" si="431"/>
        <v>8.5915931337995476E-3</v>
      </c>
      <c r="T731" s="1">
        <f t="shared" si="432"/>
        <v>-3.4595014982230559E-3</v>
      </c>
      <c r="U731" s="1">
        <f t="shared" si="433"/>
        <v>-5.1320916355764917E-3</v>
      </c>
      <c r="V731" s="1">
        <f t="shared" si="434"/>
        <v>0.67409191882725361</v>
      </c>
      <c r="W731" s="1">
        <f t="shared" si="435"/>
        <v>5.1474950720541467E-3</v>
      </c>
      <c r="X731" s="1">
        <v>4513.6905999999999</v>
      </c>
      <c r="Y731" s="1">
        <f t="shared" si="419"/>
        <v>225.28470034594352</v>
      </c>
      <c r="Z731" s="1">
        <f t="shared" si="436"/>
        <v>227.22859344244193</v>
      </c>
      <c r="AA731" s="1">
        <f t="shared" si="453"/>
        <v>1.1228966209913152</v>
      </c>
      <c r="AB731" s="1">
        <f t="shared" si="420"/>
        <v>228.91350798699321</v>
      </c>
      <c r="AC731" s="1">
        <f t="shared" si="437"/>
        <v>878.11985054530021</v>
      </c>
      <c r="AE731" s="1">
        <v>72.114000000000004</v>
      </c>
      <c r="AF731" s="1">
        <f t="shared" si="438"/>
        <v>0.23768614633469765</v>
      </c>
      <c r="AG731" s="1">
        <v>9.5035769045399999E-3</v>
      </c>
      <c r="AH731" s="1">
        <v>3.6231146659699998E-3</v>
      </c>
      <c r="AI731" s="1">
        <f t="shared" si="439"/>
        <v>9.4587020082024346E-3</v>
      </c>
      <c r="AJ731" s="1">
        <f t="shared" si="440"/>
        <v>-3.6296940426095033E-3</v>
      </c>
      <c r="AK731" s="1">
        <f t="shared" si="441"/>
        <v>-5.8290079655929309E-3</v>
      </c>
      <c r="AL731" s="1">
        <f t="shared" si="442"/>
        <v>0.6226949875578508</v>
      </c>
      <c r="AM731" s="1">
        <f t="shared" si="443"/>
        <v>5.8827717841396614E-3</v>
      </c>
      <c r="AN731" s="1">
        <v>4534.7638999999999</v>
      </c>
      <c r="AO731" s="1">
        <f t="shared" si="421"/>
        <v>226.32854598997181</v>
      </c>
      <c r="AP731" s="1">
        <f t="shared" si="444"/>
        <v>228.47947673248021</v>
      </c>
      <c r="AQ731" s="1">
        <f t="shared" si="454"/>
        <v>1.2891991059575949</v>
      </c>
      <c r="AS731" s="1">
        <v>72.096999999999994</v>
      </c>
      <c r="AT731" s="1">
        <f t="shared" si="445"/>
        <v>0.2099685707428342</v>
      </c>
      <c r="AU731" s="1">
        <v>8.4015894681200003E-3</v>
      </c>
      <c r="AV731" s="1">
        <v>3.17226350307E-3</v>
      </c>
      <c r="AW731" s="1">
        <f t="shared" si="446"/>
        <v>8.3664925581918622E-3</v>
      </c>
      <c r="AX731" s="1">
        <f t="shared" si="447"/>
        <v>-3.1773057974177656E-3</v>
      </c>
      <c r="AY731" s="1">
        <f t="shared" si="448"/>
        <v>-5.1891867607740966E-3</v>
      </c>
      <c r="AZ731" s="1">
        <f t="shared" si="449"/>
        <v>0.61229359124931382</v>
      </c>
      <c r="BA731" s="1">
        <f t="shared" si="450"/>
        <v>5.1168956558599026E-3</v>
      </c>
      <c r="BB731" s="1">
        <v>4556.6477000000004</v>
      </c>
      <c r="BC731" s="1">
        <f t="shared" si="422"/>
        <v>227.12131359140801</v>
      </c>
      <c r="BD731" s="1">
        <f t="shared" si="451"/>
        <v>229.02949362766316</v>
      </c>
      <c r="BE731" s="1">
        <f t="shared" si="455"/>
        <v>1.1053576586929437</v>
      </c>
    </row>
    <row r="732" spans="1:57" x14ac:dyDescent="0.25">
      <c r="A732" s="1">
        <v>72.206999999999994</v>
      </c>
      <c r="B732" s="1">
        <f t="shared" si="423"/>
        <v>0.25979041393505165</v>
      </c>
      <c r="C732" s="1">
        <v>1.0378492996100001E-2</v>
      </c>
      <c r="D732" s="1">
        <v>4.0440126322199999E-3</v>
      </c>
      <c r="E732" s="1">
        <f t="shared" si="424"/>
        <v>1.0325006194288397E-2</v>
      </c>
      <c r="F732" s="1">
        <f t="shared" si="425"/>
        <v>-4.0522117636977674E-3</v>
      </c>
      <c r="G732" s="1">
        <f t="shared" si="426"/>
        <v>-6.2727944305906299E-3</v>
      </c>
      <c r="H732" s="1">
        <f t="shared" si="427"/>
        <v>0.64599785765914564</v>
      </c>
      <c r="I732" s="1">
        <f t="shared" si="428"/>
        <v>7.0529099962795419E-3</v>
      </c>
      <c r="J732" s="1">
        <v>4586.6364999999996</v>
      </c>
      <c r="K732" s="1">
        <f t="shared" si="418"/>
        <v>228.71239749605147</v>
      </c>
      <c r="L732" s="1">
        <f t="shared" si="429"/>
        <v>231.08608751158548</v>
      </c>
      <c r="M732" s="1">
        <f t="shared" si="452"/>
        <v>1.5525085001456269</v>
      </c>
      <c r="O732" s="1">
        <v>72.197000000000003</v>
      </c>
      <c r="P732" s="1">
        <f t="shared" si="430"/>
        <v>0.21737860897396932</v>
      </c>
      <c r="Q732" s="1">
        <v>8.6916768923399994E-3</v>
      </c>
      <c r="R732" s="1">
        <v>3.38180386461E-3</v>
      </c>
      <c r="S732" s="1">
        <f t="shared" si="431"/>
        <v>8.6541217234444232E-3</v>
      </c>
      <c r="T732" s="1">
        <f t="shared" si="432"/>
        <v>-3.387535088196694E-3</v>
      </c>
      <c r="U732" s="1">
        <f t="shared" si="433"/>
        <v>-5.2665866352477296E-3</v>
      </c>
      <c r="V732" s="1">
        <f t="shared" si="434"/>
        <v>0.64321263900320347</v>
      </c>
      <c r="W732" s="1">
        <f t="shared" si="435"/>
        <v>5.2060973591281142E-3</v>
      </c>
      <c r="X732" s="1">
        <v>4518.5537000000004</v>
      </c>
      <c r="Y732" s="1">
        <f t="shared" si="419"/>
        <v>225.52742456506755</v>
      </c>
      <c r="Z732" s="1">
        <f t="shared" si="436"/>
        <v>227.4876360697487</v>
      </c>
      <c r="AA732" s="1">
        <f t="shared" si="453"/>
        <v>1.1362203265008479</v>
      </c>
      <c r="AB732" s="1">
        <f t="shared" si="420"/>
        <v>228.96491873622699</v>
      </c>
      <c r="AC732" s="1">
        <f t="shared" si="437"/>
        <v>877.28230075544718</v>
      </c>
      <c r="AE732" s="1">
        <v>72.213999999999999</v>
      </c>
      <c r="AF732" s="1">
        <f t="shared" si="438"/>
        <v>0.23906518134333421</v>
      </c>
      <c r="AG732" s="1">
        <v>9.55871585757E-3</v>
      </c>
      <c r="AH732" s="1">
        <v>3.71506717056E-3</v>
      </c>
      <c r="AI732" s="1">
        <f t="shared" si="439"/>
        <v>9.513320385497159E-3</v>
      </c>
      <c r="AJ732" s="1">
        <f t="shared" si="440"/>
        <v>-3.7219851718087956E-3</v>
      </c>
      <c r="AK732" s="1">
        <f t="shared" si="441"/>
        <v>-5.7913352136883638E-3</v>
      </c>
      <c r="AL732" s="1">
        <f t="shared" si="442"/>
        <v>0.6426817019694413</v>
      </c>
      <c r="AM732" s="1">
        <f t="shared" si="443"/>
        <v>5.9333598712883549E-3</v>
      </c>
      <c r="AN732" s="1">
        <v>4539.6269000000002</v>
      </c>
      <c r="AO732" s="1">
        <f t="shared" si="421"/>
        <v>226.57125668967313</v>
      </c>
      <c r="AP732" s="1">
        <f t="shared" si="444"/>
        <v>228.7369869538623</v>
      </c>
      <c r="AQ732" s="1">
        <f t="shared" si="454"/>
        <v>1.300763959112986</v>
      </c>
      <c r="AS732" s="1">
        <v>72.213999999999999</v>
      </c>
      <c r="AT732" s="1">
        <f t="shared" si="445"/>
        <v>0.21190071289206799</v>
      </c>
      <c r="AU732" s="1">
        <v>8.4789013490100002E-3</v>
      </c>
      <c r="AV732" s="1">
        <v>3.22881201282E-3</v>
      </c>
      <c r="AW732" s="1">
        <f t="shared" si="446"/>
        <v>8.4431573692998838E-3</v>
      </c>
      <c r="AX732" s="1">
        <f t="shared" si="447"/>
        <v>-3.2340358739348452E-3</v>
      </c>
      <c r="AY732" s="1">
        <f t="shared" si="448"/>
        <v>-5.2091214953650386E-3</v>
      </c>
      <c r="AZ732" s="1">
        <f t="shared" si="449"/>
        <v>0.62084093773055959</v>
      </c>
      <c r="BA732" s="1">
        <f t="shared" si="450"/>
        <v>5.188108747083026E-3</v>
      </c>
      <c r="BB732" s="1">
        <v>4563.9422999999997</v>
      </c>
      <c r="BC732" s="1">
        <f t="shared" si="422"/>
        <v>227.48490525861629</v>
      </c>
      <c r="BD732" s="1">
        <f t="shared" si="451"/>
        <v>229.413727328693</v>
      </c>
      <c r="BE732" s="1">
        <f t="shared" si="455"/>
        <v>1.1216812381502375</v>
      </c>
    </row>
    <row r="733" spans="1:57" x14ac:dyDescent="0.25">
      <c r="A733" s="1">
        <v>72.304999999999978</v>
      </c>
      <c r="B733" s="1">
        <f t="shared" si="423"/>
        <v>0.26184464199995122</v>
      </c>
      <c r="C733" s="1">
        <v>1.0460558347399999E-2</v>
      </c>
      <c r="D733" s="1">
        <v>4.15321998298E-3</v>
      </c>
      <c r="E733" s="1">
        <f t="shared" si="424"/>
        <v>1.0406225281271714E-2</v>
      </c>
      <c r="F733" s="1">
        <f t="shared" si="425"/>
        <v>-4.1618685556831011E-3</v>
      </c>
      <c r="G733" s="1">
        <f t="shared" si="426"/>
        <v>-6.244356725588613E-3</v>
      </c>
      <c r="H733" s="1">
        <f t="shared" si="427"/>
        <v>0.66650076838632089</v>
      </c>
      <c r="I733" s="1">
        <f t="shared" si="428"/>
        <v>7.1303937093785555E-3</v>
      </c>
      <c r="J733" s="1">
        <v>4591.4996000000001</v>
      </c>
      <c r="K733" s="1">
        <f t="shared" si="418"/>
        <v>228.95489573201658</v>
      </c>
      <c r="L733" s="1">
        <f t="shared" si="429"/>
        <v>231.34989177774423</v>
      </c>
      <c r="M733" s="1">
        <f t="shared" si="452"/>
        <v>1.5704241285185847</v>
      </c>
      <c r="O733" s="1">
        <v>72.296999999999997</v>
      </c>
      <c r="P733" s="1">
        <f t="shared" si="430"/>
        <v>0.21936225562694878</v>
      </c>
      <c r="Q733" s="1">
        <v>8.7709911167599998E-3</v>
      </c>
      <c r="R733" s="1">
        <v>3.4172311425199999E-3</v>
      </c>
      <c r="S733" s="1">
        <f t="shared" si="431"/>
        <v>8.7327494231967187E-3</v>
      </c>
      <c r="T733" s="1">
        <f t="shared" si="432"/>
        <v>-3.4230832125815504E-3</v>
      </c>
      <c r="U733" s="1">
        <f t="shared" si="433"/>
        <v>-5.3096662106151687E-3</v>
      </c>
      <c r="V733" s="1">
        <f t="shared" si="434"/>
        <v>0.64468896476732718</v>
      </c>
      <c r="W733" s="1">
        <f t="shared" si="435"/>
        <v>5.2832168857561024E-3</v>
      </c>
      <c r="X733" s="1">
        <v>4520.1746999999996</v>
      </c>
      <c r="Y733" s="1">
        <f t="shared" si="419"/>
        <v>225.6083309743949</v>
      </c>
      <c r="Z733" s="1">
        <f t="shared" si="436"/>
        <v>227.58713964123837</v>
      </c>
      <c r="AA733" s="1">
        <f t="shared" si="453"/>
        <v>1.1537679021424325</v>
      </c>
      <c r="AB733" s="1">
        <f t="shared" si="420"/>
        <v>229.03250766535194</v>
      </c>
      <c r="AC733" s="1">
        <f t="shared" si="437"/>
        <v>876.41784227994026</v>
      </c>
      <c r="AE733" s="1">
        <v>72.313999999999993</v>
      </c>
      <c r="AF733" s="1">
        <f t="shared" si="438"/>
        <v>0.24122810359412433</v>
      </c>
      <c r="AG733" s="1">
        <v>9.6451975405199997E-3</v>
      </c>
      <c r="AH733" s="1">
        <v>3.70330293663E-3</v>
      </c>
      <c r="AI733" s="1">
        <f t="shared" si="439"/>
        <v>9.5989795726937038E-3</v>
      </c>
      <c r="AJ733" s="1">
        <f t="shared" si="440"/>
        <v>-3.7101771397024461E-3</v>
      </c>
      <c r="AK733" s="1">
        <f t="shared" si="441"/>
        <v>-5.8888024329912577E-3</v>
      </c>
      <c r="AL733" s="1">
        <f t="shared" si="442"/>
        <v>0.63003933005404567</v>
      </c>
      <c r="AM733" s="1">
        <f t="shared" si="443"/>
        <v>6.021908473693327E-3</v>
      </c>
      <c r="AN733" s="1">
        <v>4535.5744000000004</v>
      </c>
      <c r="AO733" s="1">
        <f t="shared" si="421"/>
        <v>226.36899777325539</v>
      </c>
      <c r="AP733" s="1">
        <f t="shared" si="444"/>
        <v>228.55237147382798</v>
      </c>
      <c r="AQ733" s="1">
        <f t="shared" si="454"/>
        <v>1.3210101259047051</v>
      </c>
      <c r="AS733" s="1">
        <v>72.292000000000002</v>
      </c>
      <c r="AT733" s="1">
        <f t="shared" si="445"/>
        <v>0.21317863640646315</v>
      </c>
      <c r="AU733" s="1">
        <v>8.5300356149700003E-3</v>
      </c>
      <c r="AV733" s="1">
        <v>3.1923009082699999E-3</v>
      </c>
      <c r="AW733" s="1">
        <f t="shared" si="446"/>
        <v>8.4938604326664259E-3</v>
      </c>
      <c r="AX733" s="1">
        <f t="shared" si="447"/>
        <v>-3.1974071708615283E-3</v>
      </c>
      <c r="AY733" s="1">
        <f t="shared" si="448"/>
        <v>-5.2964532618048977E-3</v>
      </c>
      <c r="AZ733" s="1">
        <f t="shared" si="449"/>
        <v>0.60368835762593565</v>
      </c>
      <c r="BA733" s="1">
        <f t="shared" si="450"/>
        <v>5.2398030084470767E-3</v>
      </c>
      <c r="BB733" s="1">
        <v>4562.3212000000003</v>
      </c>
      <c r="BC733" s="1">
        <f t="shared" si="422"/>
        <v>227.40410323359626</v>
      </c>
      <c r="BD733" s="1">
        <f t="shared" si="451"/>
        <v>229.34386833316915</v>
      </c>
      <c r="BE733" s="1">
        <f t="shared" si="455"/>
        <v>1.1335388056766813</v>
      </c>
    </row>
    <row r="734" spans="1:57" x14ac:dyDescent="0.25">
      <c r="A734" s="1">
        <v>72.405000000000001</v>
      </c>
      <c r="B734" s="1">
        <f t="shared" si="423"/>
        <v>0.26360322086729926</v>
      </c>
      <c r="C734" s="1">
        <v>1.0530812665800001E-2</v>
      </c>
      <c r="D734" s="1">
        <v>4.1241031140099998E-3</v>
      </c>
      <c r="E734" s="1">
        <f t="shared" si="424"/>
        <v>1.0475749891258532E-2</v>
      </c>
      <c r="F734" s="1">
        <f t="shared" si="425"/>
        <v>-4.1326306810434933E-3</v>
      </c>
      <c r="G734" s="1">
        <f t="shared" si="426"/>
        <v>-6.3431192102150384E-3</v>
      </c>
      <c r="H734" s="1">
        <f t="shared" si="427"/>
        <v>0.65151395458377215</v>
      </c>
      <c r="I734" s="1">
        <f t="shared" si="428"/>
        <v>7.2037387042442266E-3</v>
      </c>
      <c r="J734" s="1">
        <v>4585.826</v>
      </c>
      <c r="K734" s="1">
        <f t="shared" si="418"/>
        <v>228.67198195447315</v>
      </c>
      <c r="L734" s="1">
        <f t="shared" si="429"/>
        <v>231.08008375835288</v>
      </c>
      <c r="M734" s="1">
        <f t="shared" si="452"/>
        <v>1.5873825906092984</v>
      </c>
      <c r="O734" s="1">
        <v>72.393000000000001</v>
      </c>
      <c r="P734" s="1">
        <f t="shared" si="430"/>
        <v>0.22079086880184576</v>
      </c>
      <c r="Q734" s="1">
        <v>8.8281128555499997E-3</v>
      </c>
      <c r="R734" s="1">
        <v>3.5186316818000001E-3</v>
      </c>
      <c r="S734" s="1">
        <f t="shared" si="431"/>
        <v>8.7893729007675926E-3</v>
      </c>
      <c r="T734" s="1">
        <f t="shared" si="432"/>
        <v>-3.5248366258070428E-3</v>
      </c>
      <c r="U734" s="1">
        <f t="shared" si="433"/>
        <v>-5.2645362749605493E-3</v>
      </c>
      <c r="V734" s="1">
        <f t="shared" si="434"/>
        <v>0.66954361062569689</v>
      </c>
      <c r="W734" s="1">
        <f t="shared" si="435"/>
        <v>5.3328407843586337E-3</v>
      </c>
      <c r="X734" s="1">
        <v>4529.0902999999998</v>
      </c>
      <c r="Y734" s="1">
        <f t="shared" si="419"/>
        <v>226.05332121683739</v>
      </c>
      <c r="Z734" s="1">
        <f t="shared" si="436"/>
        <v>228.04894544791154</v>
      </c>
      <c r="AA734" s="1">
        <f t="shared" si="453"/>
        <v>1.1650731215854917</v>
      </c>
      <c r="AB734" s="1">
        <f t="shared" si="420"/>
        <v>229.07595893172484</v>
      </c>
      <c r="AC734" s="1">
        <f t="shared" si="437"/>
        <v>875.61170316194489</v>
      </c>
      <c r="AE734" s="1">
        <v>72.414999999999992</v>
      </c>
      <c r="AF734" s="1">
        <f t="shared" si="438"/>
        <v>0.24287223103466377</v>
      </c>
      <c r="AG734" s="1">
        <v>9.7109358757700003E-3</v>
      </c>
      <c r="AH734" s="1">
        <v>3.7562816869500001E-3</v>
      </c>
      <c r="AI734" s="1">
        <f t="shared" si="439"/>
        <v>9.6640877863321175E-3</v>
      </c>
      <c r="AJ734" s="1">
        <f t="shared" si="440"/>
        <v>-3.7633542295357082E-3</v>
      </c>
      <c r="AK734" s="1">
        <f t="shared" si="441"/>
        <v>-5.9007335567964093E-3</v>
      </c>
      <c r="AL734" s="1">
        <f t="shared" si="442"/>
        <v>0.63777735315656003</v>
      </c>
      <c r="AM734" s="1">
        <f t="shared" si="443"/>
        <v>6.0803911182708533E-3</v>
      </c>
      <c r="AN734" s="1">
        <v>4543.6795000000002</v>
      </c>
      <c r="AO734" s="1">
        <f t="shared" si="421"/>
        <v>226.77352059705737</v>
      </c>
      <c r="AP734" s="1">
        <f t="shared" si="444"/>
        <v>228.97570371389801</v>
      </c>
      <c r="AQ734" s="1">
        <f t="shared" si="454"/>
        <v>1.3343888518074269</v>
      </c>
      <c r="AS734" s="1">
        <v>72.399000000000001</v>
      </c>
      <c r="AT734" s="1">
        <f t="shared" si="445"/>
        <v>0.21528815866864651</v>
      </c>
      <c r="AU734" s="1">
        <v>8.6144451051999998E-3</v>
      </c>
      <c r="AV734" s="1">
        <v>3.2307920046199998E-3</v>
      </c>
      <c r="AW734" s="1">
        <f t="shared" si="446"/>
        <v>8.5775524944755564E-3</v>
      </c>
      <c r="AX734" s="1">
        <f t="shared" si="447"/>
        <v>-3.2360222814377497E-3</v>
      </c>
      <c r="AY734" s="1">
        <f t="shared" si="448"/>
        <v>-5.3415302130378067E-3</v>
      </c>
      <c r="AZ734" s="1">
        <f t="shared" si="449"/>
        <v>0.60582307922533984</v>
      </c>
      <c r="BA734" s="1">
        <f t="shared" si="450"/>
        <v>5.3185975745138501E-3</v>
      </c>
      <c r="BB734" s="1">
        <v>4568.8053</v>
      </c>
      <c r="BC734" s="1">
        <f t="shared" si="422"/>
        <v>227.72729638049194</v>
      </c>
      <c r="BD734" s="1">
        <f t="shared" si="451"/>
        <v>229.68904067411728</v>
      </c>
      <c r="BE734" s="1">
        <f t="shared" si="455"/>
        <v>1.1516234551144802</v>
      </c>
    </row>
    <row r="735" spans="1:57" x14ac:dyDescent="0.25">
      <c r="A735" s="1">
        <v>72.504999999999995</v>
      </c>
      <c r="B735" s="1">
        <f t="shared" si="423"/>
        <v>0.26515961037242058</v>
      </c>
      <c r="C735" s="1">
        <v>1.05929896235E-2</v>
      </c>
      <c r="D735" s="1">
        <v>4.2389743030100003E-3</v>
      </c>
      <c r="E735" s="1">
        <f t="shared" si="424"/>
        <v>1.0537277005677989E-2</v>
      </c>
      <c r="F735" s="1">
        <f t="shared" si="425"/>
        <v>-4.2479842254821033E-3</v>
      </c>
      <c r="G735" s="1">
        <f t="shared" si="426"/>
        <v>-6.2892927801958855E-3</v>
      </c>
      <c r="H735" s="1">
        <f t="shared" si="427"/>
        <v>0.67543114527255255</v>
      </c>
      <c r="I735" s="1">
        <f t="shared" si="428"/>
        <v>7.2592811073773616E-3</v>
      </c>
      <c r="J735" s="1">
        <v>4593.9310999999998</v>
      </c>
      <c r="K735" s="1">
        <f t="shared" si="418"/>
        <v>229.07614235675163</v>
      </c>
      <c r="L735" s="1">
        <f t="shared" si="429"/>
        <v>231.5027435557281</v>
      </c>
      <c r="M735" s="1">
        <f t="shared" si="452"/>
        <v>1.6002290715478704</v>
      </c>
      <c r="O735" s="1">
        <v>72.497</v>
      </c>
      <c r="P735" s="1">
        <f t="shared" si="430"/>
        <v>0.22251510852027209</v>
      </c>
      <c r="Q735" s="1">
        <v>8.8970549404599995E-3</v>
      </c>
      <c r="R735" s="1">
        <v>3.4772998187699998E-3</v>
      </c>
      <c r="S735" s="1">
        <f t="shared" si="431"/>
        <v>8.8577093482055287E-3</v>
      </c>
      <c r="T735" s="1">
        <f t="shared" si="432"/>
        <v>-3.4833596778276448E-3</v>
      </c>
      <c r="U735" s="1">
        <f t="shared" si="433"/>
        <v>-5.3743496703778839E-3</v>
      </c>
      <c r="V735" s="1">
        <f t="shared" si="434"/>
        <v>0.64814533691901022</v>
      </c>
      <c r="W735" s="1">
        <f t="shared" si="435"/>
        <v>5.4052713168387988E-3</v>
      </c>
      <c r="X735" s="1">
        <v>4523.4166999999998</v>
      </c>
      <c r="Y735" s="1">
        <f t="shared" si="419"/>
        <v>225.77014379304967</v>
      </c>
      <c r="Z735" s="1">
        <f t="shared" si="436"/>
        <v>227.77883316629197</v>
      </c>
      <c r="AA735" s="1">
        <f t="shared" si="453"/>
        <v>1.1815810459476306</v>
      </c>
      <c r="AB735" s="1">
        <f t="shared" si="420"/>
        <v>229.1393238095132</v>
      </c>
      <c r="AC735" s="1">
        <f t="shared" si="437"/>
        <v>874.83655881877769</v>
      </c>
      <c r="AE735" s="1">
        <v>72.51400000000001</v>
      </c>
      <c r="AF735" s="1">
        <f t="shared" si="438"/>
        <v>0.2442760493090734</v>
      </c>
      <c r="AG735" s="1">
        <v>9.7670657560200002E-3</v>
      </c>
      <c r="AH735" s="1">
        <v>3.8012573495500002E-3</v>
      </c>
      <c r="AI735" s="1">
        <f t="shared" si="439"/>
        <v>9.7196762901128417E-3</v>
      </c>
      <c r="AJ735" s="1">
        <f t="shared" si="440"/>
        <v>-3.8085004894541676E-3</v>
      </c>
      <c r="AK735" s="1">
        <f t="shared" si="441"/>
        <v>-5.9111758006586742E-3</v>
      </c>
      <c r="AL735" s="1">
        <f t="shared" si="442"/>
        <v>0.6442881446750055</v>
      </c>
      <c r="AM735" s="1">
        <f t="shared" si="443"/>
        <v>6.1313052664190328E-3</v>
      </c>
      <c r="AN735" s="1">
        <v>4549.3531000000003</v>
      </c>
      <c r="AO735" s="1">
        <f t="shared" si="421"/>
        <v>227.05668807100869</v>
      </c>
      <c r="AP735" s="1">
        <f t="shared" si="444"/>
        <v>229.27436567374238</v>
      </c>
      <c r="AQ735" s="1">
        <f t="shared" si="454"/>
        <v>1.346054557768285</v>
      </c>
      <c r="AS735" s="1">
        <v>72.512</v>
      </c>
      <c r="AT735" s="1">
        <f t="shared" si="445"/>
        <v>0.21693038523078248</v>
      </c>
      <c r="AU735" s="1">
        <v>8.6801564320900006E-3</v>
      </c>
      <c r="AV735" s="1">
        <v>3.2332472037499998E-3</v>
      </c>
      <c r="AW735" s="1">
        <f t="shared" si="446"/>
        <v>8.6427004672735841E-3</v>
      </c>
      <c r="AX735" s="1">
        <f t="shared" si="447"/>
        <v>-3.2384854415495228E-3</v>
      </c>
      <c r="AY735" s="1">
        <f t="shared" si="448"/>
        <v>-5.4042150257240613E-3</v>
      </c>
      <c r="AZ735" s="1">
        <f t="shared" si="449"/>
        <v>0.59925177405679331</v>
      </c>
      <c r="BA735" s="1">
        <f t="shared" si="450"/>
        <v>5.3858459138713885E-3</v>
      </c>
      <c r="BB735" s="1">
        <v>4565.5632999999998</v>
      </c>
      <c r="BC735" s="1">
        <f t="shared" si="422"/>
        <v>227.56570229924151</v>
      </c>
      <c r="BD735" s="1">
        <f t="shared" si="451"/>
        <v>229.54100819377734</v>
      </c>
      <c r="BE735" s="1">
        <f t="shared" si="455"/>
        <v>1.1670646841992036</v>
      </c>
    </row>
    <row r="736" spans="1:57" x14ac:dyDescent="0.25">
      <c r="A736" s="1">
        <v>72.608000000000004</v>
      </c>
      <c r="B736" s="1">
        <f t="shared" si="423"/>
        <v>0.2667465159487552</v>
      </c>
      <c r="C736" s="1">
        <v>1.06563856825E-2</v>
      </c>
      <c r="D736" s="1">
        <v>4.1858465410800003E-3</v>
      </c>
      <c r="E736" s="1">
        <f t="shared" si="424"/>
        <v>1.0600006582537999E-2</v>
      </c>
      <c r="F736" s="1">
        <f t="shared" si="425"/>
        <v>-4.1946317208931229E-3</v>
      </c>
      <c r="G736" s="1">
        <f t="shared" si="426"/>
        <v>-6.4053748616448762E-3</v>
      </c>
      <c r="H736" s="1">
        <f t="shared" si="427"/>
        <v>0.65486123942728269</v>
      </c>
      <c r="I736" s="1">
        <f t="shared" si="428"/>
        <v>7.3212266825793595E-3</v>
      </c>
      <c r="J736" s="1">
        <v>4594.7416000000003</v>
      </c>
      <c r="K736" s="1">
        <f t="shared" si="418"/>
        <v>229.11655789833</v>
      </c>
      <c r="L736" s="1">
        <f t="shared" si="429"/>
        <v>231.55811230554144</v>
      </c>
      <c r="M736" s="1">
        <f t="shared" si="452"/>
        <v>1.6145713570827982</v>
      </c>
      <c r="O736" s="1">
        <v>72.59</v>
      </c>
      <c r="P736" s="1">
        <f t="shared" si="430"/>
        <v>0.22434807694224279</v>
      </c>
      <c r="Q736" s="1">
        <v>8.9703444391499992E-3</v>
      </c>
      <c r="R736" s="1">
        <v>3.4977688919799999E-3</v>
      </c>
      <c r="S736" s="1">
        <f t="shared" si="431"/>
        <v>8.9303498980700859E-3</v>
      </c>
      <c r="T736" s="1">
        <f t="shared" si="432"/>
        <v>-3.5039003874688833E-3</v>
      </c>
      <c r="U736" s="1">
        <f t="shared" si="433"/>
        <v>-5.4264495106012027E-3</v>
      </c>
      <c r="V736" s="1">
        <f t="shared" si="434"/>
        <v>0.6457077285292353</v>
      </c>
      <c r="W736" s="1">
        <f t="shared" si="435"/>
        <v>5.4770423459145632E-3</v>
      </c>
      <c r="X736" s="1">
        <v>4524.2272999999996</v>
      </c>
      <c r="Y736" s="1">
        <f t="shared" si="419"/>
        <v>225.81060198885521</v>
      </c>
      <c r="Z736" s="1">
        <f t="shared" si="436"/>
        <v>227.83620086670706</v>
      </c>
      <c r="AA736" s="1">
        <f t="shared" si="453"/>
        <v>1.1979310258750995</v>
      </c>
      <c r="AB736" s="1">
        <f t="shared" si="420"/>
        <v>229.20204609843779</v>
      </c>
      <c r="AC736" s="1">
        <f t="shared" si="437"/>
        <v>873.92210662575053</v>
      </c>
      <c r="AE736" s="1">
        <v>72.615000000000009</v>
      </c>
      <c r="AF736" s="1">
        <f t="shared" si="438"/>
        <v>0.2456607909907268</v>
      </c>
      <c r="AG736" s="1">
        <v>9.8224328830800005E-3</v>
      </c>
      <c r="AH736" s="1">
        <v>3.8693614769699999E-3</v>
      </c>
      <c r="AI736" s="1">
        <f t="shared" si="439"/>
        <v>9.7745063702961484E-3</v>
      </c>
      <c r="AJ736" s="1">
        <f t="shared" si="440"/>
        <v>-3.876866822943162E-3</v>
      </c>
      <c r="AK736" s="1">
        <f t="shared" si="441"/>
        <v>-5.8976395473529864E-3</v>
      </c>
      <c r="AL736" s="1">
        <f t="shared" si="442"/>
        <v>0.657359065744057</v>
      </c>
      <c r="AM736" s="1">
        <f t="shared" si="443"/>
        <v>6.1878566569572319E-3</v>
      </c>
      <c r="AN736" s="1">
        <v>4546.9215000000004</v>
      </c>
      <c r="AO736" s="1">
        <f t="shared" si="421"/>
        <v>226.93532773019157</v>
      </c>
      <c r="AP736" s="1">
        <f t="shared" si="444"/>
        <v>229.16438475562114</v>
      </c>
      <c r="AQ736" s="1">
        <f t="shared" si="454"/>
        <v>1.3590172321749725</v>
      </c>
      <c r="AS736" s="1">
        <v>72.638000000000005</v>
      </c>
      <c r="AT736" s="1">
        <f t="shared" si="445"/>
        <v>0.21874428948812405</v>
      </c>
      <c r="AU736" s="1">
        <v>8.7527371942999997E-3</v>
      </c>
      <c r="AV736" s="1">
        <v>3.2961317337999998E-3</v>
      </c>
      <c r="AW736" s="1">
        <f t="shared" si="446"/>
        <v>8.7146540499385312E-3</v>
      </c>
      <c r="AX736" s="1">
        <f t="shared" si="447"/>
        <v>-3.3015759425144508E-3</v>
      </c>
      <c r="AY736" s="1">
        <f t="shared" si="448"/>
        <v>-5.41307810742408E-3</v>
      </c>
      <c r="AZ736" s="1">
        <f t="shared" si="449"/>
        <v>0.60992579027934457</v>
      </c>
      <c r="BA736" s="1">
        <f t="shared" si="450"/>
        <v>5.4494700847317976E-3</v>
      </c>
      <c r="BB736" s="1">
        <v>4576.9103999999998</v>
      </c>
      <c r="BC736" s="1">
        <f t="shared" si="422"/>
        <v>228.13128656801283</v>
      </c>
      <c r="BD736" s="1">
        <f t="shared" si="451"/>
        <v>230.12805976514016</v>
      </c>
      <c r="BE736" s="1">
        <f t="shared" si="455"/>
        <v>1.1816877158587351</v>
      </c>
    </row>
    <row r="737" spans="1:57" x14ac:dyDescent="0.25">
      <c r="A737" s="1">
        <v>72.705999999999989</v>
      </c>
      <c r="B737" s="1">
        <f t="shared" si="423"/>
        <v>0.26862527078370263</v>
      </c>
      <c r="C737" s="1">
        <v>1.07314409688E-2</v>
      </c>
      <c r="D737" s="1">
        <v>4.1876011528099999E-3</v>
      </c>
      <c r="E737" s="1">
        <f t="shared" si="424"/>
        <v>1.0674267726634094E-2</v>
      </c>
      <c r="F737" s="1">
        <f t="shared" si="425"/>
        <v>-4.1963937095832104E-3</v>
      </c>
      <c r="G737" s="1">
        <f t="shared" si="426"/>
        <v>-6.4778740170508839E-3</v>
      </c>
      <c r="H737" s="1">
        <f t="shared" si="427"/>
        <v>0.64780415589089524</v>
      </c>
      <c r="I737" s="1">
        <f t="shared" si="428"/>
        <v>7.3981363860109953E-3</v>
      </c>
      <c r="J737" s="1">
        <v>4590.6890999999996</v>
      </c>
      <c r="K737" s="1">
        <f t="shared" si="418"/>
        <v>228.91448019043821</v>
      </c>
      <c r="L737" s="1">
        <f t="shared" si="429"/>
        <v>231.37106242150543</v>
      </c>
      <c r="M737" s="1">
        <f t="shared" si="452"/>
        <v>1.6323732298518527</v>
      </c>
      <c r="O737" s="1">
        <v>72.685999999999993</v>
      </c>
      <c r="P737" s="1">
        <f t="shared" si="430"/>
        <v>0.2260875731516824</v>
      </c>
      <c r="Q737" s="1">
        <v>9.0398965403400006E-3</v>
      </c>
      <c r="R737" s="1">
        <v>3.5057989880400002E-3</v>
      </c>
      <c r="S737" s="1">
        <f t="shared" si="431"/>
        <v>8.9992812640315931E-3</v>
      </c>
      <c r="T737" s="1">
        <f t="shared" si="432"/>
        <v>-3.5119587020054511E-3</v>
      </c>
      <c r="U737" s="1">
        <f t="shared" si="433"/>
        <v>-5.487322562026142E-3</v>
      </c>
      <c r="V737" s="1">
        <f t="shared" si="434"/>
        <v>0.64001316895588034</v>
      </c>
      <c r="W737" s="1">
        <f t="shared" si="435"/>
        <v>5.5438795894665605E-3</v>
      </c>
      <c r="X737" s="1">
        <v>4526.6588000000002</v>
      </c>
      <c r="Y737" s="1">
        <f t="shared" si="419"/>
        <v>225.93196160284631</v>
      </c>
      <c r="Z737" s="1">
        <f t="shared" si="436"/>
        <v>227.97436316089212</v>
      </c>
      <c r="AA737" s="1">
        <f t="shared" si="453"/>
        <v>1.2131635867158423</v>
      </c>
      <c r="AB737" s="1">
        <f t="shared" si="420"/>
        <v>229.26039798827276</v>
      </c>
      <c r="AC737" s="1">
        <f t="shared" si="437"/>
        <v>873.04452927611669</v>
      </c>
      <c r="AE737" s="1">
        <v>72.713999999999999</v>
      </c>
      <c r="AF737" s="1">
        <f t="shared" si="438"/>
        <v>0.24761009732990874</v>
      </c>
      <c r="AG737" s="1">
        <v>9.9003734067099995E-3</v>
      </c>
      <c r="AH737" s="1">
        <v>3.79749620333E-3</v>
      </c>
      <c r="AI737" s="1">
        <f t="shared" si="439"/>
        <v>9.8516857965282416E-3</v>
      </c>
      <c r="AJ737" s="1">
        <f t="shared" si="440"/>
        <v>-3.8047249987224413E-3</v>
      </c>
      <c r="AK737" s="1">
        <f t="shared" si="441"/>
        <v>-6.0469607978058003E-3</v>
      </c>
      <c r="AL737" s="1">
        <f t="shared" si="442"/>
        <v>0.62919624021756904</v>
      </c>
      <c r="AM737" s="1">
        <f t="shared" si="443"/>
        <v>6.2628410424789924E-3</v>
      </c>
      <c r="AN737" s="1">
        <v>4549.3531000000003</v>
      </c>
      <c r="AO737" s="1">
        <f t="shared" si="421"/>
        <v>227.05668807100869</v>
      </c>
      <c r="AP737" s="1">
        <f t="shared" si="444"/>
        <v>229.30463406740256</v>
      </c>
      <c r="AQ737" s="1">
        <f t="shared" si="454"/>
        <v>1.3762062410035769</v>
      </c>
      <c r="AS737" s="1">
        <v>72.701000000000008</v>
      </c>
      <c r="AT737" s="1">
        <f t="shared" si="445"/>
        <v>0.2194843236952044</v>
      </c>
      <c r="AU737" s="1">
        <v>8.7823485955599995E-3</v>
      </c>
      <c r="AV737" s="1">
        <v>3.27498535626E-3</v>
      </c>
      <c r="AW737" s="1">
        <f t="shared" si="446"/>
        <v>8.7440080884093468E-3</v>
      </c>
      <c r="AX737" s="1">
        <f t="shared" si="447"/>
        <v>-3.280359858286916E-3</v>
      </c>
      <c r="AY737" s="1">
        <f t="shared" si="448"/>
        <v>-5.4636482301224313E-3</v>
      </c>
      <c r="AZ737" s="1">
        <f t="shared" si="449"/>
        <v>0.60039733894314218</v>
      </c>
      <c r="BA737" s="1">
        <f t="shared" si="450"/>
        <v>5.4821976585903692E-3</v>
      </c>
      <c r="BB737" s="1">
        <v>4572.0474000000004</v>
      </c>
      <c r="BC737" s="1">
        <f t="shared" si="422"/>
        <v>227.88889544613724</v>
      </c>
      <c r="BD737" s="1">
        <f t="shared" si="451"/>
        <v>229.89029516700236</v>
      </c>
      <c r="BE737" s="1">
        <f t="shared" si="455"/>
        <v>1.1892153582024052</v>
      </c>
    </row>
    <row r="738" spans="1:57" x14ac:dyDescent="0.25">
      <c r="A738" s="1">
        <v>72.800999999999988</v>
      </c>
      <c r="B738" s="1">
        <f t="shared" si="423"/>
        <v>0.2707481308664032</v>
      </c>
      <c r="C738" s="1">
        <v>1.0816248133799999E-2</v>
      </c>
      <c r="D738" s="1">
        <v>4.3133213184800004E-3</v>
      </c>
      <c r="E738" s="1">
        <f t="shared" si="424"/>
        <v>1.0758170931596152E-2</v>
      </c>
      <c r="F738" s="1">
        <f t="shared" si="425"/>
        <v>-4.3226505251203117E-3</v>
      </c>
      <c r="G738" s="1">
        <f t="shared" si="426"/>
        <v>-6.4355204064758401E-3</v>
      </c>
      <c r="H738" s="1">
        <f t="shared" si="427"/>
        <v>0.67168624324003057</v>
      </c>
      <c r="I738" s="1">
        <f t="shared" si="428"/>
        <v>7.481764701521806E-3</v>
      </c>
      <c r="J738" s="1">
        <v>4590.6890999999996</v>
      </c>
      <c r="K738" s="1">
        <f t="shared" si="418"/>
        <v>228.91448019043821</v>
      </c>
      <c r="L738" s="1">
        <f t="shared" si="429"/>
        <v>231.39047600959782</v>
      </c>
      <c r="M738" s="1">
        <f t="shared" si="452"/>
        <v>1.651723213822945</v>
      </c>
      <c r="O738" s="1">
        <v>72.801000000000002</v>
      </c>
      <c r="P738" s="1">
        <f t="shared" si="430"/>
        <v>0.22732926519430585</v>
      </c>
      <c r="Q738" s="1">
        <v>9.0895444154700002E-3</v>
      </c>
      <c r="R738" s="1">
        <v>3.6082230508300002E-3</v>
      </c>
      <c r="S738" s="1">
        <f t="shared" si="431"/>
        <v>9.0484831379376157E-3</v>
      </c>
      <c r="T738" s="1">
        <f t="shared" si="432"/>
        <v>-3.6147483889346541E-3</v>
      </c>
      <c r="U738" s="1">
        <f t="shared" si="433"/>
        <v>-5.4337347490029612E-3</v>
      </c>
      <c r="V738" s="1">
        <f t="shared" si="434"/>
        <v>0.66524196632857835</v>
      </c>
      <c r="W738" s="1">
        <f t="shared" si="435"/>
        <v>5.5910552826296395E-3</v>
      </c>
      <c r="X738" s="1">
        <v>4529.0902999999998</v>
      </c>
      <c r="Y738" s="1">
        <f t="shared" si="419"/>
        <v>226.05332121683739</v>
      </c>
      <c r="Z738" s="1">
        <f t="shared" si="436"/>
        <v>228.10804292030232</v>
      </c>
      <c r="AA738" s="1">
        <f t="shared" si="453"/>
        <v>1.2239215885390249</v>
      </c>
      <c r="AB738" s="1">
        <f t="shared" si="420"/>
        <v>229.3015504629962</v>
      </c>
      <c r="AC738" s="1">
        <f t="shared" si="437"/>
        <v>872.32368968462094</v>
      </c>
      <c r="AE738" s="1">
        <v>72.814999999999998</v>
      </c>
      <c r="AF738" s="1">
        <f t="shared" si="438"/>
        <v>0.24928091802471969</v>
      </c>
      <c r="AG738" s="1">
        <v>9.9671790376299994E-3</v>
      </c>
      <c r="AH738" s="1">
        <v>3.8839264307199998E-3</v>
      </c>
      <c r="AI738" s="1">
        <f t="shared" si="439"/>
        <v>9.9178343228149175E-3</v>
      </c>
      <c r="AJ738" s="1">
        <f t="shared" si="440"/>
        <v>-3.8914884595726189E-3</v>
      </c>
      <c r="AK738" s="1">
        <f t="shared" si="441"/>
        <v>-6.0263458632422986E-3</v>
      </c>
      <c r="AL738" s="1">
        <f t="shared" si="442"/>
        <v>0.64574595416249769</v>
      </c>
      <c r="AM738" s="1">
        <f t="shared" si="443"/>
        <v>6.3300310057621961E-3</v>
      </c>
      <c r="AN738" s="1">
        <v>4547.7321000000002</v>
      </c>
      <c r="AO738" s="1">
        <f t="shared" si="421"/>
        <v>226.97578450444161</v>
      </c>
      <c r="AP738" s="1">
        <f t="shared" si="444"/>
        <v>229.23809278580387</v>
      </c>
      <c r="AQ738" s="1">
        <f t="shared" si="454"/>
        <v>1.3916109754941004</v>
      </c>
      <c r="AS738" s="1">
        <v>72.801000000000002</v>
      </c>
      <c r="AT738" s="1">
        <f t="shared" si="445"/>
        <v>0.22178840314990236</v>
      </c>
      <c r="AU738" s="1">
        <v>8.8745430111900007E-3</v>
      </c>
      <c r="AV738" s="1">
        <v>3.34959151223E-3</v>
      </c>
      <c r="AW738" s="1">
        <f t="shared" si="446"/>
        <v>8.8353956935841461E-3</v>
      </c>
      <c r="AX738" s="1">
        <f t="shared" si="447"/>
        <v>-3.3552139526427343E-3</v>
      </c>
      <c r="AY738" s="1">
        <f t="shared" si="448"/>
        <v>-5.4801817409414113E-3</v>
      </c>
      <c r="AZ738" s="1">
        <f t="shared" si="449"/>
        <v>0.6122450150834523</v>
      </c>
      <c r="BA738" s="1">
        <f t="shared" si="450"/>
        <v>5.570395744264098E-3</v>
      </c>
      <c r="BB738" s="1">
        <v>4576.0999000000002</v>
      </c>
      <c r="BC738" s="1">
        <f t="shared" si="422"/>
        <v>228.09088804770025</v>
      </c>
      <c r="BD738" s="1">
        <f t="shared" si="451"/>
        <v>230.11509044414009</v>
      </c>
      <c r="BE738" s="1">
        <f t="shared" si="455"/>
        <v>1.2095011554076593</v>
      </c>
    </row>
    <row r="739" spans="1:57" x14ac:dyDescent="0.25">
      <c r="A739" s="1">
        <v>72.907999999999987</v>
      </c>
      <c r="B739" s="1">
        <f t="shared" si="423"/>
        <v>0.27207754981565518</v>
      </c>
      <c r="C739" s="1">
        <v>1.08693577349E-2</v>
      </c>
      <c r="D739" s="1">
        <v>4.3182671070099996E-3</v>
      </c>
      <c r="E739" s="1">
        <f t="shared" si="424"/>
        <v>1.0810710852697733E-2</v>
      </c>
      <c r="F739" s="1">
        <f t="shared" si="425"/>
        <v>-4.3276177511758383E-3</v>
      </c>
      <c r="G739" s="1">
        <f t="shared" si="426"/>
        <v>-6.4830931015218947E-3</v>
      </c>
      <c r="H739" s="1">
        <f t="shared" si="427"/>
        <v>0.6675236161825191</v>
      </c>
      <c r="I739" s="1">
        <f t="shared" si="428"/>
        <v>7.5271905271194805E-3</v>
      </c>
      <c r="J739" s="1">
        <v>4600.4152000000004</v>
      </c>
      <c r="K739" s="1">
        <f t="shared" si="418"/>
        <v>229.39947167587346</v>
      </c>
      <c r="L739" s="1">
        <f t="shared" si="429"/>
        <v>231.89289659771558</v>
      </c>
      <c r="M739" s="1">
        <f t="shared" si="452"/>
        <v>1.6622457286661261</v>
      </c>
      <c r="O739" s="1">
        <v>72.897999999999996</v>
      </c>
      <c r="P739" s="1">
        <f t="shared" si="430"/>
        <v>0.22917746681500123</v>
      </c>
      <c r="Q739" s="1">
        <v>9.1634429991199993E-3</v>
      </c>
      <c r="R739" s="1">
        <v>3.62947955728E-3</v>
      </c>
      <c r="S739" s="1">
        <f t="shared" si="431"/>
        <v>9.1217133862206458E-3</v>
      </c>
      <c r="T739" s="1">
        <f t="shared" si="432"/>
        <v>-3.6360820989096419E-3</v>
      </c>
      <c r="U739" s="1">
        <f t="shared" si="433"/>
        <v>-5.4856312873110043E-3</v>
      </c>
      <c r="V739" s="1">
        <f t="shared" si="434"/>
        <v>0.66283749462352382</v>
      </c>
      <c r="W739" s="1">
        <f t="shared" si="435"/>
        <v>5.6578445894802272E-3</v>
      </c>
      <c r="X739" s="1">
        <v>4537.1953999999996</v>
      </c>
      <c r="Y739" s="1">
        <f t="shared" si="419"/>
        <v>226.45785825461616</v>
      </c>
      <c r="Z739" s="1">
        <f t="shared" si="436"/>
        <v>228.53299193043514</v>
      </c>
      <c r="AA739" s="1">
        <f t="shared" si="453"/>
        <v>1.2391709576376329</v>
      </c>
      <c r="AB739" s="1">
        <f t="shared" si="420"/>
        <v>229.35976429937702</v>
      </c>
      <c r="AC739" s="1">
        <f t="shared" si="437"/>
        <v>871.60414033108498</v>
      </c>
      <c r="AE739" s="1">
        <v>72.901999999999987</v>
      </c>
      <c r="AF739" s="1">
        <f t="shared" si="438"/>
        <v>0.25134659390768715</v>
      </c>
      <c r="AG739" s="1">
        <v>1.0049772448800001E-2</v>
      </c>
      <c r="AH739" s="1">
        <v>3.9275418967000004E-3</v>
      </c>
      <c r="AI739" s="1">
        <f t="shared" si="439"/>
        <v>9.9996092912431455E-3</v>
      </c>
      <c r="AJ739" s="1">
        <f t="shared" si="440"/>
        <v>-3.9352749439274144E-3</v>
      </c>
      <c r="AK739" s="1">
        <f t="shared" si="441"/>
        <v>-6.0643343473157311E-3</v>
      </c>
      <c r="AL739" s="1">
        <f t="shared" si="442"/>
        <v>0.64892117065895172</v>
      </c>
      <c r="AM739" s="1">
        <f t="shared" si="443"/>
        <v>6.4076757310265742E-3</v>
      </c>
      <c r="AN739" s="1">
        <v>4552.5950999999995</v>
      </c>
      <c r="AO739" s="1">
        <f t="shared" si="421"/>
        <v>227.21849520414287</v>
      </c>
      <c r="AP739" s="1">
        <f t="shared" si="444"/>
        <v>229.50198937710326</v>
      </c>
      <c r="AQ739" s="1">
        <f t="shared" si="454"/>
        <v>1.4094203493177491</v>
      </c>
      <c r="AS739" s="1">
        <v>72.912999999999997</v>
      </c>
      <c r="AT739" s="1">
        <f t="shared" si="445"/>
        <v>0.22309493185496143</v>
      </c>
      <c r="AU739" s="1">
        <v>8.92682187259E-3</v>
      </c>
      <c r="AV739" s="1">
        <v>3.4518381580699998E-3</v>
      </c>
      <c r="AW739" s="1">
        <f t="shared" si="446"/>
        <v>8.8872133425573607E-3</v>
      </c>
      <c r="AX739" s="1">
        <f t="shared" si="447"/>
        <v>-3.4578094967613452E-3</v>
      </c>
      <c r="AY739" s="1">
        <f t="shared" si="448"/>
        <v>-5.4294038457960159E-3</v>
      </c>
      <c r="AZ739" s="1">
        <f t="shared" si="449"/>
        <v>0.63686725006442924</v>
      </c>
      <c r="BA739" s="1">
        <f t="shared" si="450"/>
        <v>5.6168393128803668E-3</v>
      </c>
      <c r="BB739" s="1">
        <v>4583.3945000000003</v>
      </c>
      <c r="BC739" s="1">
        <f t="shared" si="422"/>
        <v>228.45447971490856</v>
      </c>
      <c r="BD739" s="1">
        <f t="shared" si="451"/>
        <v>230.49385216131876</v>
      </c>
      <c r="BE739" s="1">
        <f t="shared" si="455"/>
        <v>1.2201973169232412</v>
      </c>
    </row>
    <row r="740" spans="1:57" x14ac:dyDescent="0.25">
      <c r="A740" s="1">
        <v>72.998999999999995</v>
      </c>
      <c r="B740" s="1">
        <f t="shared" si="423"/>
        <v>0.27392770020608059</v>
      </c>
      <c r="C740" s="1">
        <v>1.09432702884E-2</v>
      </c>
      <c r="D740" s="1">
        <v>4.2581991292500003E-3</v>
      </c>
      <c r="E740" s="1">
        <f t="shared" si="424"/>
        <v>1.088382598958881E-2</v>
      </c>
      <c r="F740" s="1">
        <f t="shared" si="425"/>
        <v>-4.2672910785621762E-3</v>
      </c>
      <c r="G740" s="1">
        <f t="shared" si="426"/>
        <v>-6.6165349110266338E-3</v>
      </c>
      <c r="H740" s="1">
        <f t="shared" si="427"/>
        <v>0.64494348415673297</v>
      </c>
      <c r="I740" s="1">
        <f t="shared" si="428"/>
        <v>7.6041153761920938E-3</v>
      </c>
      <c r="J740" s="1">
        <v>4594.7416000000003</v>
      </c>
      <c r="K740" s="1">
        <f t="shared" si="418"/>
        <v>229.11655789833</v>
      </c>
      <c r="L740" s="1">
        <f t="shared" si="429"/>
        <v>231.62384231895928</v>
      </c>
      <c r="M740" s="1">
        <f t="shared" si="452"/>
        <v>1.6800737062580235</v>
      </c>
      <c r="O740" s="1">
        <v>72.989999999999995</v>
      </c>
      <c r="P740" s="1">
        <f t="shared" si="430"/>
        <v>0.23105811468342455</v>
      </c>
      <c r="Q740" s="1">
        <v>9.2386389151199993E-3</v>
      </c>
      <c r="R740" s="1">
        <v>3.71080450714E-3</v>
      </c>
      <c r="S740" s="1">
        <f t="shared" si="431"/>
        <v>9.1962237295347884E-3</v>
      </c>
      <c r="T740" s="1">
        <f t="shared" si="432"/>
        <v>-3.7177066224093674E-3</v>
      </c>
      <c r="U740" s="1">
        <f t="shared" si="433"/>
        <v>-5.478517107125421E-3</v>
      </c>
      <c r="V740" s="1">
        <f t="shared" si="434"/>
        <v>0.67859724624644802</v>
      </c>
      <c r="W740" s="1">
        <f t="shared" si="435"/>
        <v>5.7327156419835533E-3</v>
      </c>
      <c r="X740" s="1">
        <v>4536.3849</v>
      </c>
      <c r="Y740" s="1">
        <f t="shared" si="419"/>
        <v>226.41740504995246</v>
      </c>
      <c r="Z740" s="1">
        <f t="shared" si="436"/>
        <v>228.50919369930745</v>
      </c>
      <c r="AA740" s="1">
        <f t="shared" si="453"/>
        <v>1.2562805723758925</v>
      </c>
      <c r="AB740" s="1">
        <f t="shared" si="420"/>
        <v>229.42495534901815</v>
      </c>
      <c r="AC740" s="1">
        <f t="shared" si="437"/>
        <v>870.71100861354773</v>
      </c>
      <c r="AE740" s="1">
        <v>73.014999999999986</v>
      </c>
      <c r="AF740" s="1">
        <f t="shared" si="438"/>
        <v>0.25326538701660101</v>
      </c>
      <c r="AG740" s="1">
        <v>1.0126492939900001E-2</v>
      </c>
      <c r="AH740" s="1">
        <v>3.9587528444800001E-3</v>
      </c>
      <c r="AI740" s="1">
        <f t="shared" si="439"/>
        <v>1.0075563545781624E-2</v>
      </c>
      <c r="AJ740" s="1">
        <f t="shared" si="440"/>
        <v>-3.9666094482784338E-3</v>
      </c>
      <c r="AK740" s="1">
        <f t="shared" si="441"/>
        <v>-6.1089540975031902E-3</v>
      </c>
      <c r="AL740" s="1">
        <f t="shared" si="442"/>
        <v>0.64931073060438271</v>
      </c>
      <c r="AM740" s="1">
        <f t="shared" si="443"/>
        <v>6.4859152393010201E-3</v>
      </c>
      <c r="AN740" s="1">
        <v>4549.3531000000003</v>
      </c>
      <c r="AO740" s="1">
        <f t="shared" si="421"/>
        <v>227.05668807100869</v>
      </c>
      <c r="AP740" s="1">
        <f t="shared" si="444"/>
        <v>229.35597601971685</v>
      </c>
      <c r="AQ740" s="1">
        <f t="shared" si="454"/>
        <v>1.427370760107979</v>
      </c>
      <c r="AS740" s="1">
        <v>72.992000000000004</v>
      </c>
      <c r="AT740" s="1">
        <f t="shared" si="445"/>
        <v>0.22533416667060821</v>
      </c>
      <c r="AU740" s="1">
        <v>9.0164216235300004E-3</v>
      </c>
      <c r="AV740" s="1">
        <v>3.39085445739E-3</v>
      </c>
      <c r="AW740" s="1">
        <f t="shared" si="446"/>
        <v>8.9760163862382895E-3</v>
      </c>
      <c r="AX740" s="1">
        <f t="shared" si="447"/>
        <v>-3.3966164334008442E-3</v>
      </c>
      <c r="AY740" s="1">
        <f t="shared" si="448"/>
        <v>-5.5793999528374449E-3</v>
      </c>
      <c r="AZ740" s="1">
        <f t="shared" si="449"/>
        <v>0.60877808762812746</v>
      </c>
      <c r="BA740" s="1">
        <f t="shared" si="450"/>
        <v>5.7082438193147948E-3</v>
      </c>
      <c r="BB740" s="1">
        <v>4579.3419000000004</v>
      </c>
      <c r="BC740" s="1">
        <f t="shared" si="422"/>
        <v>228.25248212895067</v>
      </c>
      <c r="BD740" s="1">
        <f t="shared" si="451"/>
        <v>230.31050274444254</v>
      </c>
      <c r="BE740" s="1">
        <f t="shared" si="455"/>
        <v>1.2412571142347393</v>
      </c>
    </row>
    <row r="741" spans="1:57" x14ac:dyDescent="0.25">
      <c r="A741" s="1">
        <v>73.10899999999998</v>
      </c>
      <c r="B741" s="1">
        <f t="shared" si="423"/>
        <v>0.27636719074103661</v>
      </c>
      <c r="C741" s="1">
        <v>1.1040726676600001E-2</v>
      </c>
      <c r="D741" s="1">
        <v>4.3516913428899998E-3</v>
      </c>
      <c r="E741" s="1">
        <f t="shared" si="424"/>
        <v>1.0980222784441451E-2</v>
      </c>
      <c r="F741" s="1">
        <f t="shared" si="425"/>
        <v>-4.3611875112716213E-3</v>
      </c>
      <c r="G741" s="1">
        <f t="shared" si="426"/>
        <v>-6.6190352731698293E-3</v>
      </c>
      <c r="H741" s="1">
        <f t="shared" si="427"/>
        <v>0.65888567310551072</v>
      </c>
      <c r="I741" s="1">
        <f t="shared" si="428"/>
        <v>7.6990387551095722E-3</v>
      </c>
      <c r="J741" s="1">
        <v>4596.3626999999997</v>
      </c>
      <c r="K741" s="1">
        <f t="shared" si="418"/>
        <v>229.19739396798164</v>
      </c>
      <c r="L741" s="1">
        <f t="shared" si="429"/>
        <v>231.72789974977113</v>
      </c>
      <c r="M741" s="1">
        <f t="shared" si="452"/>
        <v>1.7020651627502554</v>
      </c>
      <c r="O741" s="1">
        <v>73.097999999999999</v>
      </c>
      <c r="P741" s="1">
        <f t="shared" si="430"/>
        <v>0.2331027873012072</v>
      </c>
      <c r="Q741" s="1">
        <v>9.3203932046900008E-3</v>
      </c>
      <c r="R741" s="1">
        <v>3.7237945944099998E-3</v>
      </c>
      <c r="S741" s="1">
        <f t="shared" si="431"/>
        <v>9.2772263539948312E-3</v>
      </c>
      <c r="T741" s="1">
        <f t="shared" si="432"/>
        <v>-3.7307451778959642E-3</v>
      </c>
      <c r="U741" s="1">
        <f t="shared" si="433"/>
        <v>-5.5464811760988671E-3</v>
      </c>
      <c r="V741" s="1">
        <f t="shared" si="434"/>
        <v>0.67263280257267444</v>
      </c>
      <c r="W741" s="1">
        <f t="shared" si="435"/>
        <v>5.8165320167630659E-3</v>
      </c>
      <c r="X741" s="1">
        <v>4532.3324000000002</v>
      </c>
      <c r="Y741" s="1">
        <f t="shared" si="419"/>
        <v>226.21513902663403</v>
      </c>
      <c r="Z741" s="1">
        <f t="shared" si="436"/>
        <v>228.32355307121585</v>
      </c>
      <c r="AA741" s="1">
        <f t="shared" si="453"/>
        <v>1.2754256047333288</v>
      </c>
      <c r="AB741" s="1">
        <f t="shared" si="420"/>
        <v>229.49785147567383</v>
      </c>
      <c r="AC741" s="1">
        <f t="shared" si="437"/>
        <v>869.71223519793887</v>
      </c>
      <c r="AE741" s="1">
        <v>73.115000000000009</v>
      </c>
      <c r="AF741" s="1">
        <f t="shared" si="438"/>
        <v>0.25457955229147428</v>
      </c>
      <c r="AG741" s="1">
        <v>1.01790381595E-2</v>
      </c>
      <c r="AH741" s="1">
        <v>3.8933698087900001E-3</v>
      </c>
      <c r="AI741" s="1">
        <f t="shared" si="439"/>
        <v>1.0127580647950432E-2</v>
      </c>
      <c r="AJ741" s="1">
        <f t="shared" si="440"/>
        <v>-3.900968702973327E-3</v>
      </c>
      <c r="AK741" s="1">
        <f t="shared" si="441"/>
        <v>-6.2266119449771052E-3</v>
      </c>
      <c r="AL741" s="1">
        <f t="shared" si="442"/>
        <v>0.62649940889927591</v>
      </c>
      <c r="AM741" s="1">
        <f t="shared" si="443"/>
        <v>6.5326290950001682E-3</v>
      </c>
      <c r="AN741" s="1">
        <v>4555.8371999999999</v>
      </c>
      <c r="AO741" s="1">
        <f t="shared" si="421"/>
        <v>227.38030732824359</v>
      </c>
      <c r="AP741" s="1">
        <f t="shared" si="444"/>
        <v>229.69482015325661</v>
      </c>
      <c r="AQ741" s="1">
        <f t="shared" si="454"/>
        <v>1.4380927764334808</v>
      </c>
      <c r="AS741" s="1">
        <v>73.085999999999999</v>
      </c>
      <c r="AT741" s="1">
        <f t="shared" si="445"/>
        <v>0.22642707581433053</v>
      </c>
      <c r="AU741" s="1">
        <v>9.0601528063400001E-3</v>
      </c>
      <c r="AV741" s="1">
        <v>3.45698627643E-3</v>
      </c>
      <c r="AW741" s="1">
        <f t="shared" si="446"/>
        <v>9.0193558544933942E-3</v>
      </c>
      <c r="AX741" s="1">
        <f t="shared" si="447"/>
        <v>-3.4629754604895164E-3</v>
      </c>
      <c r="AY741" s="1">
        <f t="shared" si="448"/>
        <v>-5.5563803940038778E-3</v>
      </c>
      <c r="AZ741" s="1">
        <f t="shared" si="449"/>
        <v>0.62324304941874709</v>
      </c>
      <c r="BA741" s="1">
        <f t="shared" si="450"/>
        <v>5.7485496408228379E-3</v>
      </c>
      <c r="BB741" s="1">
        <v>4583.3945000000003</v>
      </c>
      <c r="BC741" s="1">
        <f t="shared" si="422"/>
        <v>228.45447971490856</v>
      </c>
      <c r="BD741" s="1">
        <f t="shared" si="451"/>
        <v>230.52431221041854</v>
      </c>
      <c r="BE741" s="1">
        <f t="shared" si="455"/>
        <v>1.2505442771328705</v>
      </c>
    </row>
    <row r="742" spans="1:57" x14ac:dyDescent="0.25">
      <c r="A742" s="1">
        <v>73.205999999999989</v>
      </c>
      <c r="B742" s="1">
        <f t="shared" si="423"/>
        <v>0.27807427228246745</v>
      </c>
      <c r="C742" s="1">
        <v>1.1108923703399999E-2</v>
      </c>
      <c r="D742" s="1">
        <v>4.4111208990200001E-3</v>
      </c>
      <c r="E742" s="1">
        <f t="shared" si="424"/>
        <v>1.1047672813981257E-2</v>
      </c>
      <c r="F742" s="1">
        <f t="shared" si="425"/>
        <v>-4.4208785983133178E-3</v>
      </c>
      <c r="G742" s="1">
        <f t="shared" si="426"/>
        <v>-6.6267942156679393E-3</v>
      </c>
      <c r="H742" s="1">
        <f t="shared" si="427"/>
        <v>0.66712175668000895</v>
      </c>
      <c r="I742" s="1">
        <f t="shared" si="428"/>
        <v>7.7656888343391045E-3</v>
      </c>
      <c r="J742" s="1">
        <v>4597.1732000000002</v>
      </c>
      <c r="K742" s="1">
        <f t="shared" si="418"/>
        <v>229.23780950956001</v>
      </c>
      <c r="L742" s="1">
        <f t="shared" si="429"/>
        <v>231.78439484533627</v>
      </c>
      <c r="M742" s="1">
        <f t="shared" si="452"/>
        <v>1.7175117283295687</v>
      </c>
      <c r="O742" s="1">
        <v>73.197000000000003</v>
      </c>
      <c r="P742" s="1">
        <f t="shared" si="430"/>
        <v>0.23408507240927756</v>
      </c>
      <c r="Q742" s="1">
        <v>9.3596689403099998E-3</v>
      </c>
      <c r="R742" s="1">
        <v>3.6723858211199999E-3</v>
      </c>
      <c r="S742" s="1">
        <f t="shared" si="431"/>
        <v>9.3161386475885347E-3</v>
      </c>
      <c r="T742" s="1">
        <f t="shared" si="432"/>
        <v>-3.6791455846440098E-3</v>
      </c>
      <c r="U742" s="1">
        <f t="shared" si="433"/>
        <v>-5.6369930629445245E-3</v>
      </c>
      <c r="V742" s="1">
        <f t="shared" si="434"/>
        <v>0.65267874974502471</v>
      </c>
      <c r="W742" s="1">
        <f t="shared" si="435"/>
        <v>5.8559286076086325E-3</v>
      </c>
      <c r="X742" s="1">
        <v>4531.5218000000004</v>
      </c>
      <c r="Y742" s="1">
        <f t="shared" si="419"/>
        <v>226.17468083082849</v>
      </c>
      <c r="Z742" s="1">
        <f t="shared" si="436"/>
        <v>228.2916009660853</v>
      </c>
      <c r="AA742" s="1">
        <f t="shared" si="453"/>
        <v>1.2844201449320753</v>
      </c>
      <c r="AB742" s="1">
        <f t="shared" si="420"/>
        <v>229.53208466664518</v>
      </c>
      <c r="AC742" s="1">
        <f t="shared" si="437"/>
        <v>868.93790139208681</v>
      </c>
      <c r="AE742" s="1">
        <v>73.211999999999989</v>
      </c>
      <c r="AF742" s="1">
        <f t="shared" si="438"/>
        <v>0.25636862922884174</v>
      </c>
      <c r="AG742" s="1">
        <v>1.02505721152E-2</v>
      </c>
      <c r="AH742" s="1">
        <v>3.9991671219500001E-3</v>
      </c>
      <c r="AI742" s="1">
        <f t="shared" si="439"/>
        <v>1.0198391286802824E-2</v>
      </c>
      <c r="AJ742" s="1">
        <f t="shared" si="440"/>
        <v>-4.0071851749467167E-3</v>
      </c>
      <c r="AK742" s="1">
        <f t="shared" si="441"/>
        <v>-6.1912061118561072E-3</v>
      </c>
      <c r="AL742" s="1">
        <f t="shared" si="442"/>
        <v>0.6472382121591771</v>
      </c>
      <c r="AM742" s="1">
        <f t="shared" si="443"/>
        <v>6.598707962349592E-3</v>
      </c>
      <c r="AN742" s="1">
        <v>4561.5106999999998</v>
      </c>
      <c r="AO742" s="1">
        <f t="shared" si="421"/>
        <v>227.66346981122842</v>
      </c>
      <c r="AP742" s="1">
        <f t="shared" si="444"/>
        <v>229.99715062652507</v>
      </c>
      <c r="AQ742" s="1">
        <f t="shared" si="454"/>
        <v>1.453280738812857</v>
      </c>
      <c r="AS742" s="1">
        <v>73.201000000000008</v>
      </c>
      <c r="AT742" s="1">
        <f t="shared" si="445"/>
        <v>0.22814178127349086</v>
      </c>
      <c r="AU742" s="1">
        <v>9.1287642717399996E-3</v>
      </c>
      <c r="AV742" s="1">
        <v>3.4451854880900002E-3</v>
      </c>
      <c r="AW742" s="1">
        <f t="shared" si="446"/>
        <v>9.0873489594457228E-3</v>
      </c>
      <c r="AX742" s="1">
        <f t="shared" si="447"/>
        <v>-3.4511338055813472E-3</v>
      </c>
      <c r="AY742" s="1">
        <f t="shared" si="448"/>
        <v>-5.6362151538643761E-3</v>
      </c>
      <c r="AZ742" s="1">
        <f t="shared" si="449"/>
        <v>0.61231406384746245</v>
      </c>
      <c r="BA742" s="1">
        <f t="shared" si="450"/>
        <v>5.8134282005144443E-3</v>
      </c>
      <c r="BB742" s="1">
        <v>4587.4470000000001</v>
      </c>
      <c r="BC742" s="1">
        <f t="shared" si="422"/>
        <v>228.65647231647156</v>
      </c>
      <c r="BD742" s="1">
        <f t="shared" si="451"/>
        <v>230.74382335145626</v>
      </c>
      <c r="BE742" s="1">
        <f t="shared" si="455"/>
        <v>1.265507483266314</v>
      </c>
    </row>
    <row r="743" spans="1:57" x14ac:dyDescent="0.25">
      <c r="A743" s="1">
        <v>73.308999999999997</v>
      </c>
      <c r="B743" s="1">
        <f t="shared" si="423"/>
        <v>0.27965926623461396</v>
      </c>
      <c r="C743" s="1">
        <v>1.1172243393999999E-2</v>
      </c>
      <c r="D743" s="1">
        <v>4.44925157353E-3</v>
      </c>
      <c r="E743" s="1">
        <f t="shared" si="424"/>
        <v>1.1110294858483102E-2</v>
      </c>
      <c r="F743" s="1">
        <f t="shared" si="425"/>
        <v>-4.4591789505212592E-3</v>
      </c>
      <c r="G743" s="1">
        <f t="shared" si="426"/>
        <v>-6.6511159079618428E-3</v>
      </c>
      <c r="H743" s="1">
        <f t="shared" si="427"/>
        <v>0.67044072186192327</v>
      </c>
      <c r="I743" s="1">
        <f t="shared" si="428"/>
        <v>7.8286840109812548E-3</v>
      </c>
      <c r="J743" s="1">
        <v>4596.3626999999997</v>
      </c>
      <c r="K743" s="1">
        <f t="shared" si="418"/>
        <v>229.19739396798164</v>
      </c>
      <c r="L743" s="1">
        <f t="shared" si="429"/>
        <v>231.75804303866244</v>
      </c>
      <c r="M743" s="1">
        <f t="shared" si="452"/>
        <v>1.7321121972073863</v>
      </c>
      <c r="O743" s="1">
        <v>73.298000000000002</v>
      </c>
      <c r="P743" s="1">
        <f t="shared" si="430"/>
        <v>0.23597527014226449</v>
      </c>
      <c r="Q743" s="1">
        <v>9.4352466985599993E-3</v>
      </c>
      <c r="R743" s="1">
        <v>3.7404061295099999E-3</v>
      </c>
      <c r="S743" s="1">
        <f t="shared" si="431"/>
        <v>9.3910127793787549E-3</v>
      </c>
      <c r="T743" s="1">
        <f t="shared" si="432"/>
        <v>-3.7474189411542602E-3</v>
      </c>
      <c r="U743" s="1">
        <f t="shared" si="433"/>
        <v>-5.6435938382244947E-3</v>
      </c>
      <c r="V743" s="1">
        <f t="shared" si="434"/>
        <v>0.66401286991503605</v>
      </c>
      <c r="W743" s="1">
        <f t="shared" si="435"/>
        <v>5.9268299726662E-3</v>
      </c>
      <c r="X743" s="1">
        <v>4536.3849</v>
      </c>
      <c r="Y743" s="1">
        <f t="shared" si="419"/>
        <v>226.41740504995246</v>
      </c>
      <c r="Z743" s="1">
        <f t="shared" si="436"/>
        <v>228.55370912344657</v>
      </c>
      <c r="AA743" s="1">
        <f t="shared" si="453"/>
        <v>1.3006156229848231</v>
      </c>
      <c r="AB743" s="1">
        <f t="shared" si="420"/>
        <v>229.59364447568998</v>
      </c>
      <c r="AC743" s="1">
        <f t="shared" si="437"/>
        <v>868.24575231839538</v>
      </c>
      <c r="AE743" s="1">
        <v>73.307999999999993</v>
      </c>
      <c r="AF743" s="1">
        <f t="shared" si="438"/>
        <v>0.25843810179757798</v>
      </c>
      <c r="AG743" s="1">
        <v>1.0333317332E-2</v>
      </c>
      <c r="AH743" s="1">
        <v>4.0366202592799997E-3</v>
      </c>
      <c r="AI743" s="1">
        <f t="shared" si="439"/>
        <v>1.0280293569878885E-2</v>
      </c>
      <c r="AJ743" s="1">
        <f t="shared" si="440"/>
        <v>-4.0447894020679675E-3</v>
      </c>
      <c r="AK743" s="1">
        <f t="shared" si="441"/>
        <v>-6.2355041678109173E-3</v>
      </c>
      <c r="AL743" s="1">
        <f t="shared" si="442"/>
        <v>0.64867078799306799</v>
      </c>
      <c r="AM743" s="1">
        <f t="shared" si="443"/>
        <v>6.6899102793799136E-3</v>
      </c>
      <c r="AN743" s="1">
        <v>4549.3531000000003</v>
      </c>
      <c r="AO743" s="1">
        <f t="shared" si="421"/>
        <v>227.05668807100869</v>
      </c>
      <c r="AP743" s="1">
        <f t="shared" si="444"/>
        <v>229.40293688119934</v>
      </c>
      <c r="AQ743" s="1">
        <f t="shared" si="454"/>
        <v>1.4742299150251754</v>
      </c>
      <c r="AS743" s="1">
        <v>73.302000000000007</v>
      </c>
      <c r="AT743" s="1">
        <f t="shared" si="445"/>
        <v>0.23010443717775694</v>
      </c>
      <c r="AU743" s="1">
        <v>9.2072971165199999E-3</v>
      </c>
      <c r="AV743" s="1">
        <v>3.4989619161899998E-3</v>
      </c>
      <c r="AW743" s="1">
        <f t="shared" si="446"/>
        <v>9.1651683536706011E-3</v>
      </c>
      <c r="AX743" s="1">
        <f t="shared" si="447"/>
        <v>-3.5050975999657524E-3</v>
      </c>
      <c r="AY743" s="1">
        <f t="shared" si="448"/>
        <v>-5.6600707537048482E-3</v>
      </c>
      <c r="AZ743" s="1">
        <f t="shared" si="449"/>
        <v>0.61926745309172337</v>
      </c>
      <c r="BA743" s="1">
        <f t="shared" si="450"/>
        <v>5.8886788425203049E-3</v>
      </c>
      <c r="BB743" s="1">
        <v>4590.6890999999996</v>
      </c>
      <c r="BC743" s="1">
        <f t="shared" si="422"/>
        <v>228.81807138211681</v>
      </c>
      <c r="BD743" s="1">
        <f t="shared" si="451"/>
        <v>230.92486735096105</v>
      </c>
      <c r="BE743" s="1">
        <f t="shared" si="455"/>
        <v>1.2828779159509951</v>
      </c>
    </row>
    <row r="744" spans="1:57" x14ac:dyDescent="0.25">
      <c r="A744" s="1">
        <v>73.405999999999977</v>
      </c>
      <c r="B744" s="1">
        <f t="shared" si="423"/>
        <v>0.28143882635666584</v>
      </c>
      <c r="C744" s="1">
        <v>1.12433359027E-2</v>
      </c>
      <c r="D744" s="1">
        <v>4.4929664581999998E-3</v>
      </c>
      <c r="E744" s="1">
        <f t="shared" si="424"/>
        <v>1.1180599408603283E-2</v>
      </c>
      <c r="F744" s="1">
        <f t="shared" si="425"/>
        <v>-4.5030901670342531E-3</v>
      </c>
      <c r="G744" s="1">
        <f t="shared" si="426"/>
        <v>-6.6775092415690294E-3</v>
      </c>
      <c r="H744" s="1">
        <f t="shared" si="427"/>
        <v>0.67436674426468513</v>
      </c>
      <c r="I744" s="1">
        <f t="shared" si="428"/>
        <v>7.8952856179776935E-3</v>
      </c>
      <c r="J744" s="1">
        <v>4601.2257</v>
      </c>
      <c r="K744" s="1">
        <f t="shared" si="418"/>
        <v>229.43988721745177</v>
      </c>
      <c r="L744" s="1">
        <f t="shared" si="429"/>
        <v>232.01955693891517</v>
      </c>
      <c r="M744" s="1">
        <f t="shared" si="452"/>
        <v>1.7475563639311154</v>
      </c>
      <c r="O744" s="1">
        <v>73.393999999999991</v>
      </c>
      <c r="P744" s="1">
        <f t="shared" si="430"/>
        <v>0.2379360204123297</v>
      </c>
      <c r="Q744" s="1">
        <v>9.5136454328899993E-3</v>
      </c>
      <c r="R744" s="1">
        <v>3.7107258103799999E-3</v>
      </c>
      <c r="S744" s="1">
        <f t="shared" si="431"/>
        <v>9.4686757005896412E-3</v>
      </c>
      <c r="T744" s="1">
        <f t="shared" si="432"/>
        <v>-3.7176276325365022E-3</v>
      </c>
      <c r="U744" s="1">
        <f t="shared" si="433"/>
        <v>-5.7510480680531394E-3</v>
      </c>
      <c r="V744" s="1">
        <f t="shared" si="434"/>
        <v>0.64642611025767405</v>
      </c>
      <c r="W744" s="1">
        <f t="shared" si="435"/>
        <v>6.0079378101101193E-3</v>
      </c>
      <c r="X744" s="1">
        <v>4531.5218000000004</v>
      </c>
      <c r="Y744" s="1">
        <f t="shared" si="419"/>
        <v>226.17468083082849</v>
      </c>
      <c r="Z744" s="1">
        <f t="shared" si="436"/>
        <v>228.32642655015005</v>
      </c>
      <c r="AA744" s="1">
        <f t="shared" si="453"/>
        <v>1.319143902872608</v>
      </c>
      <c r="AB744" s="1">
        <f t="shared" si="420"/>
        <v>229.66398875468715</v>
      </c>
      <c r="AC744" s="1">
        <f t="shared" si="437"/>
        <v>867.29323841000326</v>
      </c>
      <c r="AE744" s="1">
        <v>73.423000000000002</v>
      </c>
      <c r="AF744" s="1">
        <f t="shared" si="438"/>
        <v>0.26059149739785409</v>
      </c>
      <c r="AG744" s="1">
        <v>1.0419418103999999E-2</v>
      </c>
      <c r="AH744" s="1">
        <v>4.0779146365799998E-3</v>
      </c>
      <c r="AI744" s="1">
        <f t="shared" si="439"/>
        <v>1.0365510103839074E-2</v>
      </c>
      <c r="AJ744" s="1">
        <f t="shared" si="440"/>
        <v>-4.0862520042400322E-3</v>
      </c>
      <c r="AK744" s="1">
        <f t="shared" si="441"/>
        <v>-6.2792580995990419E-3</v>
      </c>
      <c r="AL744" s="1">
        <f t="shared" si="442"/>
        <v>0.6507539488623596</v>
      </c>
      <c r="AM744" s="1">
        <f t="shared" si="443"/>
        <v>6.7703428903226875E-3</v>
      </c>
      <c r="AN744" s="1">
        <v>4555.0266000000001</v>
      </c>
      <c r="AO744" s="1">
        <f t="shared" si="421"/>
        <v>227.33985055399356</v>
      </c>
      <c r="AP744" s="1">
        <f t="shared" si="444"/>
        <v>229.70859950861652</v>
      </c>
      <c r="AQ744" s="1">
        <f t="shared" si="454"/>
        <v>1.4926936848180661</v>
      </c>
      <c r="AS744" s="1">
        <v>73.399000000000001</v>
      </c>
      <c r="AT744" s="1">
        <f t="shared" si="445"/>
        <v>0.2315864607065084</v>
      </c>
      <c r="AU744" s="1">
        <v>9.2665981501299996E-3</v>
      </c>
      <c r="AV744" s="1">
        <v>3.5293747205299999E-3</v>
      </c>
      <c r="AW744" s="1">
        <f t="shared" si="446"/>
        <v>9.2239266400831171E-3</v>
      </c>
      <c r="AX744" s="1">
        <f t="shared" si="447"/>
        <v>-3.5356176569253739E-3</v>
      </c>
      <c r="AY744" s="1">
        <f t="shared" si="448"/>
        <v>-5.6883089831577431E-3</v>
      </c>
      <c r="AZ744" s="1">
        <f t="shared" si="449"/>
        <v>0.62155865080357353</v>
      </c>
      <c r="BA744" s="1">
        <f t="shared" si="450"/>
        <v>5.9518727384790682E-3</v>
      </c>
      <c r="BB744" s="1">
        <v>4584.2049999999999</v>
      </c>
      <c r="BC744" s="1">
        <f t="shared" si="422"/>
        <v>228.49487823522114</v>
      </c>
      <c r="BD744" s="1">
        <f t="shared" si="451"/>
        <v>230.61224845118983</v>
      </c>
      <c r="BE744" s="1">
        <f t="shared" si="455"/>
        <v>1.2974610801895494</v>
      </c>
    </row>
    <row r="745" spans="1:57" x14ac:dyDescent="0.25">
      <c r="A745" s="1">
        <v>73.506</v>
      </c>
      <c r="B745" s="1">
        <f t="shared" si="423"/>
        <v>0.28306960606909942</v>
      </c>
      <c r="C745" s="1">
        <v>1.1308484710799999E-2</v>
      </c>
      <c r="D745" s="1">
        <v>4.4768527150199997E-3</v>
      </c>
      <c r="E745" s="1">
        <f t="shared" si="424"/>
        <v>1.1245021795667576E-2</v>
      </c>
      <c r="F745" s="1">
        <f t="shared" si="425"/>
        <v>-4.4869038295939408E-3</v>
      </c>
      <c r="G745" s="1">
        <f t="shared" si="426"/>
        <v>-6.7581179660736353E-3</v>
      </c>
      <c r="H745" s="1">
        <f t="shared" si="427"/>
        <v>0.66392801252043909</v>
      </c>
      <c r="I745" s="1">
        <f t="shared" si="428"/>
        <v>7.9571813147054724E-3</v>
      </c>
      <c r="J745" s="1">
        <v>4604.4678000000004</v>
      </c>
      <c r="K745" s="1">
        <f t="shared" si="418"/>
        <v>229.60155437026017</v>
      </c>
      <c r="L745" s="1">
        <f t="shared" si="429"/>
        <v>232.19800003743219</v>
      </c>
      <c r="M745" s="1">
        <f t="shared" si="452"/>
        <v>1.7619228984922746</v>
      </c>
      <c r="O745" s="1">
        <v>73.486999999999995</v>
      </c>
      <c r="P745" s="1">
        <f t="shared" si="430"/>
        <v>0.23953818490886108</v>
      </c>
      <c r="Q745" s="1">
        <v>9.5777064561800001E-3</v>
      </c>
      <c r="R745" s="1">
        <v>3.8334615528600002E-3</v>
      </c>
      <c r="S745" s="1">
        <f t="shared" si="431"/>
        <v>9.5321310001743771E-3</v>
      </c>
      <c r="T745" s="1">
        <f t="shared" si="432"/>
        <v>-3.8408280988723909E-3</v>
      </c>
      <c r="U745" s="1">
        <f t="shared" si="433"/>
        <v>-5.6913029013019867E-3</v>
      </c>
      <c r="V745" s="1">
        <f t="shared" si="434"/>
        <v>0.6748591957728578</v>
      </c>
      <c r="W745" s="1">
        <f t="shared" si="435"/>
        <v>6.0656022373825648E-3</v>
      </c>
      <c r="X745" s="1">
        <v>4538.8163999999997</v>
      </c>
      <c r="Y745" s="1">
        <f t="shared" si="419"/>
        <v>226.53876466394354</v>
      </c>
      <c r="Z745" s="1">
        <f t="shared" si="436"/>
        <v>228.70848645284042</v>
      </c>
      <c r="AA745" s="1">
        <f t="shared" si="453"/>
        <v>1.3323212311235226</v>
      </c>
      <c r="AB745" s="1">
        <f t="shared" si="420"/>
        <v>229.71395065907993</v>
      </c>
      <c r="AC745" s="1">
        <f t="shared" si="437"/>
        <v>866.42505190799989</v>
      </c>
      <c r="AE745" s="1">
        <v>73.512</v>
      </c>
      <c r="AF745" s="1">
        <f t="shared" si="438"/>
        <v>0.26205443214530189</v>
      </c>
      <c r="AG745" s="1">
        <v>1.0477911680900001E-2</v>
      </c>
      <c r="AH745" s="1">
        <v>4.1440981440199996E-3</v>
      </c>
      <c r="AI745" s="1">
        <f t="shared" si="439"/>
        <v>1.0423398820949181E-2</v>
      </c>
      <c r="AJ745" s="1">
        <f t="shared" si="440"/>
        <v>-4.1527087156696769E-3</v>
      </c>
      <c r="AK745" s="1">
        <f t="shared" si="441"/>
        <v>-6.2706901052795036E-3</v>
      </c>
      <c r="AL745" s="1">
        <f t="shared" si="442"/>
        <v>0.6622411004130746</v>
      </c>
      <c r="AM745" s="1">
        <f t="shared" si="443"/>
        <v>6.8248246820080388E-3</v>
      </c>
      <c r="AN745" s="1">
        <v>4559.0792000000001</v>
      </c>
      <c r="AO745" s="1">
        <f t="shared" si="421"/>
        <v>227.54211446137779</v>
      </c>
      <c r="AP745" s="1">
        <f t="shared" si="444"/>
        <v>229.92628064038934</v>
      </c>
      <c r="AQ745" s="1">
        <f t="shared" si="454"/>
        <v>1.5052145507138659</v>
      </c>
      <c r="AS745" s="1">
        <v>73.522000000000006</v>
      </c>
      <c r="AT745" s="1">
        <f t="shared" si="445"/>
        <v>0.23414803342865365</v>
      </c>
      <c r="AU745" s="1">
        <v>9.3690957874099992E-3</v>
      </c>
      <c r="AV745" s="1">
        <v>3.6301957443399999E-3</v>
      </c>
      <c r="AW745" s="1">
        <f t="shared" si="446"/>
        <v>9.3254780370744476E-3</v>
      </c>
      <c r="AX745" s="1">
        <f t="shared" si="447"/>
        <v>-3.6368008950830454E-3</v>
      </c>
      <c r="AY745" s="1">
        <f t="shared" si="448"/>
        <v>-5.6886771419914026E-3</v>
      </c>
      <c r="AZ745" s="1">
        <f t="shared" si="449"/>
        <v>0.63930520300365146</v>
      </c>
      <c r="BA745" s="1">
        <f t="shared" si="450"/>
        <v>6.0484632308241224E-3</v>
      </c>
      <c r="BB745" s="1">
        <v>4590.6890999999996</v>
      </c>
      <c r="BC745" s="1">
        <f t="shared" si="422"/>
        <v>228.81807138211681</v>
      </c>
      <c r="BD745" s="1">
        <f t="shared" si="451"/>
        <v>230.96188981078629</v>
      </c>
      <c r="BE745" s="1">
        <f t="shared" si="455"/>
        <v>1.3197529168237836</v>
      </c>
    </row>
    <row r="746" spans="1:57" x14ac:dyDescent="0.25">
      <c r="A746" s="1">
        <v>73.60299999999998</v>
      </c>
      <c r="B746" s="1">
        <f t="shared" si="423"/>
        <v>0.28528786092325364</v>
      </c>
      <c r="C746" s="1">
        <v>1.13971028477E-2</v>
      </c>
      <c r="D746" s="1">
        <v>4.5164190232800001E-3</v>
      </c>
      <c r="E746" s="1">
        <f t="shared" si="424"/>
        <v>1.1332645162609121E-2</v>
      </c>
      <c r="F746" s="1">
        <f t="shared" si="425"/>
        <v>-4.5266488567740626E-3</v>
      </c>
      <c r="G746" s="1">
        <f t="shared" si="426"/>
        <v>-6.8059963058350586E-3</v>
      </c>
      <c r="H746" s="1">
        <f t="shared" si="427"/>
        <v>0.66509716628749582</v>
      </c>
      <c r="I746" s="1">
        <f t="shared" si="428"/>
        <v>8.0468318159943701E-3</v>
      </c>
      <c r="J746" s="1">
        <v>4601.2257</v>
      </c>
      <c r="K746" s="1">
        <f t="shared" si="418"/>
        <v>229.43988721745177</v>
      </c>
      <c r="L746" s="1">
        <f t="shared" si="429"/>
        <v>232.05483720943377</v>
      </c>
      <c r="M746" s="1">
        <f t="shared" si="452"/>
        <v>1.7827331482842619</v>
      </c>
      <c r="O746" s="1">
        <v>73.602000000000004</v>
      </c>
      <c r="P746" s="1">
        <f t="shared" si="430"/>
        <v>0.24134255032146792</v>
      </c>
      <c r="Q746" s="1">
        <v>9.6498522907499992E-3</v>
      </c>
      <c r="R746" s="1">
        <v>3.8303125183999998E-3</v>
      </c>
      <c r="S746" s="1">
        <f t="shared" si="431"/>
        <v>9.6035898452047214E-3</v>
      </c>
      <c r="T746" s="1">
        <f t="shared" si="432"/>
        <v>-3.8376669512518329E-3</v>
      </c>
      <c r="U746" s="1">
        <f t="shared" si="433"/>
        <v>-5.7659228939528889E-3</v>
      </c>
      <c r="V746" s="1">
        <f t="shared" si="434"/>
        <v>0.66557722360051885</v>
      </c>
      <c r="W746" s="1">
        <f t="shared" si="435"/>
        <v>6.1312416981050451E-3</v>
      </c>
      <c r="X746" s="1">
        <v>4546.1109999999999</v>
      </c>
      <c r="Y746" s="1">
        <f t="shared" si="419"/>
        <v>226.90284849705864</v>
      </c>
      <c r="Z746" s="1">
        <f t="shared" si="436"/>
        <v>229.09242746940569</v>
      </c>
      <c r="AA746" s="1">
        <f t="shared" si="453"/>
        <v>1.34734613367758</v>
      </c>
      <c r="AB746" s="1">
        <f t="shared" si="420"/>
        <v>229.77077177559445</v>
      </c>
      <c r="AC746" s="1">
        <f t="shared" si="437"/>
        <v>865.65483459352959</v>
      </c>
      <c r="AE746" s="1">
        <v>73.615999999999985</v>
      </c>
      <c r="AF746" s="1">
        <f t="shared" si="438"/>
        <v>0.26431082737262529</v>
      </c>
      <c r="AG746" s="1">
        <v>1.0568130761400001E-2</v>
      </c>
      <c r="AH746" s="1">
        <v>4.1531412862199999E-3</v>
      </c>
      <c r="AI746" s="1">
        <f t="shared" si="439"/>
        <v>1.0512678410493822E-2</v>
      </c>
      <c r="AJ746" s="1">
        <f t="shared" si="440"/>
        <v>-4.1617895307181499E-3</v>
      </c>
      <c r="AK746" s="1">
        <f t="shared" si="441"/>
        <v>-6.3508888797756723E-3</v>
      </c>
      <c r="AL746" s="1">
        <f t="shared" si="442"/>
        <v>0.65530819535692364</v>
      </c>
      <c r="AM746" s="1">
        <f t="shared" si="443"/>
        <v>6.9118635741218497E-3</v>
      </c>
      <c r="AN746" s="1">
        <v>4561.5106999999998</v>
      </c>
      <c r="AO746" s="1">
        <f t="shared" si="421"/>
        <v>227.66346981122842</v>
      </c>
      <c r="AP746" s="1">
        <f t="shared" si="444"/>
        <v>230.06944712978753</v>
      </c>
      <c r="AQ746" s="1">
        <f t="shared" si="454"/>
        <v>1.5252333099749671</v>
      </c>
      <c r="AS746" s="1">
        <v>73.599000000000004</v>
      </c>
      <c r="AT746" s="1">
        <f t="shared" si="445"/>
        <v>0.23520852025272543</v>
      </c>
      <c r="AU746" s="1">
        <v>9.41152963787E-3</v>
      </c>
      <c r="AV746" s="1">
        <v>3.6078614648399998E-3</v>
      </c>
      <c r="AW746" s="1">
        <f t="shared" si="446"/>
        <v>9.3675171273370755E-3</v>
      </c>
      <c r="AX746" s="1">
        <f t="shared" si="447"/>
        <v>-3.6143854936030351E-3</v>
      </c>
      <c r="AY746" s="1">
        <f t="shared" si="448"/>
        <v>-5.7531316337340408E-3</v>
      </c>
      <c r="AZ746" s="1">
        <f t="shared" si="449"/>
        <v>0.62824661831301376</v>
      </c>
      <c r="BA746" s="1">
        <f t="shared" si="450"/>
        <v>6.0944147650192982E-3</v>
      </c>
      <c r="BB746" s="1">
        <v>4585.0155000000004</v>
      </c>
      <c r="BC746" s="1">
        <f t="shared" si="422"/>
        <v>228.53527675553377</v>
      </c>
      <c r="BD746" s="1">
        <f t="shared" si="451"/>
        <v>230.68614328601731</v>
      </c>
      <c r="BE746" s="1">
        <f t="shared" si="455"/>
        <v>1.3303596345132753</v>
      </c>
    </row>
    <row r="747" spans="1:57" x14ac:dyDescent="0.25">
      <c r="A747" s="1">
        <v>73.703000000000003</v>
      </c>
      <c r="B747" s="1">
        <f t="shared" si="423"/>
        <v>0.28716659244626042</v>
      </c>
      <c r="C747" s="1">
        <v>1.1472157202699999E-2</v>
      </c>
      <c r="D747" s="1">
        <v>4.5594158582399997E-3</v>
      </c>
      <c r="E747" s="1">
        <f t="shared" si="424"/>
        <v>1.1406851001331939E-2</v>
      </c>
      <c r="F747" s="1">
        <f t="shared" si="425"/>
        <v>-4.5698416972850256E-3</v>
      </c>
      <c r="G747" s="1">
        <f t="shared" si="426"/>
        <v>-6.8370093040469133E-3</v>
      </c>
      <c r="H747" s="1">
        <f t="shared" si="427"/>
        <v>0.66839775902894816</v>
      </c>
      <c r="I747" s="1">
        <f t="shared" si="428"/>
        <v>8.1173207391940019E-3</v>
      </c>
      <c r="J747" s="1">
        <v>4606.0888000000004</v>
      </c>
      <c r="K747" s="1">
        <f t="shared" si="418"/>
        <v>229.68238545341688</v>
      </c>
      <c r="L747" s="1">
        <f t="shared" si="429"/>
        <v>232.31733788602961</v>
      </c>
      <c r="M747" s="1">
        <f t="shared" si="452"/>
        <v>1.799099695577437</v>
      </c>
      <c r="O747" s="1">
        <v>73.688000000000002</v>
      </c>
      <c r="P747" s="1">
        <f t="shared" si="430"/>
        <v>0.24315262236052446</v>
      </c>
      <c r="Q747" s="1">
        <v>9.7222262993500001E-3</v>
      </c>
      <c r="R747" s="1">
        <v>3.8113391492499999E-3</v>
      </c>
      <c r="S747" s="1">
        <f t="shared" si="431"/>
        <v>9.6752695612889999E-3</v>
      </c>
      <c r="T747" s="1">
        <f t="shared" si="432"/>
        <v>-3.8186208101131402E-3</v>
      </c>
      <c r="U747" s="1">
        <f t="shared" si="433"/>
        <v>-5.8566487511758601E-3</v>
      </c>
      <c r="V747" s="1">
        <f t="shared" si="434"/>
        <v>0.6520146541734233</v>
      </c>
      <c r="W747" s="1">
        <f t="shared" si="435"/>
        <v>6.2020533989706125E-3</v>
      </c>
      <c r="X747" s="1">
        <v>4546.9215000000004</v>
      </c>
      <c r="Y747" s="1">
        <f t="shared" si="419"/>
        <v>226.94330170172236</v>
      </c>
      <c r="Z747" s="1">
        <f t="shared" si="436"/>
        <v>229.14969583798816</v>
      </c>
      <c r="AA747" s="1">
        <f t="shared" si="453"/>
        <v>1.363570585757403</v>
      </c>
      <c r="AB747" s="1">
        <f t="shared" si="420"/>
        <v>229.83200999990066</v>
      </c>
      <c r="AC747" s="1">
        <f t="shared" si="437"/>
        <v>864.80374793519491</v>
      </c>
      <c r="AE747" s="1">
        <v>73.74199999999999</v>
      </c>
      <c r="AF747" s="1">
        <f t="shared" si="438"/>
        <v>0.26605797773093981</v>
      </c>
      <c r="AG747" s="1">
        <v>1.0637988336399999E-2</v>
      </c>
      <c r="AH747" s="1">
        <v>4.1148075833900002E-3</v>
      </c>
      <c r="AI747" s="1">
        <f t="shared" si="439"/>
        <v>1.0581803052822728E-2</v>
      </c>
      <c r="AJ747" s="1">
        <f t="shared" si="440"/>
        <v>-4.1232966995032325E-3</v>
      </c>
      <c r="AK747" s="1">
        <f t="shared" si="441"/>
        <v>-6.4585063533194953E-3</v>
      </c>
      <c r="AL747" s="1">
        <f t="shared" si="442"/>
        <v>0.63842883693750196</v>
      </c>
      <c r="AM747" s="1">
        <f t="shared" si="443"/>
        <v>6.983298684875747E-3</v>
      </c>
      <c r="AN747" s="1">
        <v>4558.2686999999996</v>
      </c>
      <c r="AO747" s="1">
        <f t="shared" si="421"/>
        <v>227.50166267809422</v>
      </c>
      <c r="AP747" s="1">
        <f t="shared" si="444"/>
        <v>229.92182271217541</v>
      </c>
      <c r="AQ747" s="1">
        <f t="shared" si="454"/>
        <v>1.5416630736284602</v>
      </c>
      <c r="AS747" s="1">
        <v>73.704000000000008</v>
      </c>
      <c r="AT747" s="1">
        <f t="shared" si="445"/>
        <v>0.23699761317302862</v>
      </c>
      <c r="AU747" s="1">
        <v>9.4831176102200005E-3</v>
      </c>
      <c r="AV747" s="1">
        <v>3.6880907136900001E-3</v>
      </c>
      <c r="AW747" s="1">
        <f t="shared" si="446"/>
        <v>9.4384351145410487E-3</v>
      </c>
      <c r="AX747" s="1">
        <f t="shared" si="447"/>
        <v>-3.6949084884562288E-3</v>
      </c>
      <c r="AY747" s="1">
        <f t="shared" si="448"/>
        <v>-5.7435266260848199E-3</v>
      </c>
      <c r="AZ747" s="1">
        <f t="shared" si="449"/>
        <v>0.64331702958865378</v>
      </c>
      <c r="BA747" s="1">
        <f t="shared" si="450"/>
        <v>6.1622073897685172E-3</v>
      </c>
      <c r="BB747" s="1">
        <v>4589.0681000000004</v>
      </c>
      <c r="BC747" s="1">
        <f t="shared" si="422"/>
        <v>228.73727434149166</v>
      </c>
      <c r="BD747" s="1">
        <f t="shared" si="451"/>
        <v>230.90641681591316</v>
      </c>
      <c r="BE747" s="1">
        <f t="shared" si="455"/>
        <v>1.3460059201202861</v>
      </c>
    </row>
    <row r="748" spans="1:57" x14ac:dyDescent="0.25">
      <c r="A748" s="1">
        <v>73.795999999999992</v>
      </c>
      <c r="B748" s="1">
        <f t="shared" si="423"/>
        <v>0.28913878380208896</v>
      </c>
      <c r="C748" s="1">
        <v>1.15509452298E-2</v>
      </c>
      <c r="D748" s="1">
        <v>4.5169778168199998E-3</v>
      </c>
      <c r="E748" s="1">
        <f t="shared" si="424"/>
        <v>1.1484742377901133E-2</v>
      </c>
      <c r="F748" s="1">
        <f t="shared" si="425"/>
        <v>-4.5272101856673836E-3</v>
      </c>
      <c r="G748" s="1">
        <f t="shared" si="426"/>
        <v>-6.9575321922337495E-3</v>
      </c>
      <c r="H748" s="1">
        <f t="shared" si="427"/>
        <v>0.65069194947036257</v>
      </c>
      <c r="I748" s="1">
        <f t="shared" si="428"/>
        <v>8.1926403603756765E-3</v>
      </c>
      <c r="J748" s="1">
        <v>4609.3307999999997</v>
      </c>
      <c r="K748" s="1">
        <f t="shared" si="418"/>
        <v>229.84404761973028</v>
      </c>
      <c r="L748" s="1">
        <f t="shared" si="429"/>
        <v>232.49896362518132</v>
      </c>
      <c r="M748" s="1">
        <f t="shared" si="452"/>
        <v>1.8166045894518827</v>
      </c>
      <c r="O748" s="1">
        <v>73.798000000000002</v>
      </c>
      <c r="P748" s="1">
        <f t="shared" si="430"/>
        <v>0.2447815031857955</v>
      </c>
      <c r="Q748" s="1">
        <v>9.7873555496300006E-3</v>
      </c>
      <c r="R748" s="1">
        <v>3.8604650180800002E-3</v>
      </c>
      <c r="S748" s="1">
        <f t="shared" si="431"/>
        <v>9.7397696269365865E-3</v>
      </c>
      <c r="T748" s="1">
        <f t="shared" si="432"/>
        <v>-3.8679358466043199E-3</v>
      </c>
      <c r="U748" s="1">
        <f t="shared" si="433"/>
        <v>-5.8718337803322666E-3</v>
      </c>
      <c r="V748" s="1">
        <f t="shared" si="434"/>
        <v>0.65872706743845311</v>
      </c>
      <c r="W748" s="1">
        <f t="shared" si="435"/>
        <v>6.2657102090291784E-3</v>
      </c>
      <c r="X748" s="1">
        <v>4547.7321000000002</v>
      </c>
      <c r="Y748" s="1">
        <f t="shared" si="419"/>
        <v>226.98375989752788</v>
      </c>
      <c r="Z748" s="1">
        <f t="shared" si="436"/>
        <v>229.20533065963681</v>
      </c>
      <c r="AA748" s="1">
        <f t="shared" si="453"/>
        <v>1.3781592951879771</v>
      </c>
      <c r="AB748" s="1">
        <f t="shared" si="420"/>
        <v>229.88700733861762</v>
      </c>
      <c r="AC748" s="1">
        <f t="shared" si="437"/>
        <v>863.96630095601324</v>
      </c>
      <c r="AE748" s="1">
        <v>73.822000000000003</v>
      </c>
      <c r="AF748" s="1">
        <f t="shared" si="438"/>
        <v>0.26766395198671705</v>
      </c>
      <c r="AG748" s="1">
        <v>1.0702201165300001E-2</v>
      </c>
      <c r="AH748" s="1">
        <v>4.2051593773100001E-3</v>
      </c>
      <c r="AI748" s="1">
        <f t="shared" si="439"/>
        <v>1.0645337958282982E-2</v>
      </c>
      <c r="AJ748" s="1">
        <f t="shared" si="440"/>
        <v>-4.2140259255668512E-3</v>
      </c>
      <c r="AK748" s="1">
        <f t="shared" si="441"/>
        <v>-6.4313120327161308E-3</v>
      </c>
      <c r="AL748" s="1">
        <f t="shared" si="442"/>
        <v>0.65523580633781575</v>
      </c>
      <c r="AM748" s="1">
        <f t="shared" si="443"/>
        <v>7.0408458979565576E-3</v>
      </c>
      <c r="AN748" s="1">
        <v>4565.5632999999998</v>
      </c>
      <c r="AO748" s="1">
        <f t="shared" si="421"/>
        <v>227.86573371861266</v>
      </c>
      <c r="AP748" s="1">
        <f t="shared" si="444"/>
        <v>230.30439863954794</v>
      </c>
      <c r="AQ748" s="1">
        <f t="shared" si="454"/>
        <v>1.5549054418412123</v>
      </c>
      <c r="AS748" s="1">
        <v>73.814999999999998</v>
      </c>
      <c r="AT748" s="1">
        <f t="shared" si="445"/>
        <v>0.23883819078130464</v>
      </c>
      <c r="AU748" s="1">
        <v>9.55676566809E-3</v>
      </c>
      <c r="AV748" s="1">
        <v>3.6160983145200002E-3</v>
      </c>
      <c r="AW748" s="1">
        <f t="shared" si="446"/>
        <v>9.5113886589585136E-3</v>
      </c>
      <c r="AX748" s="1">
        <f t="shared" si="447"/>
        <v>-3.6226522024692485E-3</v>
      </c>
      <c r="AY748" s="1">
        <f t="shared" si="448"/>
        <v>-5.8887364564892651E-3</v>
      </c>
      <c r="AZ748" s="1">
        <f t="shared" si="449"/>
        <v>0.61518327899988823</v>
      </c>
      <c r="BA748" s="1">
        <f t="shared" si="450"/>
        <v>6.2326072153830493E-3</v>
      </c>
      <c r="BB748" s="1">
        <v>4592.3100999999997</v>
      </c>
      <c r="BC748" s="1">
        <f t="shared" si="422"/>
        <v>228.89886842274205</v>
      </c>
      <c r="BD748" s="1">
        <f t="shared" si="451"/>
        <v>231.08640126994916</v>
      </c>
      <c r="BE748" s="1">
        <f t="shared" si="455"/>
        <v>1.3622680270344916</v>
      </c>
    </row>
    <row r="749" spans="1:57" x14ac:dyDescent="0.25">
      <c r="A749" s="1">
        <v>73.908999999999992</v>
      </c>
      <c r="B749" s="1">
        <f t="shared" si="423"/>
        <v>0.29059982515963789</v>
      </c>
      <c r="C749" s="1">
        <v>1.16093130782E-2</v>
      </c>
      <c r="D749" s="1">
        <v>4.6236319467400002E-3</v>
      </c>
      <c r="E749" s="1">
        <f t="shared" si="424"/>
        <v>1.1542442056586086E-2</v>
      </c>
      <c r="F749" s="1">
        <f t="shared" si="425"/>
        <v>-4.6343539955667982E-3</v>
      </c>
      <c r="G749" s="1">
        <f t="shared" si="426"/>
        <v>-6.9080880610192883E-3</v>
      </c>
      <c r="H749" s="1">
        <f t="shared" si="427"/>
        <v>0.67085913709139944</v>
      </c>
      <c r="I749" s="1">
        <f t="shared" si="428"/>
        <v>8.2495711671076548E-3</v>
      </c>
      <c r="J749" s="1">
        <v>4610.1413000000002</v>
      </c>
      <c r="K749" s="1">
        <f t="shared" si="418"/>
        <v>229.88446316130864</v>
      </c>
      <c r="L749" s="1">
        <f t="shared" si="429"/>
        <v>232.55326386596221</v>
      </c>
      <c r="M749" s="1">
        <f t="shared" si="452"/>
        <v>1.8298424886936699</v>
      </c>
      <c r="O749" s="1">
        <v>73.887999999999991</v>
      </c>
      <c r="P749" s="1">
        <f t="shared" si="430"/>
        <v>0.24637984773675148</v>
      </c>
      <c r="Q749" s="1">
        <v>9.8512638360299994E-3</v>
      </c>
      <c r="R749" s="1">
        <v>3.9455690421199997E-3</v>
      </c>
      <c r="S749" s="1">
        <f t="shared" si="431"/>
        <v>9.8030564801467775E-3</v>
      </c>
      <c r="T749" s="1">
        <f t="shared" si="432"/>
        <v>-3.9533733346669457E-3</v>
      </c>
      <c r="U749" s="1">
        <f t="shared" si="433"/>
        <v>-5.8496831454798318E-3</v>
      </c>
      <c r="V749" s="1">
        <f t="shared" si="434"/>
        <v>0.67582691854374999</v>
      </c>
      <c r="W749" s="1">
        <f t="shared" si="435"/>
        <v>6.3269196275299918E-3</v>
      </c>
      <c r="X749" s="1">
        <v>4550.1635999999999</v>
      </c>
      <c r="Y749" s="1">
        <f t="shared" si="419"/>
        <v>227.10511951151895</v>
      </c>
      <c r="Z749" s="1">
        <f t="shared" si="436"/>
        <v>229.34239196234003</v>
      </c>
      <c r="AA749" s="1">
        <f t="shared" si="453"/>
        <v>1.3921930149162589</v>
      </c>
      <c r="AB749" s="1">
        <f t="shared" si="420"/>
        <v>229.93984268494239</v>
      </c>
      <c r="AC749" s="1">
        <f t="shared" si="437"/>
        <v>863.1898099810827</v>
      </c>
      <c r="AE749" s="1">
        <v>73.908999999999992</v>
      </c>
      <c r="AF749" s="1">
        <f t="shared" si="438"/>
        <v>0.26955032187386319</v>
      </c>
      <c r="AG749" s="1">
        <v>1.0777625255300001E-2</v>
      </c>
      <c r="AH749" s="1">
        <v>4.2607788927899997E-3</v>
      </c>
      <c r="AI749" s="1">
        <f t="shared" si="439"/>
        <v>1.0719960607541478E-2</v>
      </c>
      <c r="AJ749" s="1">
        <f t="shared" si="440"/>
        <v>-4.2698818775821447E-3</v>
      </c>
      <c r="AK749" s="1">
        <f t="shared" si="441"/>
        <v>-6.4500787299593331E-3</v>
      </c>
      <c r="AL749" s="1">
        <f t="shared" si="442"/>
        <v>0.66198910995448668</v>
      </c>
      <c r="AM749" s="1">
        <f t="shared" si="443"/>
        <v>7.1203191107635563E-3</v>
      </c>
      <c r="AN749" s="1">
        <v>4559.0792000000001</v>
      </c>
      <c r="AO749" s="1">
        <f t="shared" si="421"/>
        <v>227.54211446137779</v>
      </c>
      <c r="AP749" s="1">
        <f t="shared" si="444"/>
        <v>229.99447810084109</v>
      </c>
      <c r="AQ749" s="1">
        <f t="shared" si="454"/>
        <v>1.5731961571342179</v>
      </c>
      <c r="AS749" s="1">
        <v>73.899000000000001</v>
      </c>
      <c r="AT749" s="1">
        <f t="shared" si="445"/>
        <v>0.2406902197762906</v>
      </c>
      <c r="AU749" s="1">
        <v>9.6308719366800001E-3</v>
      </c>
      <c r="AV749" s="1">
        <v>3.6710628774E-3</v>
      </c>
      <c r="AW749" s="1">
        <f t="shared" si="446"/>
        <v>9.5847907214941554E-3</v>
      </c>
      <c r="AX749" s="1">
        <f t="shared" si="447"/>
        <v>-3.6778177655383622E-3</v>
      </c>
      <c r="AY749" s="1">
        <f t="shared" si="448"/>
        <v>-5.9069729559557936E-3</v>
      </c>
      <c r="AZ749" s="1">
        <f t="shared" si="449"/>
        <v>0.6226230918884007</v>
      </c>
      <c r="BA749" s="1">
        <f t="shared" si="450"/>
        <v>6.3022962270087007E-3</v>
      </c>
      <c r="BB749" s="1">
        <v>4597.1732000000002</v>
      </c>
      <c r="BC749" s="1">
        <f t="shared" si="422"/>
        <v>229.14126452901255</v>
      </c>
      <c r="BD749" s="1">
        <f t="shared" si="451"/>
        <v>231.34809470310037</v>
      </c>
      <c r="BE749" s="1">
        <f t="shared" si="455"/>
        <v>1.3783813285174755</v>
      </c>
    </row>
    <row r="750" spans="1:57" x14ac:dyDescent="0.25">
      <c r="A750" s="1">
        <v>74.006999999999977</v>
      </c>
      <c r="B750" s="1">
        <f t="shared" si="423"/>
        <v>0.29292869785544456</v>
      </c>
      <c r="C750" s="1">
        <v>1.17023503408E-2</v>
      </c>
      <c r="D750" s="1">
        <v>4.7026854008399999E-3</v>
      </c>
      <c r="E750" s="1">
        <f t="shared" si="424"/>
        <v>1.1634407386839137E-2</v>
      </c>
      <c r="F750" s="1">
        <f t="shared" si="425"/>
        <v>-4.7137778155835466E-3</v>
      </c>
      <c r="G750" s="1">
        <f t="shared" si="426"/>
        <v>-6.9206295712555899E-3</v>
      </c>
      <c r="H750" s="1">
        <f t="shared" si="427"/>
        <v>0.68111979799669287</v>
      </c>
      <c r="I750" s="1">
        <f t="shared" si="428"/>
        <v>8.3371808166375246E-3</v>
      </c>
      <c r="J750" s="1">
        <v>4615.8149000000003</v>
      </c>
      <c r="K750" s="1">
        <f t="shared" si="418"/>
        <v>230.1673769388521</v>
      </c>
      <c r="L750" s="1">
        <f t="shared" si="429"/>
        <v>232.86087622081354</v>
      </c>
      <c r="M750" s="1">
        <f t="shared" si="452"/>
        <v>1.850229873543294</v>
      </c>
      <c r="O750" s="1">
        <v>73.99799999999999</v>
      </c>
      <c r="P750" s="1">
        <f t="shared" si="430"/>
        <v>0.24812698383809206</v>
      </c>
      <c r="Q750" s="1">
        <v>9.9211214110299997E-3</v>
      </c>
      <c r="R750" s="1">
        <v>4.0240599773799998E-3</v>
      </c>
      <c r="S750" s="1">
        <f t="shared" si="431"/>
        <v>9.8722301905491104E-3</v>
      </c>
      <c r="T750" s="1">
        <f t="shared" si="432"/>
        <v>-4.0321782931094299E-3</v>
      </c>
      <c r="U750" s="1">
        <f t="shared" si="433"/>
        <v>-5.8400518974396805E-3</v>
      </c>
      <c r="V750" s="1">
        <f t="shared" si="434"/>
        <v>0.69043535295930591</v>
      </c>
      <c r="W750" s="1">
        <f t="shared" si="435"/>
        <v>6.3983298740163258E-3</v>
      </c>
      <c r="X750" s="1">
        <v>4546.9215000000004</v>
      </c>
      <c r="Y750" s="1">
        <f t="shared" si="419"/>
        <v>226.94330170172236</v>
      </c>
      <c r="Z750" s="1">
        <f t="shared" si="436"/>
        <v>229.19483375132515</v>
      </c>
      <c r="AA750" s="1">
        <f t="shared" si="453"/>
        <v>1.4085651430719452</v>
      </c>
      <c r="AB750" s="1">
        <f t="shared" si="420"/>
        <v>230.00142447727083</v>
      </c>
      <c r="AC750" s="1">
        <f t="shared" si="437"/>
        <v>862.36633198325023</v>
      </c>
      <c r="AE750" s="1">
        <v>74.015999999999991</v>
      </c>
      <c r="AF750" s="1">
        <f t="shared" si="438"/>
        <v>0.27138710193848509</v>
      </c>
      <c r="AG750" s="1">
        <v>1.08510665596E-2</v>
      </c>
      <c r="AH750" s="1">
        <v>4.2255665175600001E-3</v>
      </c>
      <c r="AI750" s="1">
        <f t="shared" si="439"/>
        <v>1.079261618928073E-2</v>
      </c>
      <c r="AJ750" s="1">
        <f t="shared" si="440"/>
        <v>-4.2345194534757534E-3</v>
      </c>
      <c r="AK750" s="1">
        <f t="shared" si="441"/>
        <v>-6.5580967358049762E-3</v>
      </c>
      <c r="AL750" s="1">
        <f t="shared" si="442"/>
        <v>0.64569335038269848</v>
      </c>
      <c r="AM750" s="1">
        <f t="shared" si="443"/>
        <v>7.1920731685361687E-3</v>
      </c>
      <c r="AN750" s="1">
        <v>4559.8896999999997</v>
      </c>
      <c r="AO750" s="1">
        <f t="shared" si="421"/>
        <v>227.58256624466131</v>
      </c>
      <c r="AP750" s="1">
        <f t="shared" si="444"/>
        <v>230.05207981878669</v>
      </c>
      <c r="AQ750" s="1">
        <f t="shared" si="454"/>
        <v>1.5897012607817462</v>
      </c>
      <c r="AS750" s="1">
        <v>74.021000000000001</v>
      </c>
      <c r="AT750" s="1">
        <f t="shared" si="445"/>
        <v>0.24287033564599128</v>
      </c>
      <c r="AU750" s="1">
        <v>9.7181061282800001E-3</v>
      </c>
      <c r="AV750" s="1">
        <v>3.7669737357600001E-3</v>
      </c>
      <c r="AW750" s="1">
        <f t="shared" si="446"/>
        <v>9.6711890534337073E-3</v>
      </c>
      <c r="AX750" s="1">
        <f t="shared" si="447"/>
        <v>-3.7740866497149575E-3</v>
      </c>
      <c r="AY750" s="1">
        <f t="shared" si="448"/>
        <v>-5.8971024037187498E-3</v>
      </c>
      <c r="AZ750" s="1">
        <f t="shared" si="449"/>
        <v>0.63999001396601063</v>
      </c>
      <c r="BA750" s="1">
        <f t="shared" si="450"/>
        <v>6.3901473167402023E-3</v>
      </c>
      <c r="BB750" s="1">
        <v>4594.7416000000003</v>
      </c>
      <c r="BC750" s="1">
        <f t="shared" si="422"/>
        <v>229.02006398367988</v>
      </c>
      <c r="BD750" s="1">
        <f t="shared" si="451"/>
        <v>231.24570527097876</v>
      </c>
      <c r="BE750" s="1">
        <f t="shared" si="455"/>
        <v>1.398701013232855</v>
      </c>
    </row>
    <row r="751" spans="1:57" x14ac:dyDescent="0.25">
      <c r="A751" s="1">
        <v>74.11099999999999</v>
      </c>
      <c r="B751" s="1">
        <f t="shared" si="423"/>
        <v>0.29443167841046064</v>
      </c>
      <c r="C751" s="1">
        <v>1.1762393638500001E-2</v>
      </c>
      <c r="D751" s="1">
        <v>4.6889646910100004E-3</v>
      </c>
      <c r="E751" s="1">
        <f t="shared" si="424"/>
        <v>1.16937544032834E-2</v>
      </c>
      <c r="F751" s="1">
        <f t="shared" si="425"/>
        <v>-4.6999923717208018E-3</v>
      </c>
      <c r="G751" s="1">
        <f t="shared" si="426"/>
        <v>-6.9937620315625986E-3</v>
      </c>
      <c r="H751" s="1">
        <f t="shared" si="427"/>
        <v>0.67202635012599854</v>
      </c>
      <c r="I751" s="1">
        <f t="shared" si="428"/>
        <v>8.4027012274755196E-3</v>
      </c>
      <c r="J751" s="1">
        <v>4606.8993</v>
      </c>
      <c r="K751" s="1">
        <f t="shared" si="418"/>
        <v>229.72280099499523</v>
      </c>
      <c r="L751" s="1">
        <f t="shared" si="429"/>
        <v>232.42489100803718</v>
      </c>
      <c r="M751" s="1">
        <f t="shared" si="452"/>
        <v>1.8654727308562471</v>
      </c>
      <c r="O751" s="1">
        <v>74.094999999999999</v>
      </c>
      <c r="P751" s="1">
        <f t="shared" si="430"/>
        <v>0.25010108062650788</v>
      </c>
      <c r="Q751" s="1">
        <v>1.0000053793200001E-2</v>
      </c>
      <c r="R751" s="1">
        <v>3.9540715515599999E-3</v>
      </c>
      <c r="S751" s="1">
        <f t="shared" si="431"/>
        <v>9.950384113760629E-3</v>
      </c>
      <c r="T751" s="1">
        <f t="shared" si="432"/>
        <v>-3.9619095606657721E-3</v>
      </c>
      <c r="U751" s="1">
        <f t="shared" si="433"/>
        <v>-5.9884745530948569E-3</v>
      </c>
      <c r="V751" s="1">
        <f t="shared" si="434"/>
        <v>0.66158911180782232</v>
      </c>
      <c r="W751" s="1">
        <f t="shared" si="435"/>
        <v>6.4706386938090249E-3</v>
      </c>
      <c r="X751" s="1">
        <v>4554.2160999999996</v>
      </c>
      <c r="Y751" s="1">
        <f t="shared" si="419"/>
        <v>227.30738553483741</v>
      </c>
      <c r="Z751" s="1">
        <f t="shared" si="436"/>
        <v>229.58047161777742</v>
      </c>
      <c r="AA751" s="1">
        <f t="shared" si="453"/>
        <v>1.4251518935125826</v>
      </c>
      <c r="AB751" s="1">
        <f t="shared" si="420"/>
        <v>230.06371674109602</v>
      </c>
      <c r="AC751" s="1">
        <f t="shared" si="437"/>
        <v>861.475322149769</v>
      </c>
      <c r="AE751" s="1">
        <v>74.113</v>
      </c>
      <c r="AF751" s="1">
        <f t="shared" si="438"/>
        <v>0.27304648599378339</v>
      </c>
      <c r="AG751" s="1">
        <v>1.09174149111E-2</v>
      </c>
      <c r="AH751" s="1">
        <v>4.3022339232300002E-3</v>
      </c>
      <c r="AI751" s="1">
        <f t="shared" si="439"/>
        <v>1.0858250164814412E-2</v>
      </c>
      <c r="AJ751" s="1">
        <f t="shared" si="440"/>
        <v>-4.3115151611987871E-3</v>
      </c>
      <c r="AK751" s="1">
        <f t="shared" si="441"/>
        <v>-6.5467350036156249E-3</v>
      </c>
      <c r="AL751" s="1">
        <f t="shared" si="442"/>
        <v>0.65857487111019886</v>
      </c>
      <c r="AM751" s="1">
        <f t="shared" si="443"/>
        <v>7.2510705151526125E-3</v>
      </c>
      <c r="AN751" s="1">
        <v>4567.9948000000004</v>
      </c>
      <c r="AO751" s="1">
        <f t="shared" si="421"/>
        <v>227.98708906846335</v>
      </c>
      <c r="AP751" s="1">
        <f t="shared" si="444"/>
        <v>230.47611871419767</v>
      </c>
      <c r="AQ751" s="1">
        <f t="shared" si="454"/>
        <v>1.6032862316594947</v>
      </c>
      <c r="AS751" s="1">
        <v>74.102000000000004</v>
      </c>
      <c r="AT751" s="1">
        <f t="shared" si="445"/>
        <v>0.24393273103443139</v>
      </c>
      <c r="AU751" s="1">
        <v>9.7606163471900004E-3</v>
      </c>
      <c r="AV751" s="1">
        <v>3.8071279414E-3</v>
      </c>
      <c r="AW751" s="1">
        <f t="shared" si="446"/>
        <v>9.7132892433916939E-3</v>
      </c>
      <c r="AX751" s="1">
        <f t="shared" si="447"/>
        <v>-3.8143934994495565E-3</v>
      </c>
      <c r="AY751" s="1">
        <f t="shared" si="448"/>
        <v>-5.8988957439421374E-3</v>
      </c>
      <c r="AZ751" s="1">
        <f t="shared" si="449"/>
        <v>0.64662839708037601</v>
      </c>
      <c r="BA751" s="1">
        <f t="shared" si="450"/>
        <v>6.4280577610688686E-3</v>
      </c>
      <c r="BB751" s="1">
        <v>4600.4152000000004</v>
      </c>
      <c r="BC751" s="1">
        <f t="shared" si="422"/>
        <v>229.30285861026297</v>
      </c>
      <c r="BD751" s="1">
        <f t="shared" si="451"/>
        <v>231.54099584047168</v>
      </c>
      <c r="BE751" s="1">
        <f t="shared" si="455"/>
        <v>1.4074732379671213</v>
      </c>
    </row>
    <row r="752" spans="1:57" x14ac:dyDescent="0.25">
      <c r="A752" s="1">
        <v>74.20999999999998</v>
      </c>
      <c r="B752" s="1">
        <f t="shared" si="423"/>
        <v>0.29673385828593341</v>
      </c>
      <c r="C752" s="1">
        <v>1.18543645367E-2</v>
      </c>
      <c r="D752" s="1">
        <v>4.6950276009700004E-3</v>
      </c>
      <c r="E752" s="1">
        <f t="shared" si="424"/>
        <v>1.1784651948870205E-2</v>
      </c>
      <c r="F752" s="1">
        <f t="shared" si="425"/>
        <v>-4.7060838629340868E-3</v>
      </c>
      <c r="G752" s="1">
        <f t="shared" si="426"/>
        <v>-7.078568085936118E-3</v>
      </c>
      <c r="H752" s="1">
        <f t="shared" si="427"/>
        <v>0.66483557208190958</v>
      </c>
      <c r="I752" s="1">
        <f t="shared" si="428"/>
        <v>8.4886671115288262E-3</v>
      </c>
      <c r="J752" s="1">
        <v>4613.3833999999997</v>
      </c>
      <c r="K752" s="1">
        <f t="shared" si="418"/>
        <v>230.04613031411699</v>
      </c>
      <c r="L752" s="1">
        <f t="shared" si="429"/>
        <v>232.77318100311771</v>
      </c>
      <c r="M752" s="1">
        <f t="shared" si="452"/>
        <v>1.8854683126164133</v>
      </c>
      <c r="O752" s="1">
        <v>74.188000000000002</v>
      </c>
      <c r="P752" s="1">
        <f t="shared" si="430"/>
        <v>0.25178528079013252</v>
      </c>
      <c r="Q752" s="1">
        <v>1.00673949346E-2</v>
      </c>
      <c r="R752" s="1">
        <v>3.9939074777099997E-3</v>
      </c>
      <c r="S752" s="1">
        <f t="shared" si="431"/>
        <v>1.0017056284996705E-2</v>
      </c>
      <c r="T752" s="1">
        <f t="shared" si="432"/>
        <v>-4.0019044259965242E-3</v>
      </c>
      <c r="U752" s="1">
        <f t="shared" si="433"/>
        <v>-6.0151518590001807E-3</v>
      </c>
      <c r="V752" s="1">
        <f t="shared" si="434"/>
        <v>0.6653039723359051</v>
      </c>
      <c r="W752" s="1">
        <f t="shared" si="435"/>
        <v>6.5407947811779773E-3</v>
      </c>
      <c r="X752" s="1">
        <v>4549.3531000000003</v>
      </c>
      <c r="Y752" s="1">
        <f t="shared" si="419"/>
        <v>227.06466630685526</v>
      </c>
      <c r="Z752" s="1">
        <f t="shared" si="436"/>
        <v>229.35061597825953</v>
      </c>
      <c r="AA752" s="1">
        <f t="shared" si="453"/>
        <v>1.4412502982514406</v>
      </c>
      <c r="AB752" s="1">
        <f t="shared" si="420"/>
        <v>230.12409261537786</v>
      </c>
      <c r="AC752" s="1">
        <f t="shared" si="437"/>
        <v>860.5935214762992</v>
      </c>
      <c r="AE752" s="1">
        <v>74.203000000000003</v>
      </c>
      <c r="AF752" s="1">
        <f t="shared" si="438"/>
        <v>0.27409553554527571</v>
      </c>
      <c r="AG752" s="1">
        <v>1.09593598172E-2</v>
      </c>
      <c r="AH752" s="1">
        <v>4.3114367872499997E-3</v>
      </c>
      <c r="AI752" s="1">
        <f t="shared" si="439"/>
        <v>1.089974122562512E-2</v>
      </c>
      <c r="AJ752" s="1">
        <f t="shared" si="440"/>
        <v>-4.3207578318796699E-3</v>
      </c>
      <c r="AK752" s="1">
        <f t="shared" si="441"/>
        <v>-6.5789833937454504E-3</v>
      </c>
      <c r="AL752" s="1">
        <f t="shared" si="442"/>
        <v>0.65675159417294704</v>
      </c>
      <c r="AM752" s="1">
        <f t="shared" si="443"/>
        <v>7.2911318091880796E-3</v>
      </c>
      <c r="AN752" s="1">
        <v>4569.6157999999996</v>
      </c>
      <c r="AO752" s="1">
        <f t="shared" si="421"/>
        <v>228.06799263503041</v>
      </c>
      <c r="AP752" s="1">
        <f t="shared" si="444"/>
        <v>230.56747182910422</v>
      </c>
      <c r="AQ752" s="1">
        <f t="shared" si="454"/>
        <v>1.612521233081456</v>
      </c>
      <c r="AS752" s="1">
        <v>74.189000000000007</v>
      </c>
      <c r="AT752" s="1">
        <f t="shared" si="445"/>
        <v>0.24584387897536342</v>
      </c>
      <c r="AU752" s="1">
        <v>9.8370881751199991E-3</v>
      </c>
      <c r="AV752" s="1">
        <v>3.78772406839E-3</v>
      </c>
      <c r="AW752" s="1">
        <f t="shared" si="446"/>
        <v>9.7890190065968458E-3</v>
      </c>
      <c r="AX752" s="1">
        <f t="shared" si="447"/>
        <v>-3.7949156607878635E-3</v>
      </c>
      <c r="AY752" s="1">
        <f t="shared" si="448"/>
        <v>-5.9941033458089828E-3</v>
      </c>
      <c r="AZ752" s="1">
        <f t="shared" si="449"/>
        <v>0.63310814676580951</v>
      </c>
      <c r="BA752" s="1">
        <f t="shared" si="450"/>
        <v>6.506432900524918E-3</v>
      </c>
      <c r="BB752" s="1">
        <v>4596.3626999999997</v>
      </c>
      <c r="BC752" s="1">
        <f t="shared" si="422"/>
        <v>229.10086600869991</v>
      </c>
      <c r="BD752" s="1">
        <f t="shared" si="451"/>
        <v>231.35455142862384</v>
      </c>
      <c r="BE752" s="1">
        <f t="shared" si="455"/>
        <v>1.4256129895025211</v>
      </c>
    </row>
    <row r="753" spans="1:57" x14ac:dyDescent="0.25">
      <c r="A753" s="1">
        <v>74.307999999999993</v>
      </c>
      <c r="B753" s="1">
        <f t="shared" si="423"/>
        <v>0.29833221030296558</v>
      </c>
      <c r="C753" s="1">
        <v>1.1918217875099999E-2</v>
      </c>
      <c r="D753" s="1">
        <v>4.7534201294200003E-3</v>
      </c>
      <c r="E753" s="1">
        <f t="shared" si="424"/>
        <v>1.184775522339444E-2</v>
      </c>
      <c r="F753" s="1">
        <f t="shared" si="425"/>
        <v>-4.7647535601848317E-3</v>
      </c>
      <c r="G753" s="1">
        <f t="shared" si="426"/>
        <v>-7.0830016632096081E-3</v>
      </c>
      <c r="H753" s="1">
        <f t="shared" si="427"/>
        <v>0.67270258948742356</v>
      </c>
      <c r="I753" s="1">
        <f t="shared" si="428"/>
        <v>8.5561951836707287E-3</v>
      </c>
      <c r="J753" s="1">
        <v>4606.8993</v>
      </c>
      <c r="K753" s="1">
        <f t="shared" si="418"/>
        <v>229.72280099499523</v>
      </c>
      <c r="L753" s="1">
        <f t="shared" si="429"/>
        <v>232.46068738813182</v>
      </c>
      <c r="M753" s="1">
        <f t="shared" si="452"/>
        <v>1.9011764857302036</v>
      </c>
      <c r="O753" s="1">
        <v>74.319000000000003</v>
      </c>
      <c r="P753" s="1">
        <f t="shared" si="430"/>
        <v>0.25371169813309608</v>
      </c>
      <c r="Q753" s="1">
        <v>1.01444208995E-2</v>
      </c>
      <c r="R753" s="1">
        <v>4.0616914629899997E-3</v>
      </c>
      <c r="S753" s="1">
        <f t="shared" si="431"/>
        <v>1.0093311620535008E-2</v>
      </c>
      <c r="T753" s="1">
        <f t="shared" si="432"/>
        <v>-4.0699625357209458E-3</v>
      </c>
      <c r="U753" s="1">
        <f t="shared" si="433"/>
        <v>-6.0233490848140619E-3</v>
      </c>
      <c r="V753" s="1">
        <f t="shared" si="434"/>
        <v>0.6756976025151934</v>
      </c>
      <c r="W753" s="1">
        <f t="shared" si="435"/>
        <v>6.6155462866484219E-3</v>
      </c>
      <c r="X753" s="1">
        <v>4550.9741000000004</v>
      </c>
      <c r="Y753" s="1">
        <f t="shared" si="419"/>
        <v>227.14557271618267</v>
      </c>
      <c r="Z753" s="1">
        <f t="shared" si="436"/>
        <v>229.44983301127363</v>
      </c>
      <c r="AA753" s="1">
        <f t="shared" si="453"/>
        <v>1.4583983103876823</v>
      </c>
      <c r="AB753" s="1">
        <f t="shared" si="420"/>
        <v>230.18835634114436</v>
      </c>
      <c r="AC753" s="1">
        <f t="shared" si="437"/>
        <v>859.69808048753066</v>
      </c>
      <c r="AE753" s="1">
        <v>74.312999999999988</v>
      </c>
      <c r="AF753" s="1">
        <f t="shared" si="438"/>
        <v>0.27590180237787887</v>
      </c>
      <c r="AG753" s="1">
        <v>1.1031581088900001E-2</v>
      </c>
      <c r="AH753" s="1">
        <v>4.3475297279700004E-3</v>
      </c>
      <c r="AI753" s="1">
        <f t="shared" si="439"/>
        <v>1.0971177027111227E-2</v>
      </c>
      <c r="AJ753" s="1">
        <f t="shared" si="440"/>
        <v>-4.3570077158694917E-3</v>
      </c>
      <c r="AK753" s="1">
        <f t="shared" si="441"/>
        <v>-6.6141693112417351E-3</v>
      </c>
      <c r="AL753" s="1">
        <f t="shared" si="442"/>
        <v>0.65873846145186044</v>
      </c>
      <c r="AM753" s="1">
        <f t="shared" si="443"/>
        <v>7.3629499122646507E-3</v>
      </c>
      <c r="AN753" s="1">
        <v>4568.8053</v>
      </c>
      <c r="AO753" s="1">
        <f t="shared" si="421"/>
        <v>228.02754085174686</v>
      </c>
      <c r="AP753" s="1">
        <f t="shared" si="444"/>
        <v>230.54304515915535</v>
      </c>
      <c r="AQ753" s="1">
        <f t="shared" si="454"/>
        <v>1.6290792744008329</v>
      </c>
      <c r="AS753" s="1">
        <v>74.287999999999997</v>
      </c>
      <c r="AT753" s="1">
        <f t="shared" si="445"/>
        <v>0.24731826824664155</v>
      </c>
      <c r="AU753" s="1">
        <v>9.8960837349300005E-3</v>
      </c>
      <c r="AV753" s="1">
        <v>3.7744976580100001E-3</v>
      </c>
      <c r="AW753" s="1">
        <f t="shared" si="446"/>
        <v>9.8474381687389655E-3</v>
      </c>
      <c r="AX753" s="1">
        <f t="shared" si="447"/>
        <v>-3.7816390500706194E-3</v>
      </c>
      <c r="AY753" s="1">
        <f t="shared" si="448"/>
        <v>-6.0657991186683462E-3</v>
      </c>
      <c r="AZ753" s="1">
        <f t="shared" si="449"/>
        <v>0.6234362490561377</v>
      </c>
      <c r="BA753" s="1">
        <f t="shared" si="450"/>
        <v>6.5652392314675618E-3</v>
      </c>
      <c r="BB753" s="1">
        <v>4595.5520999999999</v>
      </c>
      <c r="BC753" s="1">
        <f t="shared" si="422"/>
        <v>229.06046250399248</v>
      </c>
      <c r="BD753" s="1">
        <f t="shared" si="451"/>
        <v>231.32726402129379</v>
      </c>
      <c r="BE753" s="1">
        <f t="shared" si="455"/>
        <v>1.4392172994827668</v>
      </c>
    </row>
    <row r="754" spans="1:57" x14ac:dyDescent="0.25">
      <c r="A754" s="1">
        <v>74.406999999999982</v>
      </c>
      <c r="B754" s="1">
        <f t="shared" si="423"/>
        <v>0.29976844715242812</v>
      </c>
      <c r="C754" s="1">
        <v>1.1975594796199999E-2</v>
      </c>
      <c r="D754" s="1">
        <v>4.80088405311E-3</v>
      </c>
      <c r="E754" s="1">
        <f t="shared" si="424"/>
        <v>1.1904454760451181E-2</v>
      </c>
      <c r="F754" s="1">
        <f t="shared" si="425"/>
        <v>-4.8124453146483268E-3</v>
      </c>
      <c r="G754" s="1">
        <f t="shared" si="426"/>
        <v>-7.0920094458028545E-3</v>
      </c>
      <c r="H754" s="1">
        <f t="shared" si="427"/>
        <v>0.67857288564334839</v>
      </c>
      <c r="I754" s="1">
        <f t="shared" si="428"/>
        <v>8.6034419769044981E-3</v>
      </c>
      <c r="J754" s="1">
        <v>4619.8675000000003</v>
      </c>
      <c r="K754" s="1">
        <f t="shared" si="418"/>
        <v>230.36945963323882</v>
      </c>
      <c r="L754" s="1">
        <f t="shared" si="429"/>
        <v>233.12827093522603</v>
      </c>
      <c r="M754" s="1">
        <f t="shared" si="452"/>
        <v>1.9121752783531185</v>
      </c>
      <c r="O754" s="1">
        <v>74.388999999999996</v>
      </c>
      <c r="P754" s="1">
        <f t="shared" si="430"/>
        <v>0.25499342972952088</v>
      </c>
      <c r="Q754" s="1">
        <v>1.0195669718100001E-2</v>
      </c>
      <c r="R754" s="1">
        <v>4.07696468756E-3</v>
      </c>
      <c r="S754" s="1">
        <f t="shared" si="431"/>
        <v>1.0144044483629652E-2</v>
      </c>
      <c r="T754" s="1">
        <f t="shared" si="432"/>
        <v>-4.085298166002168E-3</v>
      </c>
      <c r="U754" s="1">
        <f t="shared" si="433"/>
        <v>-6.0587463176274836E-3</v>
      </c>
      <c r="V754" s="1">
        <f t="shared" si="434"/>
        <v>0.67428110566641297</v>
      </c>
      <c r="W754" s="1">
        <f t="shared" si="435"/>
        <v>6.6599086352557542E-3</v>
      </c>
      <c r="X754" s="1">
        <v>4559.0792000000001</v>
      </c>
      <c r="Y754" s="1">
        <f t="shared" si="419"/>
        <v>227.55010975396144</v>
      </c>
      <c r="Z754" s="1">
        <f t="shared" si="436"/>
        <v>229.87013551733025</v>
      </c>
      <c r="AA754" s="1">
        <f t="shared" si="453"/>
        <v>1.4685865666707698</v>
      </c>
      <c r="AB754" s="1">
        <f t="shared" si="420"/>
        <v>230.22646196104958</v>
      </c>
      <c r="AC754" s="1">
        <f t="shared" si="437"/>
        <v>858.96308697519487</v>
      </c>
      <c r="AE754" s="1">
        <v>74.413000000000011</v>
      </c>
      <c r="AF754" s="1">
        <f t="shared" si="438"/>
        <v>0.27787589198158336</v>
      </c>
      <c r="AG754" s="1">
        <v>1.1110512539699999E-2</v>
      </c>
      <c r="AH754" s="1">
        <v>4.3457690626400002E-3</v>
      </c>
      <c r="AI754" s="1">
        <f t="shared" si="439"/>
        <v>1.1049244192706418E-2</v>
      </c>
      <c r="AJ754" s="1">
        <f t="shared" si="440"/>
        <v>-4.3552393641344053E-3</v>
      </c>
      <c r="AK754" s="1">
        <f t="shared" si="441"/>
        <v>-6.694004828572013E-3</v>
      </c>
      <c r="AL754" s="1">
        <f t="shared" si="442"/>
        <v>0.65061789999686614</v>
      </c>
      <c r="AM754" s="1">
        <f t="shared" si="443"/>
        <v>7.437534580437148E-3</v>
      </c>
      <c r="AN754" s="1">
        <v>4572.8579</v>
      </c>
      <c r="AO754" s="1">
        <f t="shared" si="421"/>
        <v>228.2298047591311</v>
      </c>
      <c r="AP754" s="1">
        <f t="shared" si="444"/>
        <v>230.76555486684069</v>
      </c>
      <c r="AQ754" s="1">
        <f t="shared" si="454"/>
        <v>1.646282548829862</v>
      </c>
      <c r="AS754" s="1">
        <v>74.38</v>
      </c>
      <c r="AT754" s="1">
        <f t="shared" si="445"/>
        <v>0.24882317127320178</v>
      </c>
      <c r="AU754" s="1">
        <v>9.9563002586399996E-3</v>
      </c>
      <c r="AV754" s="1">
        <v>3.8066527340600001E-3</v>
      </c>
      <c r="AW754" s="1">
        <f t="shared" si="446"/>
        <v>9.9070628464679438E-3</v>
      </c>
      <c r="AX754" s="1">
        <f t="shared" si="447"/>
        <v>-3.8139164761340724E-3</v>
      </c>
      <c r="AY754" s="1">
        <f t="shared" si="448"/>
        <v>-6.0931463703338719E-3</v>
      </c>
      <c r="AZ754" s="1">
        <f t="shared" si="449"/>
        <v>0.62593547640725555</v>
      </c>
      <c r="BA754" s="1">
        <f t="shared" si="450"/>
        <v>6.6194580010424768E-3</v>
      </c>
      <c r="BB754" s="1">
        <v>4602.8467000000001</v>
      </c>
      <c r="BC754" s="1">
        <f t="shared" si="422"/>
        <v>229.42405417120079</v>
      </c>
      <c r="BD754" s="1">
        <f t="shared" si="451"/>
        <v>231.70826894108376</v>
      </c>
      <c r="BE754" s="1">
        <f t="shared" si="455"/>
        <v>1.4517699079161093</v>
      </c>
    </row>
    <row r="755" spans="1:57" x14ac:dyDescent="0.25">
      <c r="A755" s="1">
        <v>74.503999999999991</v>
      </c>
      <c r="B755" s="1">
        <f t="shared" si="423"/>
        <v>0.30198096713151484</v>
      </c>
      <c r="C755" s="1">
        <v>1.2063983827800001E-2</v>
      </c>
      <c r="D755" s="1">
        <v>4.7578872181500004E-3</v>
      </c>
      <c r="E755" s="1">
        <f t="shared" si="424"/>
        <v>1.1991793992934381E-2</v>
      </c>
      <c r="F755" s="1">
        <f t="shared" si="425"/>
        <v>-4.7692419943532018E-3</v>
      </c>
      <c r="G755" s="1">
        <f t="shared" si="426"/>
        <v>-7.2225519985811793E-3</v>
      </c>
      <c r="H755" s="1">
        <f t="shared" si="427"/>
        <v>0.66032643244245059</v>
      </c>
      <c r="I755" s="1">
        <f t="shared" si="428"/>
        <v>8.6986014599290066E-3</v>
      </c>
      <c r="J755" s="1">
        <v>4608.5203000000001</v>
      </c>
      <c r="K755" s="1">
        <f t="shared" si="418"/>
        <v>229.80363207815194</v>
      </c>
      <c r="L755" s="1">
        <f t="shared" si="429"/>
        <v>232.57597937911248</v>
      </c>
      <c r="M755" s="1">
        <f t="shared" si="452"/>
        <v>1.9343333662042328</v>
      </c>
      <c r="O755" s="1">
        <v>74.534999999999997</v>
      </c>
      <c r="P755" s="1">
        <f t="shared" si="430"/>
        <v>0.25784683613398957</v>
      </c>
      <c r="Q755" s="1">
        <v>1.0309760458799999E-2</v>
      </c>
      <c r="R755" s="1">
        <v>4.1598645038900001E-3</v>
      </c>
      <c r="S755" s="1">
        <f t="shared" si="431"/>
        <v>1.0256977355887542E-2</v>
      </c>
      <c r="T755" s="1">
        <f t="shared" si="432"/>
        <v>-4.1685408101005085E-3</v>
      </c>
      <c r="U755" s="1">
        <f t="shared" si="433"/>
        <v>-6.0884365457870336E-3</v>
      </c>
      <c r="V755" s="1">
        <f t="shared" si="434"/>
        <v>0.68466523035129279</v>
      </c>
      <c r="W755" s="1">
        <f t="shared" si="435"/>
        <v>6.7774038451706275E-3</v>
      </c>
      <c r="X755" s="1">
        <v>4552.5950999999995</v>
      </c>
      <c r="Y755" s="1">
        <f t="shared" si="419"/>
        <v>227.22647912551</v>
      </c>
      <c r="Z755" s="1">
        <f t="shared" si="436"/>
        <v>229.56912969519053</v>
      </c>
      <c r="AA755" s="1">
        <f t="shared" si="453"/>
        <v>1.49557752312541</v>
      </c>
      <c r="AB755" s="1">
        <f t="shared" si="420"/>
        <v>230.3272688724112</v>
      </c>
      <c r="AC755" s="1">
        <f t="shared" si="437"/>
        <v>857.9661369570025</v>
      </c>
      <c r="AE755" s="1">
        <v>74.51400000000001</v>
      </c>
      <c r="AF755" s="1">
        <f t="shared" si="438"/>
        <v>0.27958679914363421</v>
      </c>
      <c r="AG755" s="1">
        <v>1.11789209768E-2</v>
      </c>
      <c r="AH755" s="1">
        <v>4.3616145849200002E-3</v>
      </c>
      <c r="AI755" s="1">
        <f t="shared" si="439"/>
        <v>1.1116898640178102E-2</v>
      </c>
      <c r="AJ755" s="1">
        <f t="shared" si="440"/>
        <v>-4.3711541745949855E-3</v>
      </c>
      <c r="AK755" s="1">
        <f t="shared" si="441"/>
        <v>-6.745744465583116E-3</v>
      </c>
      <c r="AL755" s="1">
        <f t="shared" si="442"/>
        <v>0.64798691929358965</v>
      </c>
      <c r="AM755" s="1">
        <f t="shared" si="443"/>
        <v>7.5049446714247764E-3</v>
      </c>
      <c r="AN755" s="1">
        <v>4572.8579</v>
      </c>
      <c r="AO755" s="1">
        <f t="shared" si="421"/>
        <v>228.2298047591311</v>
      </c>
      <c r="AP755" s="1">
        <f t="shared" si="444"/>
        <v>230.78116771108392</v>
      </c>
      <c r="AQ755" s="1">
        <f t="shared" si="454"/>
        <v>1.6618390021118719</v>
      </c>
      <c r="AS755" s="1">
        <v>74.5</v>
      </c>
      <c r="AT755" s="1">
        <f t="shared" si="445"/>
        <v>0.24942015625110156</v>
      </c>
      <c r="AU755" s="1">
        <v>9.9801877513499993E-3</v>
      </c>
      <c r="AV755" s="1">
        <v>3.9123049937199996E-3</v>
      </c>
      <c r="AW755" s="1">
        <f t="shared" si="446"/>
        <v>9.9307145729977415E-3</v>
      </c>
      <c r="AX755" s="1">
        <f t="shared" si="447"/>
        <v>-3.9199780784053206E-3</v>
      </c>
      <c r="AY755" s="1">
        <f t="shared" si="448"/>
        <v>-6.0107364945924209E-3</v>
      </c>
      <c r="AZ755" s="1">
        <f t="shared" si="449"/>
        <v>0.65216268953595657</v>
      </c>
      <c r="BA755" s="1">
        <f t="shared" si="450"/>
        <v>6.6447687204787657E-3</v>
      </c>
      <c r="BB755" s="1">
        <v>4600.4152000000004</v>
      </c>
      <c r="BC755" s="1">
        <f t="shared" si="422"/>
        <v>229.30285861026297</v>
      </c>
      <c r="BD755" s="1">
        <f t="shared" si="451"/>
        <v>231.59134419111464</v>
      </c>
      <c r="BE755" s="1">
        <f t="shared" si="455"/>
        <v>1.4576331311775743</v>
      </c>
    </row>
    <row r="756" spans="1:57" x14ac:dyDescent="0.25">
      <c r="A756" s="1">
        <v>74.606999999999999</v>
      </c>
      <c r="B756" s="1">
        <f t="shared" si="423"/>
        <v>0.30375670400519045</v>
      </c>
      <c r="C756" s="1">
        <v>1.21349235997E-2</v>
      </c>
      <c r="D756" s="1">
        <v>4.8533738590800001E-3</v>
      </c>
      <c r="E756" s="1">
        <f t="shared" si="424"/>
        <v>1.2061885693575667E-2</v>
      </c>
      <c r="F756" s="1">
        <f t="shared" si="425"/>
        <v>-4.865189724699584E-3</v>
      </c>
      <c r="G756" s="1">
        <f t="shared" si="426"/>
        <v>-7.196695968876083E-3</v>
      </c>
      <c r="H756" s="1">
        <f t="shared" si="427"/>
        <v>0.67603102114363556</v>
      </c>
      <c r="I756" s="1">
        <f t="shared" si="428"/>
        <v>8.7644077573062716E-3</v>
      </c>
      <c r="J756" s="1">
        <v>4614.1939000000002</v>
      </c>
      <c r="K756" s="1">
        <f t="shared" si="418"/>
        <v>230.08654585569536</v>
      </c>
      <c r="L756" s="1">
        <f t="shared" si="429"/>
        <v>232.87862851097307</v>
      </c>
      <c r="M756" s="1">
        <f t="shared" si="452"/>
        <v>1.9496482883754493</v>
      </c>
      <c r="O756" s="1">
        <v>74.608999999999995</v>
      </c>
      <c r="P756" s="1">
        <f t="shared" si="430"/>
        <v>0.25855063786991794</v>
      </c>
      <c r="Q756" s="1">
        <v>1.03379013017E-2</v>
      </c>
      <c r="R756" s="1">
        <v>4.1701775044200003E-3</v>
      </c>
      <c r="S756" s="1">
        <f t="shared" si="431"/>
        <v>1.0284830646131352E-2</v>
      </c>
      <c r="T756" s="1">
        <f t="shared" si="432"/>
        <v>-4.1788969441463163E-3</v>
      </c>
      <c r="U756" s="1">
        <f t="shared" si="433"/>
        <v>-6.1059337019850352E-3</v>
      </c>
      <c r="V756" s="1">
        <f t="shared" si="434"/>
        <v>0.68439933155313493</v>
      </c>
      <c r="W756" s="1">
        <f t="shared" si="435"/>
        <v>6.797106810767237E-3</v>
      </c>
      <c r="X756" s="1">
        <v>4563.1316999999999</v>
      </c>
      <c r="Y756" s="1">
        <f t="shared" si="419"/>
        <v>227.75237577727987</v>
      </c>
      <c r="Z756" s="1">
        <f t="shared" si="436"/>
        <v>230.10685735929306</v>
      </c>
      <c r="AA756" s="1">
        <f t="shared" si="453"/>
        <v>1.5001060132046711</v>
      </c>
      <c r="AB756" s="1">
        <f t="shared" si="420"/>
        <v>230.34415672241778</v>
      </c>
      <c r="AC756" s="1">
        <f t="shared" si="437"/>
        <v>857.1222399885346</v>
      </c>
      <c r="AE756" s="1">
        <v>74.617000000000019</v>
      </c>
      <c r="AF756" s="1">
        <f t="shared" si="438"/>
        <v>0.2813091196527191</v>
      </c>
      <c r="AG756" s="1">
        <v>1.1247785761999999E-2</v>
      </c>
      <c r="AH756" s="1">
        <v>4.4438834302099996E-3</v>
      </c>
      <c r="AI756" s="1">
        <f t="shared" si="439"/>
        <v>1.1184999783222748E-2</v>
      </c>
      <c r="AJ756" s="1">
        <f t="shared" si="440"/>
        <v>-4.4537868307767403E-3</v>
      </c>
      <c r="AK756" s="1">
        <f t="shared" si="441"/>
        <v>-6.7312129524460078E-3</v>
      </c>
      <c r="AL756" s="1">
        <f t="shared" si="442"/>
        <v>0.66166185236470798</v>
      </c>
      <c r="AM756" s="1">
        <f t="shared" si="443"/>
        <v>7.5702389015574571E-3</v>
      </c>
      <c r="AN756" s="1">
        <v>4576.0999000000002</v>
      </c>
      <c r="AO756" s="1">
        <f t="shared" si="421"/>
        <v>228.39161189226533</v>
      </c>
      <c r="AP756" s="1">
        <f t="shared" si="444"/>
        <v>230.96051181266736</v>
      </c>
      <c r="AQ756" s="1">
        <f t="shared" si="454"/>
        <v>1.6769135358542091</v>
      </c>
      <c r="AS756" s="1">
        <v>74.59899999999999</v>
      </c>
      <c r="AT756" s="1">
        <f t="shared" si="445"/>
        <v>0.25218201185936628</v>
      </c>
      <c r="AU756" s="1">
        <v>1.0090699419400001E-2</v>
      </c>
      <c r="AV756" s="1">
        <v>3.8843476213499999E-3</v>
      </c>
      <c r="AW756" s="1">
        <f t="shared" si="446"/>
        <v>1.00401282266099E-2</v>
      </c>
      <c r="AX756" s="1">
        <f t="shared" si="447"/>
        <v>-3.8919112925438586E-3</v>
      </c>
      <c r="AY756" s="1">
        <f t="shared" si="448"/>
        <v>-6.1482169340660413E-3</v>
      </c>
      <c r="AZ756" s="1">
        <f t="shared" si="449"/>
        <v>0.63301463404447489</v>
      </c>
      <c r="BA756" s="1">
        <f t="shared" si="450"/>
        <v>6.7503488728623412E-3</v>
      </c>
      <c r="BB756" s="1">
        <v>4605.2782999999999</v>
      </c>
      <c r="BC756" s="1">
        <f t="shared" si="422"/>
        <v>229.54525471653346</v>
      </c>
      <c r="BD756" s="1">
        <f t="shared" si="451"/>
        <v>231.86152688502764</v>
      </c>
      <c r="BE756" s="1">
        <f t="shared" si="455"/>
        <v>1.4820988435529867</v>
      </c>
    </row>
    <row r="757" spans="1:57" x14ac:dyDescent="0.25">
      <c r="A757" s="1">
        <v>74.710999999999984</v>
      </c>
      <c r="B757" s="1">
        <f t="shared" si="423"/>
        <v>0.30555344544300739</v>
      </c>
      <c r="C757" s="1">
        <v>1.22067024931E-2</v>
      </c>
      <c r="D757" s="1">
        <v>4.9386494792999997E-3</v>
      </c>
      <c r="E757" s="1">
        <f t="shared" si="424"/>
        <v>1.2132801484176463E-2</v>
      </c>
      <c r="F757" s="1">
        <f t="shared" si="425"/>
        <v>-4.9508849095970036E-3</v>
      </c>
      <c r="G757" s="1">
        <f t="shared" si="426"/>
        <v>-7.1819165745794595E-3</v>
      </c>
      <c r="H757" s="1">
        <f t="shared" si="427"/>
        <v>0.68935427725807374</v>
      </c>
      <c r="I757" s="1">
        <f t="shared" si="428"/>
        <v>8.8327726759127121E-3</v>
      </c>
      <c r="J757" s="1">
        <v>4617.4359000000004</v>
      </c>
      <c r="K757" s="1">
        <f t="shared" si="418"/>
        <v>230.24820802200881</v>
      </c>
      <c r="L757" s="1">
        <f t="shared" si="429"/>
        <v>233.05877939690288</v>
      </c>
      <c r="M757" s="1">
        <f t="shared" si="452"/>
        <v>1.9655751748591082</v>
      </c>
      <c r="O757" s="1">
        <v>74.688999999999993</v>
      </c>
      <c r="P757" s="1">
        <f t="shared" si="430"/>
        <v>0.26048660507619464</v>
      </c>
      <c r="Q757" s="1">
        <v>1.04153091088E-2</v>
      </c>
      <c r="R757" s="1">
        <v>4.1460082866299998E-3</v>
      </c>
      <c r="S757" s="1">
        <f t="shared" si="431"/>
        <v>1.0361443472219213E-2</v>
      </c>
      <c r="T757" s="1">
        <f t="shared" si="432"/>
        <v>-4.154626808878183E-3</v>
      </c>
      <c r="U757" s="1">
        <f t="shared" si="433"/>
        <v>-6.2068166633410301E-3</v>
      </c>
      <c r="V757" s="1">
        <f t="shared" si="434"/>
        <v>0.66936515676649833</v>
      </c>
      <c r="W757" s="1">
        <f t="shared" si="435"/>
        <v>6.8784086968892788E-3</v>
      </c>
      <c r="X757" s="1">
        <v>4556.6477000000004</v>
      </c>
      <c r="Y757" s="1">
        <f t="shared" si="419"/>
        <v>227.42875013997036</v>
      </c>
      <c r="Z757" s="1">
        <f t="shared" si="436"/>
        <v>229.7974908729062</v>
      </c>
      <c r="AA757" s="1">
        <f t="shared" si="453"/>
        <v>1.5188015586781742</v>
      </c>
      <c r="AB757" s="1">
        <f t="shared" si="420"/>
        <v>230.41379195022725</v>
      </c>
      <c r="AC757" s="1">
        <f t="shared" si="437"/>
        <v>856.50199682872869</v>
      </c>
      <c r="AE757" s="1">
        <v>74.730000000000018</v>
      </c>
      <c r="AF757" s="1">
        <f t="shared" si="438"/>
        <v>0.28334998897668456</v>
      </c>
      <c r="AG757" s="1">
        <v>1.13293873146E-2</v>
      </c>
      <c r="AH757" s="1">
        <v>4.4315592385800002E-3</v>
      </c>
      <c r="AI757" s="1">
        <f t="shared" si="439"/>
        <v>1.1265690452266859E-2</v>
      </c>
      <c r="AJ757" s="1">
        <f t="shared" si="440"/>
        <v>-4.4414077040317275E-3</v>
      </c>
      <c r="AK757" s="1">
        <f t="shared" si="441"/>
        <v>-6.8242827482351319E-3</v>
      </c>
      <c r="AL757" s="1">
        <f t="shared" si="442"/>
        <v>0.65082410384891309</v>
      </c>
      <c r="AM757" s="1">
        <f t="shared" si="443"/>
        <v>7.6506378813594508E-3</v>
      </c>
      <c r="AN757" s="1">
        <v>4576.0999000000002</v>
      </c>
      <c r="AO757" s="1">
        <f t="shared" si="421"/>
        <v>228.39161189226533</v>
      </c>
      <c r="AP757" s="1">
        <f t="shared" si="444"/>
        <v>230.97914892279863</v>
      </c>
      <c r="AQ757" s="1">
        <f t="shared" si="454"/>
        <v>1.6954832745808144</v>
      </c>
      <c r="AS757" s="1">
        <v>74.705999999999989</v>
      </c>
      <c r="AT757" s="1">
        <f t="shared" si="445"/>
        <v>0.25381851272739753</v>
      </c>
      <c r="AU757" s="1">
        <v>1.01561816409E-2</v>
      </c>
      <c r="AV757" s="1">
        <v>3.9027219172600002E-3</v>
      </c>
      <c r="AW757" s="1">
        <f t="shared" si="446"/>
        <v>1.0104954186384072E-2</v>
      </c>
      <c r="AX757" s="1">
        <f t="shared" si="447"/>
        <v>-3.9103574090503627E-3</v>
      </c>
      <c r="AY757" s="1">
        <f t="shared" si="448"/>
        <v>-6.1945967773337097E-3</v>
      </c>
      <c r="AZ757" s="1">
        <f t="shared" si="449"/>
        <v>0.6312529369721892</v>
      </c>
      <c r="BA757" s="1">
        <f t="shared" si="450"/>
        <v>6.8161195986158468E-3</v>
      </c>
      <c r="BB757" s="1">
        <v>4603.6572999999999</v>
      </c>
      <c r="BC757" s="1">
        <f t="shared" si="422"/>
        <v>229.46445767590825</v>
      </c>
      <c r="BD757" s="1">
        <f t="shared" si="451"/>
        <v>231.79494038819536</v>
      </c>
      <c r="BE757" s="1">
        <f t="shared" si="455"/>
        <v>1.4973463547294199</v>
      </c>
    </row>
    <row r="758" spans="1:57" x14ac:dyDescent="0.25">
      <c r="A758" s="1">
        <v>74.806999999999988</v>
      </c>
      <c r="B758" s="1">
        <f t="shared" si="423"/>
        <v>0.3075580644967405</v>
      </c>
      <c r="C758" s="1">
        <v>1.228678599E-2</v>
      </c>
      <c r="D758" s="1">
        <v>4.8978063277900002E-3</v>
      </c>
      <c r="E758" s="1">
        <f t="shared" si="424"/>
        <v>1.2211916084838077E-2</v>
      </c>
      <c r="F758" s="1">
        <f t="shared" si="425"/>
        <v>-4.909839889317244E-3</v>
      </c>
      <c r="G758" s="1">
        <f t="shared" si="426"/>
        <v>-7.3020761955208333E-3</v>
      </c>
      <c r="H758" s="1">
        <f t="shared" si="427"/>
        <v>0.67238957220536666</v>
      </c>
      <c r="I758" s="1">
        <f t="shared" si="428"/>
        <v>8.9098882114867148E-3</v>
      </c>
      <c r="J758" s="1">
        <v>4619.8675000000003</v>
      </c>
      <c r="K758" s="1">
        <f t="shared" si="418"/>
        <v>230.36945963323882</v>
      </c>
      <c r="L758" s="1">
        <f t="shared" si="429"/>
        <v>233.19995988238438</v>
      </c>
      <c r="M758" s="1">
        <f t="shared" si="452"/>
        <v>1.9835530710568989</v>
      </c>
      <c r="O758" s="1">
        <v>74.798000000000002</v>
      </c>
      <c r="P758" s="1">
        <f t="shared" si="430"/>
        <v>0.26214790885665495</v>
      </c>
      <c r="Q758" s="1">
        <v>1.04817347601E-2</v>
      </c>
      <c r="R758" s="1">
        <v>4.1684457100899996E-3</v>
      </c>
      <c r="S758" s="1">
        <f t="shared" si="431"/>
        <v>1.0427182250476674E-2</v>
      </c>
      <c r="T758" s="1">
        <f t="shared" si="432"/>
        <v>-4.1771578991960795E-3</v>
      </c>
      <c r="U758" s="1">
        <f t="shared" si="433"/>
        <v>-6.2500243512805947E-3</v>
      </c>
      <c r="V758" s="1">
        <f t="shared" si="434"/>
        <v>0.66834265987142971</v>
      </c>
      <c r="W758" s="1">
        <f t="shared" si="435"/>
        <v>6.9426793470497294E-3</v>
      </c>
      <c r="X758" s="1">
        <v>4558.2686999999996</v>
      </c>
      <c r="Y758" s="1">
        <f t="shared" si="419"/>
        <v>227.50965654929772</v>
      </c>
      <c r="Z758" s="1">
        <f t="shared" si="436"/>
        <v>229.89435242460891</v>
      </c>
      <c r="AA758" s="1">
        <f t="shared" si="453"/>
        <v>1.5335739054992679</v>
      </c>
      <c r="AB758" s="1">
        <f t="shared" si="420"/>
        <v>230.46878250966981</v>
      </c>
      <c r="AC758" s="1">
        <f t="shared" si="437"/>
        <v>855.60919805969195</v>
      </c>
      <c r="AE758" s="1">
        <v>74.804000000000002</v>
      </c>
      <c r="AF758" s="1">
        <f t="shared" si="438"/>
        <v>0.28495025656019529</v>
      </c>
      <c r="AG758" s="1">
        <v>1.13933719695E-2</v>
      </c>
      <c r="AH758" s="1">
        <v>4.4798962771899998E-3</v>
      </c>
      <c r="AI758" s="1">
        <f t="shared" si="439"/>
        <v>1.1328956319650458E-2</v>
      </c>
      <c r="AJ758" s="1">
        <f t="shared" si="440"/>
        <v>-4.4899610832909971E-3</v>
      </c>
      <c r="AK758" s="1">
        <f t="shared" si="441"/>
        <v>-6.8389952363594611E-3</v>
      </c>
      <c r="AL758" s="1">
        <f t="shared" si="442"/>
        <v>0.65652349915674113</v>
      </c>
      <c r="AM758" s="1">
        <f t="shared" si="443"/>
        <v>7.7136750320716107E-3</v>
      </c>
      <c r="AN758" s="1">
        <v>4576.0999000000002</v>
      </c>
      <c r="AO758" s="1">
        <f t="shared" si="421"/>
        <v>228.39161189226533</v>
      </c>
      <c r="AP758" s="1">
        <f t="shared" si="444"/>
        <v>230.99376248126759</v>
      </c>
      <c r="AQ758" s="1">
        <f t="shared" si="454"/>
        <v>1.710044002601371</v>
      </c>
      <c r="AS758" s="1">
        <v>74.796999999999997</v>
      </c>
      <c r="AT758" s="1">
        <f t="shared" si="445"/>
        <v>0.25588988697857473</v>
      </c>
      <c r="AU758" s="1">
        <v>1.02390646935E-2</v>
      </c>
      <c r="AV758" s="1">
        <v>3.9504794403900003E-3</v>
      </c>
      <c r="AW758" s="1">
        <f t="shared" si="446"/>
        <v>1.0187000561019866E-2</v>
      </c>
      <c r="AX758" s="1">
        <f t="shared" si="447"/>
        <v>-3.9583031961495921E-3</v>
      </c>
      <c r="AY758" s="1">
        <f t="shared" si="448"/>
        <v>-6.2286973648702738E-3</v>
      </c>
      <c r="AZ758" s="1">
        <f t="shared" si="449"/>
        <v>0.63549454473006528</v>
      </c>
      <c r="BA758" s="1">
        <f t="shared" si="450"/>
        <v>6.8973170597207718E-3</v>
      </c>
      <c r="BB758" s="1">
        <v>4604.4678000000004</v>
      </c>
      <c r="BC758" s="1">
        <f t="shared" si="422"/>
        <v>229.50485619622086</v>
      </c>
      <c r="BD758" s="1">
        <f t="shared" si="451"/>
        <v>231.85477126628638</v>
      </c>
      <c r="BE758" s="1">
        <f t="shared" si="455"/>
        <v>1.5161699444436072</v>
      </c>
    </row>
    <row r="759" spans="1:57" x14ac:dyDescent="0.25">
      <c r="A759" s="1">
        <v>74.911000000000001</v>
      </c>
      <c r="B759" s="1">
        <f t="shared" si="423"/>
        <v>0.30909347274715798</v>
      </c>
      <c r="C759" s="1">
        <v>1.2348124757400001E-2</v>
      </c>
      <c r="D759" s="1">
        <v>4.8932596109799997E-3</v>
      </c>
      <c r="E759" s="1">
        <f t="shared" si="424"/>
        <v>1.2272508507791133E-2</v>
      </c>
      <c r="F759" s="1">
        <f t="shared" si="425"/>
        <v>-4.9052708044013404E-3</v>
      </c>
      <c r="G759" s="1">
        <f t="shared" si="426"/>
        <v>-7.367237703389793E-3</v>
      </c>
      <c r="H759" s="1">
        <f t="shared" si="427"/>
        <v>0.66582225277519425</v>
      </c>
      <c r="I759" s="1">
        <f t="shared" si="428"/>
        <v>8.9749153103361387E-3</v>
      </c>
      <c r="J759" s="1">
        <v>4613.3833999999997</v>
      </c>
      <c r="K759" s="1">
        <f t="shared" si="418"/>
        <v>230.04613031411699</v>
      </c>
      <c r="L759" s="1">
        <f t="shared" si="429"/>
        <v>232.88676863119281</v>
      </c>
      <c r="M759" s="1">
        <f t="shared" si="452"/>
        <v>1.9987072049406274</v>
      </c>
      <c r="O759" s="1">
        <v>74.893000000000001</v>
      </c>
      <c r="P759" s="1">
        <f t="shared" si="430"/>
        <v>0.26409340263695741</v>
      </c>
      <c r="Q759" s="1">
        <v>1.05595234782E-2</v>
      </c>
      <c r="R759" s="1">
        <v>4.20552585274E-3</v>
      </c>
      <c r="S759" s="1">
        <f t="shared" si="431"/>
        <v>1.0504161102661282E-2</v>
      </c>
      <c r="T759" s="1">
        <f t="shared" si="432"/>
        <v>-4.214393948660051E-3</v>
      </c>
      <c r="U759" s="1">
        <f t="shared" si="433"/>
        <v>-6.289767154001231E-3</v>
      </c>
      <c r="V759" s="1">
        <f t="shared" si="434"/>
        <v>0.67003974002107014</v>
      </c>
      <c r="W759" s="1">
        <f t="shared" si="435"/>
        <v>7.0150525201345716E-3</v>
      </c>
      <c r="X759" s="1">
        <v>4563.9422999999997</v>
      </c>
      <c r="Y759" s="1">
        <f t="shared" si="419"/>
        <v>227.79283397308541</v>
      </c>
      <c r="Z759" s="1">
        <f t="shared" si="436"/>
        <v>230.19821775158994</v>
      </c>
      <c r="AA759" s="1">
        <f t="shared" si="453"/>
        <v>1.5502230851074739</v>
      </c>
      <c r="AB759" s="1">
        <f t="shared" si="420"/>
        <v>230.53064511114303</v>
      </c>
      <c r="AC759" s="1">
        <f t="shared" si="437"/>
        <v>854.77254673775474</v>
      </c>
      <c r="AE759" s="1">
        <v>74.91</v>
      </c>
      <c r="AF759" s="1">
        <f t="shared" si="438"/>
        <v>0.28668212701052204</v>
      </c>
      <c r="AG759" s="1">
        <v>1.1462618596900001E-2</v>
      </c>
      <c r="AH759" s="1">
        <v>4.55344188958E-3</v>
      </c>
      <c r="AI759" s="1">
        <f t="shared" si="439"/>
        <v>1.1397420538309534E-2</v>
      </c>
      <c r="AJ759" s="1">
        <f t="shared" si="440"/>
        <v>-4.5638403840680955E-3</v>
      </c>
      <c r="AK759" s="1">
        <f t="shared" si="441"/>
        <v>-6.8335801542414388E-3</v>
      </c>
      <c r="AL759" s="1">
        <f t="shared" si="442"/>
        <v>0.6678549575855095</v>
      </c>
      <c r="AM759" s="1">
        <f t="shared" si="443"/>
        <v>7.7818917248488641E-3</v>
      </c>
      <c r="AN759" s="1">
        <v>4576.0999000000002</v>
      </c>
      <c r="AO759" s="1">
        <f t="shared" si="421"/>
        <v>228.39161189226533</v>
      </c>
      <c r="AP759" s="1">
        <f t="shared" si="444"/>
        <v>231.00957783011759</v>
      </c>
      <c r="AQ759" s="1">
        <f t="shared" si="454"/>
        <v>1.7258021725654142</v>
      </c>
      <c r="AS759" s="1">
        <v>74.896000000000015</v>
      </c>
      <c r="AT759" s="1">
        <f t="shared" si="445"/>
        <v>0.25737381907019508</v>
      </c>
      <c r="AU759" s="1">
        <v>1.02984420955E-2</v>
      </c>
      <c r="AV759" s="1">
        <v>4.0176408365399999E-3</v>
      </c>
      <c r="AW759" s="1">
        <f t="shared" si="446"/>
        <v>1.0245774428683782E-2</v>
      </c>
      <c r="AX759" s="1">
        <f t="shared" si="447"/>
        <v>-4.0257332376656182E-3</v>
      </c>
      <c r="AY759" s="1">
        <f t="shared" si="448"/>
        <v>-6.2200411910181639E-3</v>
      </c>
      <c r="AZ759" s="1">
        <f t="shared" si="449"/>
        <v>0.64721970707828103</v>
      </c>
      <c r="BA759" s="1">
        <f t="shared" si="450"/>
        <v>6.9501065074181658E-3</v>
      </c>
      <c r="BB759" s="1">
        <v>4612.5729000000001</v>
      </c>
      <c r="BC759" s="1">
        <f t="shared" si="422"/>
        <v>229.90884638374177</v>
      </c>
      <c r="BD759" s="1">
        <f t="shared" si="451"/>
        <v>232.27654932546793</v>
      </c>
      <c r="BE759" s="1">
        <f t="shared" si="455"/>
        <v>1.5284205624801577</v>
      </c>
    </row>
    <row r="760" spans="1:57" x14ac:dyDescent="0.25">
      <c r="A760" s="1">
        <v>74.996999999999986</v>
      </c>
      <c r="B760" s="1">
        <f t="shared" si="423"/>
        <v>0.31109618017419977</v>
      </c>
      <c r="C760" s="1">
        <v>1.24281318858E-2</v>
      </c>
      <c r="D760" s="1">
        <v>4.9193445593100002E-3</v>
      </c>
      <c r="E760" s="1">
        <f t="shared" si="424"/>
        <v>1.2351536625766235E-2</v>
      </c>
      <c r="F760" s="1">
        <f t="shared" si="425"/>
        <v>-4.9314843643768081E-3</v>
      </c>
      <c r="G760" s="1">
        <f t="shared" si="426"/>
        <v>-7.4200522613894274E-3</v>
      </c>
      <c r="H760" s="1">
        <f t="shared" si="427"/>
        <v>0.66461585318448591</v>
      </c>
      <c r="I760" s="1">
        <f t="shared" si="428"/>
        <v>9.0496271426245799E-3</v>
      </c>
      <c r="J760" s="1">
        <v>4619.0568999999996</v>
      </c>
      <c r="K760" s="1">
        <f t="shared" si="418"/>
        <v>230.32903910516546</v>
      </c>
      <c r="L760" s="1">
        <f t="shared" si="429"/>
        <v>233.19159878029404</v>
      </c>
      <c r="M760" s="1">
        <f t="shared" si="452"/>
        <v>2.0161179893502861</v>
      </c>
      <c r="O760" s="1">
        <v>74.98899999999999</v>
      </c>
      <c r="P760" s="1">
        <f t="shared" si="430"/>
        <v>0.26557731185566857</v>
      </c>
      <c r="Q760" s="1">
        <v>1.06188561767E-2</v>
      </c>
      <c r="R760" s="1">
        <v>4.2602415196599996E-3</v>
      </c>
      <c r="S760" s="1">
        <f t="shared" si="431"/>
        <v>1.0562872099289957E-2</v>
      </c>
      <c r="T760" s="1">
        <f t="shared" si="432"/>
        <v>-4.2693422051723407E-3</v>
      </c>
      <c r="U760" s="1">
        <f t="shared" si="433"/>
        <v>-6.2935298941176167E-3</v>
      </c>
      <c r="V760" s="1">
        <f t="shared" si="434"/>
        <v>0.67837005257777094</v>
      </c>
      <c r="W760" s="1">
        <f t="shared" si="435"/>
        <v>7.0747980564328603E-3</v>
      </c>
      <c r="X760" s="1">
        <v>4562.3212000000003</v>
      </c>
      <c r="Y760" s="1">
        <f t="shared" si="419"/>
        <v>227.7119225726162</v>
      </c>
      <c r="Z760" s="1">
        <f t="shared" si="436"/>
        <v>230.12996272813467</v>
      </c>
      <c r="AA760" s="1">
        <f t="shared" si="453"/>
        <v>1.5639743621154623</v>
      </c>
      <c r="AB760" s="1">
        <f t="shared" si="420"/>
        <v>230.58166569664616</v>
      </c>
      <c r="AC760" s="1">
        <f t="shared" si="437"/>
        <v>853.96480915990844</v>
      </c>
      <c r="AE760" s="1">
        <v>75.01400000000001</v>
      </c>
      <c r="AF760" s="1">
        <f t="shared" si="438"/>
        <v>0.28794861245011916</v>
      </c>
      <c r="AG760" s="1">
        <v>1.15132573992E-2</v>
      </c>
      <c r="AH760" s="1">
        <v>4.5287134125799999E-3</v>
      </c>
      <c r="AI760" s="1">
        <f t="shared" si="439"/>
        <v>1.1447484212238117E-2</v>
      </c>
      <c r="AJ760" s="1">
        <f t="shared" si="440"/>
        <v>-4.5389991008709047E-3</v>
      </c>
      <c r="AK760" s="1">
        <f t="shared" si="441"/>
        <v>-6.9084851113672121E-3</v>
      </c>
      <c r="AL760" s="1">
        <f t="shared" si="442"/>
        <v>0.65701800433823643</v>
      </c>
      <c r="AM760" s="1">
        <f t="shared" si="443"/>
        <v>7.8317743875908445E-3</v>
      </c>
      <c r="AN760" s="1">
        <v>4576.0999000000002</v>
      </c>
      <c r="AO760" s="1">
        <f t="shared" si="421"/>
        <v>228.39161189226533</v>
      </c>
      <c r="AP760" s="1">
        <f t="shared" si="444"/>
        <v>231.02114330779918</v>
      </c>
      <c r="AQ760" s="1">
        <f t="shared" si="454"/>
        <v>1.7373258338848927</v>
      </c>
      <c r="AS760" s="1">
        <v>74.986999999999995</v>
      </c>
      <c r="AT760" s="1">
        <f t="shared" si="445"/>
        <v>0.25947379851103652</v>
      </c>
      <c r="AU760" s="1">
        <v>1.0382469743499999E-2</v>
      </c>
      <c r="AV760" s="1">
        <v>3.9983158931099997E-3</v>
      </c>
      <c r="AW760" s="1">
        <f t="shared" si="446"/>
        <v>1.0328942085245693E-2</v>
      </c>
      <c r="AX760" s="1">
        <f t="shared" si="447"/>
        <v>-4.0063305285968015E-3</v>
      </c>
      <c r="AY760" s="1">
        <f t="shared" si="448"/>
        <v>-6.3226115566488916E-3</v>
      </c>
      <c r="AZ760" s="1">
        <f t="shared" si="449"/>
        <v>0.63365122033848864</v>
      </c>
      <c r="BA760" s="1">
        <f t="shared" si="450"/>
        <v>7.0353167218819733E-3</v>
      </c>
      <c r="BB760" s="1">
        <v>4609.3307999999997</v>
      </c>
      <c r="BC760" s="1">
        <f t="shared" si="422"/>
        <v>229.74724731809647</v>
      </c>
      <c r="BD760" s="1">
        <f t="shared" si="451"/>
        <v>232.132591162029</v>
      </c>
      <c r="BE760" s="1">
        <f t="shared" si="455"/>
        <v>1.5482067637101038</v>
      </c>
    </row>
    <row r="761" spans="1:57" x14ac:dyDescent="0.25">
      <c r="A761" s="1">
        <v>75.097999999999985</v>
      </c>
      <c r="B761" s="1">
        <f t="shared" si="423"/>
        <v>0.31287765192294292</v>
      </c>
      <c r="C761" s="1">
        <v>1.2499300763E-2</v>
      </c>
      <c r="D761" s="1">
        <v>4.94415359572E-3</v>
      </c>
      <c r="E761" s="1">
        <f t="shared" si="424"/>
        <v>1.2421829393874338E-2</v>
      </c>
      <c r="F761" s="1">
        <f t="shared" si="425"/>
        <v>-4.9564163591302194E-3</v>
      </c>
      <c r="G761" s="1">
        <f t="shared" si="426"/>
        <v>-7.4654130347441188E-3</v>
      </c>
      <c r="H761" s="1">
        <f t="shared" si="427"/>
        <v>0.6639172321830018</v>
      </c>
      <c r="I761" s="1">
        <f t="shared" si="428"/>
        <v>9.1243231826735847E-3</v>
      </c>
      <c r="J761" s="1">
        <v>4612.5729000000001</v>
      </c>
      <c r="K761" s="1">
        <f t="shared" si="418"/>
        <v>230.00571477253865</v>
      </c>
      <c r="L761" s="1">
        <f t="shared" si="429"/>
        <v>232.88062537868942</v>
      </c>
      <c r="M761" s="1">
        <f t="shared" si="452"/>
        <v>2.0335248641110404</v>
      </c>
      <c r="O761" s="1">
        <v>75.096000000000004</v>
      </c>
      <c r="P761" s="1">
        <f t="shared" si="430"/>
        <v>0.26753426547344739</v>
      </c>
      <c r="Q761" s="1">
        <v>1.0697103105500001E-2</v>
      </c>
      <c r="R761" s="1">
        <v>4.2461492121199998E-3</v>
      </c>
      <c r="S761" s="1">
        <f t="shared" si="431"/>
        <v>1.0640293868489236E-2</v>
      </c>
      <c r="T761" s="1">
        <f t="shared" si="432"/>
        <v>-4.255189704280884E-3</v>
      </c>
      <c r="U761" s="1">
        <f t="shared" si="433"/>
        <v>-6.3851041642083517E-3</v>
      </c>
      <c r="V761" s="1">
        <f t="shared" si="434"/>
        <v>0.66642447716566855</v>
      </c>
      <c r="W761" s="1">
        <f t="shared" si="435"/>
        <v>7.1562877121032764E-3</v>
      </c>
      <c r="X761" s="1">
        <v>4556.6477000000004</v>
      </c>
      <c r="Y761" s="1">
        <f t="shared" si="419"/>
        <v>227.42875013997036</v>
      </c>
      <c r="Z761" s="1">
        <f t="shared" si="436"/>
        <v>229.86157892937266</v>
      </c>
      <c r="AA761" s="1">
        <f t="shared" si="453"/>
        <v>1.5827166382859492</v>
      </c>
      <c r="AB761" s="1">
        <f t="shared" si="420"/>
        <v>230.65118474496586</v>
      </c>
      <c r="AC761" s="1">
        <f t="shared" si="437"/>
        <v>853.10273736919646</v>
      </c>
      <c r="AE761" s="1">
        <v>75.111000000000018</v>
      </c>
      <c r="AF761" s="1">
        <f t="shared" si="438"/>
        <v>0.28967284294645207</v>
      </c>
      <c r="AG761" s="1">
        <v>1.15821985528E-2</v>
      </c>
      <c r="AH761" s="1">
        <v>4.5840926468399996E-3</v>
      </c>
      <c r="AI761" s="1">
        <f t="shared" si="439"/>
        <v>1.1515638340530737E-2</v>
      </c>
      <c r="AJ761" s="1">
        <f t="shared" si="440"/>
        <v>-4.5946318202362774E-3</v>
      </c>
      <c r="AK761" s="1">
        <f t="shared" si="441"/>
        <v>-6.9210065202944598E-3</v>
      </c>
      <c r="AL761" s="1">
        <f t="shared" si="442"/>
        <v>0.66386757572954791</v>
      </c>
      <c r="AM761" s="1">
        <f t="shared" si="443"/>
        <v>7.8990416386287669E-3</v>
      </c>
      <c r="AN761" s="1">
        <v>4576.9103999999998</v>
      </c>
      <c r="AO761" s="1">
        <f t="shared" si="421"/>
        <v>228.43206367554885</v>
      </c>
      <c r="AP761" s="1">
        <f t="shared" si="444"/>
        <v>231.07780919286489</v>
      </c>
      <c r="AQ761" s="1">
        <f t="shared" si="454"/>
        <v>1.7528678970060043</v>
      </c>
      <c r="AS761" s="1">
        <v>75.103000000000009</v>
      </c>
      <c r="AT761" s="1">
        <f t="shared" si="445"/>
        <v>0.26110266512159441</v>
      </c>
      <c r="AU761" s="1">
        <v>1.04476464912E-2</v>
      </c>
      <c r="AV761" s="1">
        <v>4.0977904573100002E-3</v>
      </c>
      <c r="AW761" s="1">
        <f t="shared" si="446"/>
        <v>1.0393447010423721E-2</v>
      </c>
      <c r="AX761" s="1">
        <f t="shared" si="447"/>
        <v>-4.1062094078939794E-3</v>
      </c>
      <c r="AY761" s="1">
        <f t="shared" si="448"/>
        <v>-6.2872376025297416E-3</v>
      </c>
      <c r="AZ761" s="1">
        <f t="shared" si="449"/>
        <v>0.65310231098023075</v>
      </c>
      <c r="BA761" s="1">
        <f t="shared" si="450"/>
        <v>7.099030000085378E-3</v>
      </c>
      <c r="BB761" s="1">
        <v>4610.1413000000002</v>
      </c>
      <c r="BC761" s="1">
        <f t="shared" si="422"/>
        <v>229.78764583840911</v>
      </c>
      <c r="BD761" s="1">
        <f t="shared" si="451"/>
        <v>232.18838593017387</v>
      </c>
      <c r="BE761" s="1">
        <f t="shared" si="455"/>
        <v>1.5629984695046799</v>
      </c>
    </row>
    <row r="762" spans="1:57" x14ac:dyDescent="0.25">
      <c r="A762" s="1">
        <v>75.206999999999994</v>
      </c>
      <c r="B762" s="1">
        <f t="shared" si="423"/>
        <v>0.31464767723098847</v>
      </c>
      <c r="C762" s="1">
        <v>1.2570012360799999E-2</v>
      </c>
      <c r="D762" s="1">
        <v>5.0218510441500004E-3</v>
      </c>
      <c r="E762" s="1">
        <f t="shared" si="424"/>
        <v>1.2491665618610244E-2</v>
      </c>
      <c r="F762" s="1">
        <f t="shared" si="425"/>
        <v>-5.0345029130791866E-3</v>
      </c>
      <c r="G762" s="1">
        <f t="shared" si="426"/>
        <v>-7.457162705531057E-3</v>
      </c>
      <c r="H762" s="1">
        <f t="shared" si="427"/>
        <v>0.67512311476656428</v>
      </c>
      <c r="I762" s="1">
        <f t="shared" si="428"/>
        <v>9.18929340979837E-3</v>
      </c>
      <c r="J762" s="1">
        <v>4619.0568999999996</v>
      </c>
      <c r="K762" s="1">
        <f t="shared" si="418"/>
        <v>230.32903910516546</v>
      </c>
      <c r="L762" s="1">
        <f t="shared" si="429"/>
        <v>233.22427797376855</v>
      </c>
      <c r="M762" s="1">
        <f t="shared" si="452"/>
        <v>2.0486663348284329</v>
      </c>
      <c r="O762" s="1">
        <v>75.19</v>
      </c>
      <c r="P762" s="1">
        <f t="shared" si="430"/>
        <v>0.26891135596227717</v>
      </c>
      <c r="Q762" s="1">
        <v>1.07521647587E-2</v>
      </c>
      <c r="R762" s="1">
        <v>4.3328278698000003E-3</v>
      </c>
      <c r="S762" s="1">
        <f t="shared" si="431"/>
        <v>1.0694771271498029E-2</v>
      </c>
      <c r="T762" s="1">
        <f t="shared" si="432"/>
        <v>-4.3422417708577537E-3</v>
      </c>
      <c r="U762" s="1">
        <f t="shared" si="433"/>
        <v>-6.3525295006402758E-3</v>
      </c>
      <c r="V762" s="1">
        <f t="shared" si="434"/>
        <v>0.68354531378722383</v>
      </c>
      <c r="W762" s="1">
        <f t="shared" si="435"/>
        <v>7.2043778251340753E-3</v>
      </c>
      <c r="X762" s="1">
        <v>4564.7528000000002</v>
      </c>
      <c r="Y762" s="1">
        <f t="shared" si="419"/>
        <v>227.83328717774913</v>
      </c>
      <c r="Z762" s="1">
        <f t="shared" si="436"/>
        <v>230.28298821900052</v>
      </c>
      <c r="AA762" s="1">
        <f t="shared" si="453"/>
        <v>1.5937808404082858</v>
      </c>
      <c r="AB762" s="1">
        <f t="shared" si="420"/>
        <v>230.69217257087885</v>
      </c>
      <c r="AC762" s="1">
        <f t="shared" si="437"/>
        <v>852.3129460465658</v>
      </c>
      <c r="AE762" s="1">
        <v>75.217000000000013</v>
      </c>
      <c r="AF762" s="1">
        <f t="shared" si="438"/>
        <v>0.2913951867450143</v>
      </c>
      <c r="AG762" s="1">
        <v>1.16510642692E-2</v>
      </c>
      <c r="AH762" s="1">
        <v>4.6570785343600001E-3</v>
      </c>
      <c r="AI762" s="1">
        <f t="shared" si="439"/>
        <v>1.1583713255758871E-2</v>
      </c>
      <c r="AJ762" s="1">
        <f t="shared" si="440"/>
        <v>-4.6679565107976481E-3</v>
      </c>
      <c r="AK762" s="1">
        <f t="shared" si="441"/>
        <v>-6.9157567449612233E-3</v>
      </c>
      <c r="AL762" s="1">
        <f t="shared" si="442"/>
        <v>0.67497407484707894</v>
      </c>
      <c r="AM762" s="1">
        <f t="shared" si="443"/>
        <v>7.9636678324121295E-3</v>
      </c>
      <c r="AN762" s="1">
        <v>4580.9629999999997</v>
      </c>
      <c r="AO762" s="1">
        <f t="shared" si="421"/>
        <v>228.63432758293308</v>
      </c>
      <c r="AP762" s="1">
        <f t="shared" si="444"/>
        <v>231.29816082774718</v>
      </c>
      <c r="AQ762" s="1">
        <f t="shared" si="454"/>
        <v>1.7678086965256654</v>
      </c>
      <c r="AS762" s="1">
        <v>75.188999999999993</v>
      </c>
      <c r="AT762" s="1">
        <f t="shared" si="445"/>
        <v>0.26280021677730053</v>
      </c>
      <c r="AU762" s="1">
        <v>1.0515571571899999E-2</v>
      </c>
      <c r="AV762" s="1">
        <v>4.1136303916599996E-3</v>
      </c>
      <c r="AW762" s="1">
        <f t="shared" si="446"/>
        <v>1.0460667512131575E-2</v>
      </c>
      <c r="AX762" s="1">
        <f t="shared" si="447"/>
        <v>-4.1221146445402758E-3</v>
      </c>
      <c r="AY762" s="1">
        <f t="shared" si="448"/>
        <v>-6.3385528675912991E-3</v>
      </c>
      <c r="AZ762" s="1">
        <f t="shared" si="449"/>
        <v>0.65032425076336275</v>
      </c>
      <c r="BA762" s="1">
        <f t="shared" si="450"/>
        <v>7.1660290419857256E-3</v>
      </c>
      <c r="BB762" s="1">
        <v>4610.1413000000002</v>
      </c>
      <c r="BC762" s="1">
        <f t="shared" si="422"/>
        <v>229.78764583840911</v>
      </c>
      <c r="BD762" s="1">
        <f t="shared" si="451"/>
        <v>232.20399427456132</v>
      </c>
      <c r="BE762" s="1">
        <f t="shared" si="455"/>
        <v>1.5785553917744495</v>
      </c>
    </row>
    <row r="763" spans="1:57" x14ac:dyDescent="0.25">
      <c r="A763" s="1">
        <v>75.304999999999978</v>
      </c>
      <c r="B763" s="1">
        <f t="shared" si="423"/>
        <v>0.31654359006976041</v>
      </c>
      <c r="C763" s="1">
        <v>1.26457531005E-2</v>
      </c>
      <c r="D763" s="1">
        <v>5.0942832604099998E-3</v>
      </c>
      <c r="E763" s="1">
        <f t="shared" si="424"/>
        <v>1.2566463317726644E-2</v>
      </c>
      <c r="F763" s="1">
        <f t="shared" si="425"/>
        <v>-5.1073033589148949E-3</v>
      </c>
      <c r="G763" s="1">
        <f t="shared" si="426"/>
        <v>-7.4591599588117487E-3</v>
      </c>
      <c r="H763" s="1">
        <f t="shared" si="427"/>
        <v>0.68470221675317089</v>
      </c>
      <c r="I763" s="1">
        <f t="shared" si="428"/>
        <v>9.2580489546615213E-3</v>
      </c>
      <c r="J763" s="1">
        <v>4627.1620000000003</v>
      </c>
      <c r="K763" s="1">
        <f t="shared" si="418"/>
        <v>230.733199507444</v>
      </c>
      <c r="L763" s="1">
        <f t="shared" si="429"/>
        <v>233.65099458050355</v>
      </c>
      <c r="M763" s="1">
        <f t="shared" si="452"/>
        <v>2.0647164667022335</v>
      </c>
      <c r="O763" s="1">
        <v>75.293999999999997</v>
      </c>
      <c r="P763" s="1">
        <f t="shared" si="430"/>
        <v>0.27086257966006733</v>
      </c>
      <c r="Q763" s="1">
        <v>1.0830182582100001E-2</v>
      </c>
      <c r="R763" s="1">
        <v>4.3295999057599999E-3</v>
      </c>
      <c r="S763" s="1">
        <f t="shared" si="431"/>
        <v>1.0771956179192983E-2</v>
      </c>
      <c r="T763" s="1">
        <f t="shared" si="432"/>
        <v>-4.338999764996878E-3</v>
      </c>
      <c r="U763" s="1">
        <f t="shared" si="433"/>
        <v>-6.4329564141961046E-3</v>
      </c>
      <c r="V763" s="1">
        <f t="shared" si="434"/>
        <v>0.67449543967399972</v>
      </c>
      <c r="W763" s="1">
        <f t="shared" si="435"/>
        <v>7.2726161983238712E-3</v>
      </c>
      <c r="X763" s="1">
        <v>4576.0999000000002</v>
      </c>
      <c r="Y763" s="1">
        <f t="shared" si="419"/>
        <v>228.39963703418266</v>
      </c>
      <c r="Z763" s="1">
        <f t="shared" si="436"/>
        <v>230.87324680494822</v>
      </c>
      <c r="AA763" s="1">
        <f t="shared" si="453"/>
        <v>1.6095151160404686</v>
      </c>
      <c r="AB763" s="1">
        <f t="shared" si="420"/>
        <v>230.75028470983369</v>
      </c>
      <c r="AC763" s="1">
        <f t="shared" si="437"/>
        <v>851.60498761025406</v>
      </c>
      <c r="AE763" s="1">
        <v>75.314999999999998</v>
      </c>
      <c r="AF763" s="1">
        <f t="shared" si="438"/>
        <v>0.29338646624645565</v>
      </c>
      <c r="AG763" s="1">
        <v>1.17306830361E-2</v>
      </c>
      <c r="AH763" s="1">
        <v>4.6106623485699999E-3</v>
      </c>
      <c r="AI763" s="1">
        <f t="shared" si="439"/>
        <v>1.1662411966021538E-2</v>
      </c>
      <c r="AJ763" s="1">
        <f t="shared" si="440"/>
        <v>-4.6213242370844159E-3</v>
      </c>
      <c r="AK763" s="1">
        <f t="shared" si="441"/>
        <v>-7.0410877289371222E-3</v>
      </c>
      <c r="AL763" s="1">
        <f t="shared" si="442"/>
        <v>0.65633669327708</v>
      </c>
      <c r="AM763" s="1">
        <f t="shared" si="443"/>
        <v>8.0497682443725575E-3</v>
      </c>
      <c r="AN763" s="1">
        <v>4571.2367999999997</v>
      </c>
      <c r="AO763" s="1">
        <f t="shared" si="421"/>
        <v>228.14889620159752</v>
      </c>
      <c r="AP763" s="1">
        <f t="shared" si="444"/>
        <v>230.82523858797452</v>
      </c>
      <c r="AQ763" s="1">
        <f t="shared" si="454"/>
        <v>1.787703204058789</v>
      </c>
      <c r="AS763" s="1">
        <v>75.296999999999997</v>
      </c>
      <c r="AT763" s="1">
        <f t="shared" si="445"/>
        <v>0.26452828218578972</v>
      </c>
      <c r="AU763" s="1">
        <v>1.0584717616399999E-2</v>
      </c>
      <c r="AV763" s="1">
        <v>4.13794489577E-3</v>
      </c>
      <c r="AW763" s="1">
        <f t="shared" si="446"/>
        <v>1.0529091671879404E-2</v>
      </c>
      <c r="AX763" s="1">
        <f t="shared" si="447"/>
        <v>-4.1465298807312799E-3</v>
      </c>
      <c r="AY763" s="1">
        <f t="shared" si="448"/>
        <v>-6.3825617911481237E-3</v>
      </c>
      <c r="AZ763" s="1">
        <f t="shared" si="449"/>
        <v>0.64966545039674162</v>
      </c>
      <c r="BA763" s="1">
        <f t="shared" si="450"/>
        <v>7.2278557897152169E-3</v>
      </c>
      <c r="BB763" s="1">
        <v>4619.0568999999996</v>
      </c>
      <c r="BC763" s="1">
        <f t="shared" si="422"/>
        <v>230.23203454624257</v>
      </c>
      <c r="BD763" s="1">
        <f t="shared" si="451"/>
        <v>232.66897561816381</v>
      </c>
      <c r="BE763" s="1">
        <f t="shared" si="455"/>
        <v>1.5929261836923578</v>
      </c>
    </row>
    <row r="764" spans="1:57" x14ac:dyDescent="0.25">
      <c r="A764" s="1">
        <v>75.405000000000001</v>
      </c>
      <c r="B764" s="1">
        <f t="shared" si="423"/>
        <v>0.31781577681802775</v>
      </c>
      <c r="C764" s="1">
        <v>1.2696576304700001E-2</v>
      </c>
      <c r="D764" s="1">
        <v>5.1145455800000001E-3</v>
      </c>
      <c r="E764" s="1">
        <f t="shared" si="424"/>
        <v>1.261665059073507E-2</v>
      </c>
      <c r="F764" s="1">
        <f t="shared" si="425"/>
        <v>-5.1276696364262802E-3</v>
      </c>
      <c r="G764" s="1">
        <f t="shared" si="426"/>
        <v>-7.4889809543087901E-3</v>
      </c>
      <c r="H764" s="1">
        <f t="shared" si="427"/>
        <v>0.68469524327953757</v>
      </c>
      <c r="I764" s="1">
        <f t="shared" si="428"/>
        <v>9.3109678604675443E-3</v>
      </c>
      <c r="J764" s="1">
        <v>4623.1094999999996</v>
      </c>
      <c r="K764" s="1">
        <f t="shared" si="418"/>
        <v>230.53112179955221</v>
      </c>
      <c r="L764" s="1">
        <f t="shared" si="429"/>
        <v>233.45807777808832</v>
      </c>
      <c r="M764" s="1">
        <f t="shared" si="452"/>
        <v>2.0770759172028752</v>
      </c>
      <c r="O764" s="1">
        <v>75.399999999999991</v>
      </c>
      <c r="P764" s="1">
        <f t="shared" si="430"/>
        <v>0.27247047407683744</v>
      </c>
      <c r="Q764" s="1">
        <v>1.0894472710799999E-2</v>
      </c>
      <c r="R764" s="1">
        <v>4.3218061327899996E-3</v>
      </c>
      <c r="S764" s="1">
        <f t="shared" si="431"/>
        <v>1.0835555471562865E-2</v>
      </c>
      <c r="T764" s="1">
        <f t="shared" si="432"/>
        <v>-4.3311721320111983E-3</v>
      </c>
      <c r="U764" s="1">
        <f t="shared" si="433"/>
        <v>-6.504383339551667E-3</v>
      </c>
      <c r="V764" s="1">
        <f t="shared" si="434"/>
        <v>0.66588512790664278</v>
      </c>
      <c r="W764" s="1">
        <f t="shared" si="435"/>
        <v>7.3434309420988631E-3</v>
      </c>
      <c r="X764" s="1">
        <v>4566.3738000000003</v>
      </c>
      <c r="Y764" s="1">
        <f t="shared" si="419"/>
        <v>227.91419358707651</v>
      </c>
      <c r="Z764" s="1">
        <f t="shared" si="436"/>
        <v>230.39719854951491</v>
      </c>
      <c r="AA764" s="1">
        <f t="shared" si="453"/>
        <v>1.625847490239845</v>
      </c>
      <c r="AB764" s="1">
        <f t="shared" si="420"/>
        <v>230.81053105658529</v>
      </c>
      <c r="AC764" s="1">
        <f t="shared" si="437"/>
        <v>850.7599341603966</v>
      </c>
      <c r="AE764" s="1">
        <v>75.411000000000001</v>
      </c>
      <c r="AF764" s="1">
        <f t="shared" si="438"/>
        <v>0.29550743862746504</v>
      </c>
      <c r="AG764" s="1">
        <v>1.1815487407100001E-2</v>
      </c>
      <c r="AH764" s="1">
        <v>4.6938913874299999E-3</v>
      </c>
      <c r="AI764" s="1">
        <f t="shared" si="439"/>
        <v>1.1746229545564165E-2</v>
      </c>
      <c r="AJ764" s="1">
        <f t="shared" si="440"/>
        <v>-4.7049422903278062E-3</v>
      </c>
      <c r="AK764" s="1">
        <f t="shared" si="441"/>
        <v>-7.0412872552363592E-3</v>
      </c>
      <c r="AL764" s="1">
        <f t="shared" si="442"/>
        <v>0.66819348789227495</v>
      </c>
      <c r="AM764" s="1">
        <f t="shared" si="443"/>
        <v>8.1255957580582093E-3</v>
      </c>
      <c r="AN764" s="1">
        <v>4580.9629999999997</v>
      </c>
      <c r="AO764" s="1">
        <f t="shared" si="421"/>
        <v>228.63432758293308</v>
      </c>
      <c r="AP764" s="1">
        <f t="shared" si="444"/>
        <v>231.33575360131999</v>
      </c>
      <c r="AQ764" s="1">
        <f t="shared" si="454"/>
        <v>1.8052254635388931</v>
      </c>
      <c r="AS764" s="1">
        <v>75.396999999999991</v>
      </c>
      <c r="AT764" s="1">
        <f t="shared" si="445"/>
        <v>0.26671219190961576</v>
      </c>
      <c r="AU764" s="1">
        <v>1.0672103613599999E-2</v>
      </c>
      <c r="AV764" s="1">
        <v>4.1087204590400002E-3</v>
      </c>
      <c r="AW764" s="1">
        <f t="shared" si="446"/>
        <v>1.0615558662453315E-2</v>
      </c>
      <c r="AX764" s="1">
        <f t="shared" si="447"/>
        <v>-4.1171844429968036E-3</v>
      </c>
      <c r="AY764" s="1">
        <f t="shared" si="448"/>
        <v>-6.4983742194565115E-3</v>
      </c>
      <c r="AZ764" s="1">
        <f t="shared" si="449"/>
        <v>0.63357146017687216</v>
      </c>
      <c r="BA764" s="1">
        <f t="shared" si="450"/>
        <v>7.3175132023520825E-3</v>
      </c>
      <c r="BB764" s="1">
        <v>4614.1939000000002</v>
      </c>
      <c r="BC764" s="1">
        <f t="shared" si="422"/>
        <v>229.98964342436699</v>
      </c>
      <c r="BD764" s="1">
        <f t="shared" si="451"/>
        <v>232.44411672904673</v>
      </c>
      <c r="BE764" s="1">
        <f t="shared" si="455"/>
        <v>1.6137766019140491</v>
      </c>
    </row>
    <row r="765" spans="1:57" x14ac:dyDescent="0.25">
      <c r="A765" s="1">
        <v>75.49799999999999</v>
      </c>
      <c r="B765" s="1">
        <f t="shared" si="423"/>
        <v>0.31992912539866264</v>
      </c>
      <c r="C765" s="1">
        <v>1.27810034901E-2</v>
      </c>
      <c r="D765" s="1">
        <v>5.0932462327199996E-3</v>
      </c>
      <c r="E765" s="1">
        <f t="shared" si="424"/>
        <v>1.2700015804244237E-2</v>
      </c>
      <c r="F765" s="1">
        <f t="shared" si="425"/>
        <v>-5.1062610218049276E-3</v>
      </c>
      <c r="G765" s="1">
        <f t="shared" si="426"/>
        <v>-7.5937547824393098E-3</v>
      </c>
      <c r="H765" s="1">
        <f t="shared" si="427"/>
        <v>0.67242901148365297</v>
      </c>
      <c r="I765" s="1">
        <f t="shared" si="428"/>
        <v>9.3952166510767945E-3</v>
      </c>
      <c r="J765" s="1">
        <v>4621.4885000000004</v>
      </c>
      <c r="K765" s="1">
        <f t="shared" si="418"/>
        <v>230.45029071639553</v>
      </c>
      <c r="L765" s="1">
        <f t="shared" si="429"/>
        <v>233.39567668633632</v>
      </c>
      <c r="M765" s="1">
        <f t="shared" si="452"/>
        <v>2.0967418493053831</v>
      </c>
      <c r="O765" s="1">
        <v>75.498999999999995</v>
      </c>
      <c r="P765" s="1">
        <f t="shared" si="430"/>
        <v>0.2745971590679242</v>
      </c>
      <c r="Q765" s="1">
        <v>1.09795061871E-2</v>
      </c>
      <c r="R765" s="1">
        <v>4.3577058240800003E-3</v>
      </c>
      <c r="S765" s="1">
        <f t="shared" si="431"/>
        <v>1.091966899914934E-2</v>
      </c>
      <c r="T765" s="1">
        <f t="shared" si="432"/>
        <v>-4.3672282982681922E-3</v>
      </c>
      <c r="U765" s="1">
        <f t="shared" si="433"/>
        <v>-6.5524407008811479E-3</v>
      </c>
      <c r="V765" s="1">
        <f t="shared" si="434"/>
        <v>0.66650405515015243</v>
      </c>
      <c r="W765" s="1">
        <f t="shared" si="435"/>
        <v>7.4235314408126647E-3</v>
      </c>
      <c r="X765" s="1">
        <v>4571.2367999999997</v>
      </c>
      <c r="Y765" s="1">
        <f t="shared" si="419"/>
        <v>228.15691281505863</v>
      </c>
      <c r="Z765" s="1">
        <f t="shared" si="436"/>
        <v>230.66196305094121</v>
      </c>
      <c r="AA765" s="1">
        <f t="shared" si="453"/>
        <v>1.6443130246302269</v>
      </c>
      <c r="AB765" s="1">
        <f t="shared" si="420"/>
        <v>230.87860401044884</v>
      </c>
      <c r="AC765" s="1">
        <f t="shared" si="437"/>
        <v>849.84432003067786</v>
      </c>
      <c r="AE765" s="1">
        <v>75.515000000000015</v>
      </c>
      <c r="AF765" s="1">
        <f t="shared" si="438"/>
        <v>0.29705620639870262</v>
      </c>
      <c r="AG765" s="1">
        <v>1.18774129078E-2</v>
      </c>
      <c r="AH765" s="1">
        <v>4.7158193774499996E-3</v>
      </c>
      <c r="AI765" s="1">
        <f t="shared" si="439"/>
        <v>1.1807430037703915E-2</v>
      </c>
      <c r="AJ765" s="1">
        <f t="shared" si="440"/>
        <v>-4.7269739360556668E-3</v>
      </c>
      <c r="AK765" s="1">
        <f t="shared" si="441"/>
        <v>-7.0804561016482486E-3</v>
      </c>
      <c r="AL765" s="1">
        <f t="shared" si="442"/>
        <v>0.66760867777363686</v>
      </c>
      <c r="AM765" s="1">
        <f t="shared" si="443"/>
        <v>8.1852933984294281E-3</v>
      </c>
      <c r="AN765" s="1">
        <v>4582.5839999999998</v>
      </c>
      <c r="AO765" s="1">
        <f t="shared" si="421"/>
        <v>228.7152311495002</v>
      </c>
      <c r="AP765" s="1">
        <f t="shared" si="444"/>
        <v>231.43177638816576</v>
      </c>
      <c r="AQ765" s="1">
        <f t="shared" si="454"/>
        <v>1.8190385283292878</v>
      </c>
      <c r="AS765" s="1">
        <v>75.49799999999999</v>
      </c>
      <c r="AT765" s="1">
        <f t="shared" si="445"/>
        <v>0.26813889034729615</v>
      </c>
      <c r="AU765" s="1">
        <v>1.0729190893499999E-2</v>
      </c>
      <c r="AV765" s="1">
        <v>4.1777822189000002E-3</v>
      </c>
      <c r="AW765" s="1">
        <f t="shared" si="446"/>
        <v>1.0672041539030543E-2</v>
      </c>
      <c r="AX765" s="1">
        <f t="shared" si="447"/>
        <v>-4.1865335335969575E-3</v>
      </c>
      <c r="AY765" s="1">
        <f t="shared" si="448"/>
        <v>-6.4855080054335851E-3</v>
      </c>
      <c r="AZ765" s="1">
        <f t="shared" si="449"/>
        <v>0.64552129610964359</v>
      </c>
      <c r="BA765" s="1">
        <f t="shared" si="450"/>
        <v>7.3656988688646672E-3</v>
      </c>
      <c r="BB765" s="1">
        <v>4625.5410000000002</v>
      </c>
      <c r="BC765" s="1">
        <f t="shared" si="422"/>
        <v>230.55522769313831</v>
      </c>
      <c r="BD765" s="1">
        <f t="shared" si="451"/>
        <v>233.02889874255237</v>
      </c>
      <c r="BE765" s="1">
        <f t="shared" si="455"/>
        <v>1.62499116566111</v>
      </c>
    </row>
    <row r="766" spans="1:57" x14ac:dyDescent="0.25">
      <c r="A766" s="1">
        <v>75.60499999999999</v>
      </c>
      <c r="B766" s="1">
        <f t="shared" si="423"/>
        <v>0.32170868552071452</v>
      </c>
      <c r="C766" s="1">
        <v>1.28520959988E-2</v>
      </c>
      <c r="D766" s="1">
        <v>5.1811547018600001E-3</v>
      </c>
      <c r="E766" s="1">
        <f t="shared" si="424"/>
        <v>1.2770208682458279E-2</v>
      </c>
      <c r="F766" s="1">
        <f t="shared" si="425"/>
        <v>-5.1946234263882162E-3</v>
      </c>
      <c r="G766" s="1">
        <f t="shared" si="426"/>
        <v>-7.5755852560700629E-3</v>
      </c>
      <c r="H766" s="1">
        <f t="shared" si="427"/>
        <v>0.685705889485692</v>
      </c>
      <c r="I766" s="1">
        <f t="shared" si="428"/>
        <v>9.4628590499806955E-3</v>
      </c>
      <c r="J766" s="1">
        <v>4624.7304999999997</v>
      </c>
      <c r="K766" s="1">
        <f t="shared" si="418"/>
        <v>230.61195288270892</v>
      </c>
      <c r="L766" s="1">
        <f t="shared" si="429"/>
        <v>233.57579983962827</v>
      </c>
      <c r="M766" s="1">
        <f t="shared" si="452"/>
        <v>2.1125353847513395</v>
      </c>
      <c r="O766" s="1">
        <v>75.596999999999994</v>
      </c>
      <c r="P766" s="1">
        <f t="shared" si="430"/>
        <v>0.27597618282520653</v>
      </c>
      <c r="Q766" s="1">
        <v>1.10346451402E-2</v>
      </c>
      <c r="R766" s="1">
        <v>4.4393455609700004E-3</v>
      </c>
      <c r="S766" s="1">
        <f t="shared" si="431"/>
        <v>1.0974207641302072E-2</v>
      </c>
      <c r="T766" s="1">
        <f t="shared" si="432"/>
        <v>-4.4492287161487995E-3</v>
      </c>
      <c r="U766" s="1">
        <f t="shared" si="433"/>
        <v>-6.5249789251532724E-3</v>
      </c>
      <c r="V766" s="1">
        <f t="shared" si="434"/>
        <v>0.68187633510927959</v>
      </c>
      <c r="W766" s="1">
        <f t="shared" si="435"/>
        <v>7.4797391453984953E-3</v>
      </c>
      <c r="X766" s="1">
        <v>4568.8053</v>
      </c>
      <c r="Y766" s="1">
        <f t="shared" si="419"/>
        <v>228.03555320106759</v>
      </c>
      <c r="Z766" s="1">
        <f t="shared" si="436"/>
        <v>230.55184460999055</v>
      </c>
      <c r="AA766" s="1">
        <f t="shared" si="453"/>
        <v>1.6572749093561827</v>
      </c>
      <c r="AB766" s="1">
        <f t="shared" si="420"/>
        <v>230.92632539880199</v>
      </c>
      <c r="AC766" s="1">
        <f t="shared" si="437"/>
        <v>849.01863018230051</v>
      </c>
      <c r="AE766" s="1">
        <v>75.615000000000009</v>
      </c>
      <c r="AF766" s="1">
        <f t="shared" si="438"/>
        <v>0.29896544956387361</v>
      </c>
      <c r="AG766" s="1">
        <v>1.1953751556600001E-2</v>
      </c>
      <c r="AH766" s="1">
        <v>4.69005014747E-3</v>
      </c>
      <c r="AI766" s="1">
        <f t="shared" si="439"/>
        <v>1.1882869778109597E-2</v>
      </c>
      <c r="AJ766" s="1">
        <f t="shared" si="440"/>
        <v>-4.701082942420237E-3</v>
      </c>
      <c r="AK766" s="1">
        <f t="shared" si="441"/>
        <v>-7.1817868356893596E-3</v>
      </c>
      <c r="AL766" s="1">
        <f t="shared" si="442"/>
        <v>0.65458402622848011</v>
      </c>
      <c r="AM766" s="1">
        <f t="shared" si="443"/>
        <v>8.2636633472268125E-3</v>
      </c>
      <c r="AN766" s="1">
        <v>4578.5313999999998</v>
      </c>
      <c r="AO766" s="1">
        <f t="shared" si="421"/>
        <v>228.51296724211596</v>
      </c>
      <c r="AP766" s="1">
        <f t="shared" si="444"/>
        <v>231.24455447998969</v>
      </c>
      <c r="AQ766" s="1">
        <f t="shared" si="454"/>
        <v>1.8371684885092374</v>
      </c>
      <c r="AS766" s="1">
        <v>75.598000000000013</v>
      </c>
      <c r="AT766" s="1">
        <f t="shared" si="445"/>
        <v>0.2702674749778019</v>
      </c>
      <c r="AU766" s="1">
        <v>1.08143631369E-2</v>
      </c>
      <c r="AV766" s="1">
        <v>4.1687535122000002E-3</v>
      </c>
      <c r="AW766" s="1">
        <f t="shared" si="446"/>
        <v>1.0756306103383326E-2</v>
      </c>
      <c r="AX766" s="1">
        <f t="shared" si="447"/>
        <v>-4.1774669897809936E-3</v>
      </c>
      <c r="AY766" s="1">
        <f t="shared" si="448"/>
        <v>-6.5788391136023328E-3</v>
      </c>
      <c r="AZ766" s="1">
        <f t="shared" si="449"/>
        <v>0.63498543096208426</v>
      </c>
      <c r="BA766" s="1">
        <f t="shared" si="450"/>
        <v>7.4566376286244003E-3</v>
      </c>
      <c r="BB766" s="1">
        <v>4615.8149000000003</v>
      </c>
      <c r="BC766" s="1">
        <f t="shared" si="422"/>
        <v>230.0704404649922</v>
      </c>
      <c r="BD766" s="1">
        <f t="shared" si="451"/>
        <v>232.55850575524715</v>
      </c>
      <c r="BE766" s="1">
        <f t="shared" si="455"/>
        <v>1.6461611362235016</v>
      </c>
    </row>
    <row r="767" spans="1:57" x14ac:dyDescent="0.25">
      <c r="A767" s="1">
        <v>75.697999999999979</v>
      </c>
      <c r="B767" s="1">
        <f t="shared" si="423"/>
        <v>0.32383156891535569</v>
      </c>
      <c r="C767" s="1">
        <v>1.29369040951E-2</v>
      </c>
      <c r="D767" s="1">
        <v>5.0840727053599998E-3</v>
      </c>
      <c r="E767" s="1">
        <f t="shared" si="424"/>
        <v>1.2853937142179861E-2</v>
      </c>
      <c r="F767" s="1">
        <f t="shared" si="425"/>
        <v>-5.0970405747295814E-3</v>
      </c>
      <c r="G767" s="1">
        <f t="shared" si="426"/>
        <v>-7.7568965674502796E-3</v>
      </c>
      <c r="H767" s="1">
        <f t="shared" si="427"/>
        <v>0.6570979167258636</v>
      </c>
      <c r="I767" s="1">
        <f t="shared" si="428"/>
        <v>9.5457309058343508E-3</v>
      </c>
      <c r="J767" s="1">
        <v>4625.5410000000002</v>
      </c>
      <c r="K767" s="1">
        <f t="shared" si="418"/>
        <v>230.65236842428729</v>
      </c>
      <c r="L767" s="1">
        <f t="shared" si="429"/>
        <v>233.63629599389995</v>
      </c>
      <c r="M767" s="1">
        <f t="shared" si="452"/>
        <v>2.1318947514808397</v>
      </c>
      <c r="O767" s="1">
        <v>75.69</v>
      </c>
      <c r="P767" s="1">
        <f t="shared" si="430"/>
        <v>0.27783011436464011</v>
      </c>
      <c r="Q767" s="1">
        <v>1.11087728292E-2</v>
      </c>
      <c r="R767" s="1">
        <v>4.4661131687499999E-3</v>
      </c>
      <c r="S767" s="1">
        <f t="shared" si="431"/>
        <v>1.1047523597405533E-2</v>
      </c>
      <c r="T767" s="1">
        <f t="shared" si="432"/>
        <v>-4.476116045933262E-3</v>
      </c>
      <c r="U767" s="1">
        <f t="shared" si="433"/>
        <v>-6.5714075514722711E-3</v>
      </c>
      <c r="V767" s="1">
        <f t="shared" si="434"/>
        <v>0.68115027273425222</v>
      </c>
      <c r="W767" s="1">
        <f t="shared" si="435"/>
        <v>7.5447393414658477E-3</v>
      </c>
      <c r="X767" s="1">
        <v>4579.3419000000004</v>
      </c>
      <c r="Y767" s="1">
        <f t="shared" si="419"/>
        <v>228.56144985283746</v>
      </c>
      <c r="Z767" s="1">
        <f t="shared" si="436"/>
        <v>231.10048707676523</v>
      </c>
      <c r="AA767" s="1">
        <f t="shared" si="453"/>
        <v>1.6722786553934774</v>
      </c>
      <c r="AB767" s="1">
        <f t="shared" si="420"/>
        <v>230.98146412487262</v>
      </c>
      <c r="AC767" s="1">
        <f t="shared" si="437"/>
        <v>848.28553460807188</v>
      </c>
      <c r="AE767" s="1">
        <v>75.712000000000018</v>
      </c>
      <c r="AF767" s="1">
        <f t="shared" si="438"/>
        <v>0.30111884516414977</v>
      </c>
      <c r="AG767" s="1">
        <v>1.20398523286E-2</v>
      </c>
      <c r="AH767" s="1">
        <v>4.7780009917900001E-3</v>
      </c>
      <c r="AI767" s="1">
        <f t="shared" si="439"/>
        <v>1.1967949861254889E-2</v>
      </c>
      <c r="AJ767" s="1">
        <f t="shared" si="440"/>
        <v>-4.7894521287852971E-3</v>
      </c>
      <c r="AK767" s="1">
        <f t="shared" si="441"/>
        <v>-7.1784977324695918E-3</v>
      </c>
      <c r="AL767" s="1">
        <f t="shared" si="442"/>
        <v>0.66719421072208096</v>
      </c>
      <c r="AM767" s="1">
        <f t="shared" si="443"/>
        <v>8.3401058071149413E-3</v>
      </c>
      <c r="AN767" s="1">
        <v>4589.0681000000004</v>
      </c>
      <c r="AO767" s="1">
        <f t="shared" si="421"/>
        <v>229.03885040673509</v>
      </c>
      <c r="AP767" s="1">
        <f t="shared" si="444"/>
        <v>231.79644434314451</v>
      </c>
      <c r="AQ767" s="1">
        <f t="shared" si="454"/>
        <v>1.8548664849987857</v>
      </c>
      <c r="AS767" s="1">
        <v>75.736999999999995</v>
      </c>
      <c r="AT767" s="1">
        <f t="shared" si="445"/>
        <v>0.2729129779834315</v>
      </c>
      <c r="AU767" s="1">
        <v>1.09202191234E-2</v>
      </c>
      <c r="AV767" s="1">
        <v>4.1721593588599998E-3</v>
      </c>
      <c r="AW767" s="1">
        <f t="shared" si="446"/>
        <v>1.0861024089142182E-2</v>
      </c>
      <c r="AX767" s="1">
        <f t="shared" si="447"/>
        <v>-4.1808870998610113E-3</v>
      </c>
      <c r="AY767" s="1">
        <f t="shared" si="448"/>
        <v>-6.6801369892811706E-3</v>
      </c>
      <c r="AZ767" s="1">
        <f t="shared" si="449"/>
        <v>0.62586846745352509</v>
      </c>
      <c r="BA767" s="1">
        <f t="shared" si="450"/>
        <v>7.559271693829534E-3</v>
      </c>
      <c r="BB767" s="1">
        <v>4618.2464</v>
      </c>
      <c r="BC767" s="1">
        <f t="shared" si="422"/>
        <v>230.19163602592999</v>
      </c>
      <c r="BD767" s="1">
        <f t="shared" si="451"/>
        <v>232.70537913170708</v>
      </c>
      <c r="BE767" s="1">
        <f t="shared" si="455"/>
        <v>1.6700370981730424</v>
      </c>
    </row>
    <row r="768" spans="1:57" x14ac:dyDescent="0.25">
      <c r="A768" s="1">
        <v>75.798000000000002</v>
      </c>
      <c r="B768" s="1">
        <f t="shared" si="423"/>
        <v>0.32606698177583754</v>
      </c>
      <c r="C768" s="1">
        <v>1.30262076855E-2</v>
      </c>
      <c r="D768" s="1">
        <v>5.1928013563199999E-3</v>
      </c>
      <c r="E768" s="1">
        <f t="shared" si="424"/>
        <v>1.2942096289736391E-2</v>
      </c>
      <c r="F768" s="1">
        <f t="shared" si="425"/>
        <v>-5.2063308067732588E-3</v>
      </c>
      <c r="G768" s="1">
        <f t="shared" si="426"/>
        <v>-7.7357654829631325E-3</v>
      </c>
      <c r="H768" s="1">
        <f t="shared" si="427"/>
        <v>0.67302076546133982</v>
      </c>
      <c r="I768" s="1">
        <f t="shared" si="428"/>
        <v>9.6353375641625109E-3</v>
      </c>
      <c r="J768" s="1">
        <v>4623.1094999999996</v>
      </c>
      <c r="K768" s="1">
        <f t="shared" si="418"/>
        <v>230.53112179955221</v>
      </c>
      <c r="L768" s="1">
        <f t="shared" si="429"/>
        <v>233.53406807008446</v>
      </c>
      <c r="M768" s="1">
        <f t="shared" si="452"/>
        <v>2.1528255390777016</v>
      </c>
      <c r="O768" s="1">
        <v>75.795999999999992</v>
      </c>
      <c r="P768" s="1">
        <f t="shared" si="430"/>
        <v>0.27949141814510042</v>
      </c>
      <c r="Q768" s="1">
        <v>1.11751984805E-2</v>
      </c>
      <c r="R768" s="1">
        <v>4.49941447005E-3</v>
      </c>
      <c r="S768" s="1">
        <f t="shared" si="431"/>
        <v>1.1113217290542756E-2</v>
      </c>
      <c r="T768" s="1">
        <f t="shared" si="432"/>
        <v>-4.509567301313671E-3</v>
      </c>
      <c r="U768" s="1">
        <f t="shared" si="433"/>
        <v>-6.6036499892290854E-3</v>
      </c>
      <c r="V768" s="1">
        <f t="shared" si="434"/>
        <v>0.68289011511346331</v>
      </c>
      <c r="W768" s="1">
        <f t="shared" si="435"/>
        <v>7.6139229177465666E-3</v>
      </c>
      <c r="X768" s="1">
        <v>4574.4789000000001</v>
      </c>
      <c r="Y768" s="1">
        <f t="shared" si="419"/>
        <v>228.31873062485528</v>
      </c>
      <c r="Z768" s="1">
        <f t="shared" si="436"/>
        <v>230.87023775640384</v>
      </c>
      <c r="AA768" s="1">
        <f t="shared" si="453"/>
        <v>1.6882590488339546</v>
      </c>
      <c r="AB768" s="1">
        <f t="shared" si="420"/>
        <v>231.04009548536473</v>
      </c>
      <c r="AC768" s="1">
        <f t="shared" si="437"/>
        <v>847.47513274266419</v>
      </c>
      <c r="AE768" s="1">
        <v>75.818000000000012</v>
      </c>
      <c r="AF768" s="1">
        <f t="shared" si="438"/>
        <v>0.30238342061649892</v>
      </c>
      <c r="AG768" s="1">
        <v>1.20904147625E-2</v>
      </c>
      <c r="AH768" s="1">
        <v>4.8163346946199998E-3</v>
      </c>
      <c r="AI768" s="1">
        <f t="shared" si="439"/>
        <v>1.201790952514864E-2</v>
      </c>
      <c r="AJ768" s="1">
        <f t="shared" si="440"/>
        <v>-4.8279706112453703E-3</v>
      </c>
      <c r="AK768" s="1">
        <f t="shared" si="441"/>
        <v>-7.1899389139032698E-3</v>
      </c>
      <c r="AL768" s="1">
        <f t="shared" si="442"/>
        <v>0.67148979554046928</v>
      </c>
      <c r="AM768" s="1">
        <f t="shared" si="443"/>
        <v>8.3879619254230969E-3</v>
      </c>
      <c r="AN768" s="1">
        <v>4591.4996000000001</v>
      </c>
      <c r="AO768" s="1">
        <f t="shared" si="421"/>
        <v>229.16020575658575</v>
      </c>
      <c r="AP768" s="1">
        <f t="shared" si="444"/>
        <v>231.93084769124272</v>
      </c>
      <c r="AQ768" s="1">
        <f t="shared" si="454"/>
        <v>1.8659625790739449</v>
      </c>
      <c r="AS768" s="1">
        <v>75.798000000000002</v>
      </c>
      <c r="AT768" s="1">
        <f t="shared" si="445"/>
        <v>0.274003978561286</v>
      </c>
      <c r="AU768" s="1">
        <v>1.09638739377E-2</v>
      </c>
      <c r="AV768" s="1">
        <v>4.2431219480899996E-3</v>
      </c>
      <c r="AW768" s="1">
        <f t="shared" si="446"/>
        <v>1.090420640058796E-2</v>
      </c>
      <c r="AX768" s="1">
        <f t="shared" si="447"/>
        <v>-4.252149535843755E-3</v>
      </c>
      <c r="AY768" s="1">
        <f t="shared" si="448"/>
        <v>-6.652056864744205E-3</v>
      </c>
      <c r="AZ768" s="1">
        <f t="shared" si="449"/>
        <v>0.63922326917860239</v>
      </c>
      <c r="BA768" s="1">
        <f t="shared" si="450"/>
        <v>7.598254986648947E-3</v>
      </c>
      <c r="BB768" s="1">
        <v>4623.92</v>
      </c>
      <c r="BC768" s="1">
        <f t="shared" si="422"/>
        <v>230.47443065251309</v>
      </c>
      <c r="BD768" s="1">
        <f t="shared" si="451"/>
        <v>233.00132325605043</v>
      </c>
      <c r="BE768" s="1">
        <f t="shared" si="455"/>
        <v>1.6791144885466149</v>
      </c>
    </row>
    <row r="769" spans="1:57" x14ac:dyDescent="0.25">
      <c r="A769" s="1">
        <v>75.899000000000001</v>
      </c>
      <c r="B769" s="1">
        <f t="shared" si="423"/>
        <v>0.32776641681550961</v>
      </c>
      <c r="C769" s="1">
        <v>1.3094099238500001E-2</v>
      </c>
      <c r="D769" s="1">
        <v>5.2922759205099998E-3</v>
      </c>
      <c r="E769" s="1">
        <f t="shared" si="424"/>
        <v>1.3009112599472324E-2</v>
      </c>
      <c r="F769" s="1">
        <f t="shared" si="425"/>
        <v>-5.3063296186812809E-3</v>
      </c>
      <c r="G769" s="1">
        <f t="shared" si="426"/>
        <v>-7.702782980791043E-3</v>
      </c>
      <c r="H769" s="1">
        <f t="shared" si="427"/>
        <v>0.68888473580445386</v>
      </c>
      <c r="I769" s="1">
        <f t="shared" si="428"/>
        <v>9.6969143216952321E-3</v>
      </c>
      <c r="J769" s="1">
        <v>4630.4040999999997</v>
      </c>
      <c r="K769" s="1">
        <f t="shared" si="418"/>
        <v>230.89486666025235</v>
      </c>
      <c r="L769" s="1">
        <f t="shared" si="429"/>
        <v>233.91822695796193</v>
      </c>
      <c r="M769" s="1">
        <f t="shared" si="452"/>
        <v>2.1672176373922296</v>
      </c>
      <c r="O769" s="1">
        <v>75.897999999999996</v>
      </c>
      <c r="P769" s="1">
        <f t="shared" si="430"/>
        <v>0.28133202645897215</v>
      </c>
      <c r="Q769" s="1">
        <v>1.1248793453E-2</v>
      </c>
      <c r="R769" s="1">
        <v>4.5806611888100004E-3</v>
      </c>
      <c r="S769" s="1">
        <f t="shared" si="431"/>
        <v>1.1185996265501465E-2</v>
      </c>
      <c r="T769" s="1">
        <f t="shared" si="432"/>
        <v>-4.5911845655860787E-3</v>
      </c>
      <c r="U769" s="1">
        <f t="shared" si="433"/>
        <v>-6.594811699915386E-3</v>
      </c>
      <c r="V769" s="1">
        <f t="shared" si="434"/>
        <v>0.6961812974349193</v>
      </c>
      <c r="W769" s="1">
        <f t="shared" si="435"/>
        <v>7.6814867688332848E-3</v>
      </c>
      <c r="X769" s="1">
        <v>4580.9629999999997</v>
      </c>
      <c r="Y769" s="1">
        <f t="shared" si="419"/>
        <v>228.64236125330666</v>
      </c>
      <c r="Z769" s="1">
        <f t="shared" si="436"/>
        <v>231.21431194965129</v>
      </c>
      <c r="AA769" s="1">
        <f t="shared" si="453"/>
        <v>1.7038691546868612</v>
      </c>
      <c r="AB769" s="1">
        <f t="shared" si="420"/>
        <v>231.09729845467189</v>
      </c>
      <c r="AC769" s="1">
        <f t="shared" si="437"/>
        <v>846.65051484018716</v>
      </c>
      <c r="AE769" s="1">
        <v>75.914999999999992</v>
      </c>
      <c r="AF769" s="1">
        <f t="shared" si="438"/>
        <v>0.304269790503645</v>
      </c>
      <c r="AG769" s="1">
        <v>1.2165838852499999E-2</v>
      </c>
      <c r="AH769" s="1">
        <v>4.8214565031199997E-3</v>
      </c>
      <c r="AI769" s="1">
        <f t="shared" si="439"/>
        <v>1.2092429823554575E-2</v>
      </c>
      <c r="AJ769" s="1">
        <f t="shared" si="440"/>
        <v>-4.8331172207192212E-3</v>
      </c>
      <c r="AK769" s="1">
        <f t="shared" si="441"/>
        <v>-7.2593126028353541E-3</v>
      </c>
      <c r="AL769" s="1">
        <f t="shared" si="442"/>
        <v>0.66578166351887014</v>
      </c>
      <c r="AM769" s="1">
        <f t="shared" si="443"/>
        <v>8.4666974777374299E-3</v>
      </c>
      <c r="AN769" s="1">
        <v>4585.826</v>
      </c>
      <c r="AO769" s="1">
        <f t="shared" si="421"/>
        <v>228.8770382826344</v>
      </c>
      <c r="AP769" s="1">
        <f t="shared" si="444"/>
        <v>231.66151944741839</v>
      </c>
      <c r="AQ769" s="1">
        <f t="shared" si="454"/>
        <v>1.8842131796116306</v>
      </c>
      <c r="AS769" s="1">
        <v>75.897999999999996</v>
      </c>
      <c r="AT769" s="1">
        <f t="shared" si="445"/>
        <v>0.2755832690499887</v>
      </c>
      <c r="AU769" s="1">
        <v>1.1027066968399999E-2</v>
      </c>
      <c r="AV769" s="1">
        <v>4.3274695053699998E-3</v>
      </c>
      <c r="AW769" s="1">
        <f t="shared" si="446"/>
        <v>1.0966712151174826E-2</v>
      </c>
      <c r="AX769" s="1">
        <f t="shared" si="447"/>
        <v>-4.3368601030057017E-3</v>
      </c>
      <c r="AY769" s="1">
        <f t="shared" si="448"/>
        <v>-6.6298520481691244E-3</v>
      </c>
      <c r="AZ769" s="1">
        <f t="shared" si="449"/>
        <v>0.654141309865784</v>
      </c>
      <c r="BA769" s="1">
        <f t="shared" si="450"/>
        <v>7.6628721585487985E-3</v>
      </c>
      <c r="BB769" s="1">
        <v>4620.6779999999999</v>
      </c>
      <c r="BC769" s="1">
        <f t="shared" si="422"/>
        <v>230.31283657126266</v>
      </c>
      <c r="BD769" s="1">
        <f t="shared" si="451"/>
        <v>232.85251164381614</v>
      </c>
      <c r="BE769" s="1">
        <f t="shared" si="455"/>
        <v>1.6941655672115798</v>
      </c>
    </row>
    <row r="770" spans="1:57" x14ac:dyDescent="0.25">
      <c r="A770" s="1">
        <v>76.008999999999986</v>
      </c>
      <c r="B770" s="1">
        <f t="shared" si="423"/>
        <v>0.3294830331734499</v>
      </c>
      <c r="C770" s="1">
        <v>1.31626771763E-2</v>
      </c>
      <c r="D770" s="1">
        <v>5.3229085169700001E-3</v>
      </c>
      <c r="E770" s="1">
        <f t="shared" si="424"/>
        <v>1.3076801886066636E-2</v>
      </c>
      <c r="F770" s="1">
        <f t="shared" si="425"/>
        <v>-5.337125668015595E-3</v>
      </c>
      <c r="G770" s="1">
        <f t="shared" si="426"/>
        <v>-7.7396762180510408E-3</v>
      </c>
      <c r="H770" s="1">
        <f t="shared" si="427"/>
        <v>0.68957996660996734</v>
      </c>
      <c r="I770" s="1">
        <f t="shared" si="428"/>
        <v>9.7626399938013989E-3</v>
      </c>
      <c r="J770" s="1">
        <v>4632.8356000000003</v>
      </c>
      <c r="K770" s="1">
        <f t="shared" si="418"/>
        <v>231.01611328498745</v>
      </c>
      <c r="L770" s="1">
        <f t="shared" si="429"/>
        <v>234.05690380668131</v>
      </c>
      <c r="M770" s="1">
        <f t="shared" si="452"/>
        <v>2.1825966273914683</v>
      </c>
      <c r="O770" s="1">
        <v>75.99199999999999</v>
      </c>
      <c r="P770" s="1">
        <f t="shared" si="430"/>
        <v>0.2832222008989202</v>
      </c>
      <c r="Q770" s="1">
        <v>1.1324370279899999E-2</v>
      </c>
      <c r="R770" s="1">
        <v>4.5882188714999996E-3</v>
      </c>
      <c r="S770" s="1">
        <f t="shared" si="431"/>
        <v>1.1260729608443442E-2</v>
      </c>
      <c r="T770" s="1">
        <f t="shared" si="432"/>
        <v>-4.5987770555912296E-3</v>
      </c>
      <c r="U770" s="1">
        <f t="shared" si="433"/>
        <v>-6.6619525528522124E-3</v>
      </c>
      <c r="V770" s="1">
        <f t="shared" si="434"/>
        <v>0.6903046845661388</v>
      </c>
      <c r="W770" s="1">
        <f t="shared" si="435"/>
        <v>7.7633994519383763E-3</v>
      </c>
      <c r="X770" s="1">
        <v>4571.2367999999997</v>
      </c>
      <c r="Y770" s="1">
        <f t="shared" si="419"/>
        <v>228.15691281505863</v>
      </c>
      <c r="Z770" s="1">
        <f t="shared" si="436"/>
        <v>230.7406461776952</v>
      </c>
      <c r="AA770" s="1">
        <f t="shared" si="453"/>
        <v>1.7227891397338169</v>
      </c>
      <c r="AB770" s="1">
        <f t="shared" si="420"/>
        <v>231.16657615854282</v>
      </c>
      <c r="AC770" s="1">
        <f t="shared" si="437"/>
        <v>845.75063646806404</v>
      </c>
      <c r="AE770" s="1">
        <v>76.01600000000002</v>
      </c>
      <c r="AF770" s="1">
        <f t="shared" si="438"/>
        <v>0.30639458286165133</v>
      </c>
      <c r="AG770" s="1">
        <v>1.2250795960399999E-2</v>
      </c>
      <c r="AH770" s="1">
        <v>4.8382622189800002E-3</v>
      </c>
      <c r="AI770" s="1">
        <f t="shared" si="439"/>
        <v>1.2176362257707633E-2</v>
      </c>
      <c r="AJ770" s="1">
        <f t="shared" si="440"/>
        <v>-4.850004499762325E-3</v>
      </c>
      <c r="AK770" s="1">
        <f t="shared" si="441"/>
        <v>-7.3263577579453076E-3</v>
      </c>
      <c r="AL770" s="1">
        <f t="shared" si="442"/>
        <v>0.66199394842581627</v>
      </c>
      <c r="AM770" s="1">
        <f t="shared" si="443"/>
        <v>8.5528890489850549E-3</v>
      </c>
      <c r="AN770" s="1">
        <v>4582.5839999999998</v>
      </c>
      <c r="AO770" s="1">
        <f t="shared" si="421"/>
        <v>228.7152311495002</v>
      </c>
      <c r="AP770" s="1">
        <f t="shared" si="444"/>
        <v>231.51717477934844</v>
      </c>
      <c r="AQ770" s="1">
        <f t="shared" si="454"/>
        <v>1.9041742293235446</v>
      </c>
      <c r="AS770" s="1">
        <v>76.025000000000006</v>
      </c>
      <c r="AT770" s="1">
        <f t="shared" si="445"/>
        <v>0.27792358795357375</v>
      </c>
      <c r="AU770" s="1">
        <v>1.11207114533E-2</v>
      </c>
      <c r="AV770" s="1">
        <v>4.3697622604699999E-3</v>
      </c>
      <c r="AW770" s="1">
        <f t="shared" si="446"/>
        <v>1.1059330985432375E-2</v>
      </c>
      <c r="AX770" s="1">
        <f t="shared" si="447"/>
        <v>-4.3793375763272503E-3</v>
      </c>
      <c r="AY770" s="1">
        <f t="shared" si="448"/>
        <v>-6.6799934091051252E-3</v>
      </c>
      <c r="AZ770" s="1">
        <f t="shared" si="449"/>
        <v>0.65559010437914811</v>
      </c>
      <c r="BA770" s="1">
        <f t="shared" si="450"/>
        <v>7.7563441940607294E-3</v>
      </c>
      <c r="BB770" s="1">
        <v>4619.0568999999996</v>
      </c>
      <c r="BC770" s="1">
        <f t="shared" si="422"/>
        <v>230.23203454624257</v>
      </c>
      <c r="BD770" s="1">
        <f t="shared" si="451"/>
        <v>232.79237856973754</v>
      </c>
      <c r="BE770" s="1">
        <f t="shared" si="455"/>
        <v>1.7159279550685751</v>
      </c>
    </row>
    <row r="771" spans="1:57" x14ac:dyDescent="0.25">
      <c r="A771" s="1">
        <v>76.111999999999995</v>
      </c>
      <c r="B771" s="1">
        <f t="shared" si="423"/>
        <v>0.33102608792562616</v>
      </c>
      <c r="C771" s="1">
        <v>1.3224321417500001E-2</v>
      </c>
      <c r="D771" s="1">
        <v>5.3194779902700001E-3</v>
      </c>
      <c r="E771" s="1">
        <f t="shared" si="424"/>
        <v>1.3137643414621472E-2</v>
      </c>
      <c r="F771" s="1">
        <f t="shared" si="425"/>
        <v>-5.3336767891646736E-3</v>
      </c>
      <c r="G771" s="1">
        <f t="shared" si="426"/>
        <v>-7.8039666254567982E-3</v>
      </c>
      <c r="H771" s="1">
        <f t="shared" si="427"/>
        <v>0.68345715008135</v>
      </c>
      <c r="I771" s="1">
        <f t="shared" si="428"/>
        <v>9.8284984862660706E-3</v>
      </c>
      <c r="J771" s="1">
        <v>4625.5410000000002</v>
      </c>
      <c r="K771" s="1">
        <f t="shared" si="418"/>
        <v>230.65236842428729</v>
      </c>
      <c r="L771" s="1">
        <f t="shared" si="429"/>
        <v>233.70258948003772</v>
      </c>
      <c r="M771" s="1">
        <f t="shared" si="452"/>
        <v>2.1979995949234192</v>
      </c>
      <c r="O771" s="1">
        <v>76.100999999999999</v>
      </c>
      <c r="P771" s="1">
        <f t="shared" si="430"/>
        <v>0.28506278592100359</v>
      </c>
      <c r="Q771" s="1">
        <v>1.1397964321100001E-2</v>
      </c>
      <c r="R771" s="1">
        <v>4.56625409424E-3</v>
      </c>
      <c r="S771" s="1">
        <f t="shared" si="431"/>
        <v>1.1333496927984597E-2</v>
      </c>
      <c r="T771" s="1">
        <f t="shared" si="432"/>
        <v>-4.5767112780484382E-3</v>
      </c>
      <c r="U771" s="1">
        <f t="shared" si="433"/>
        <v>-6.7567856499361591E-3</v>
      </c>
      <c r="V771" s="1">
        <f t="shared" si="434"/>
        <v>0.67735037267190512</v>
      </c>
      <c r="W771" s="1">
        <f t="shared" si="435"/>
        <v>7.827850338874778E-3</v>
      </c>
      <c r="X771" s="1">
        <v>4581.7735000000002</v>
      </c>
      <c r="Y771" s="1">
        <f t="shared" si="419"/>
        <v>228.68281445797038</v>
      </c>
      <c r="Z771" s="1">
        <f t="shared" si="436"/>
        <v>231.28933301801104</v>
      </c>
      <c r="AA771" s="1">
        <f t="shared" si="453"/>
        <v>1.737678260709002</v>
      </c>
      <c r="AB771" s="1">
        <f t="shared" si="420"/>
        <v>231.22102883949037</v>
      </c>
      <c r="AC771" s="1">
        <f t="shared" si="437"/>
        <v>844.87093251766862</v>
      </c>
      <c r="AE771" s="1">
        <v>76.113</v>
      </c>
      <c r="AF771" s="1">
        <f t="shared" si="438"/>
        <v>0.30783653102884478</v>
      </c>
      <c r="AG771" s="1">
        <v>1.2308450415700001E-2</v>
      </c>
      <c r="AH771" s="1">
        <v>4.9216514453300003E-3</v>
      </c>
      <c r="AI771" s="1">
        <f t="shared" si="439"/>
        <v>1.2233317326243101E-2</v>
      </c>
      <c r="AJ771" s="1">
        <f t="shared" si="440"/>
        <v>-4.9338026575537425E-3</v>
      </c>
      <c r="AK771" s="1">
        <f t="shared" si="441"/>
        <v>-7.2995146686893582E-3</v>
      </c>
      <c r="AL771" s="1">
        <f t="shared" si="442"/>
        <v>0.67590831466054391</v>
      </c>
      <c r="AM771" s="1">
        <f t="shared" si="443"/>
        <v>8.5968195162589925E-3</v>
      </c>
      <c r="AN771" s="1">
        <v>4598.7942000000003</v>
      </c>
      <c r="AO771" s="1">
        <f t="shared" si="421"/>
        <v>229.52427679710419</v>
      </c>
      <c r="AP771" s="1">
        <f t="shared" si="444"/>
        <v>232.34936497726076</v>
      </c>
      <c r="AQ771" s="1">
        <f t="shared" si="454"/>
        <v>1.9143631662456708</v>
      </c>
      <c r="AS771" s="1">
        <v>76.096000000000004</v>
      </c>
      <c r="AT771" s="1">
        <f t="shared" si="445"/>
        <v>0.27935410351749168</v>
      </c>
      <c r="AU771" s="1">
        <v>1.1177951469999999E-2</v>
      </c>
      <c r="AV771" s="1">
        <v>4.2936513200399996E-3</v>
      </c>
      <c r="AW771" s="1">
        <f t="shared" si="446"/>
        <v>1.111593985114004E-2</v>
      </c>
      <c r="AX771" s="1">
        <f t="shared" si="447"/>
        <v>-4.3028955112477934E-3</v>
      </c>
      <c r="AY771" s="1">
        <f t="shared" si="448"/>
        <v>-6.813044339892247E-3</v>
      </c>
      <c r="AZ771" s="1">
        <f t="shared" si="449"/>
        <v>0.63156722554308908</v>
      </c>
      <c r="BA771" s="1">
        <f t="shared" si="450"/>
        <v>7.8063902927144879E-3</v>
      </c>
      <c r="BB771" s="1">
        <v>4627.9726000000001</v>
      </c>
      <c r="BC771" s="1">
        <f t="shared" si="422"/>
        <v>230.67642823847098</v>
      </c>
      <c r="BD771" s="1">
        <f t="shared" si="451"/>
        <v>233.25491815859351</v>
      </c>
      <c r="BE771" s="1">
        <f t="shared" si="455"/>
        <v>1.7275898795632669</v>
      </c>
    </row>
    <row r="772" spans="1:57" x14ac:dyDescent="0.25">
      <c r="A772" s="1">
        <v>76.204999999999984</v>
      </c>
      <c r="B772" s="1">
        <f t="shared" si="423"/>
        <v>0.33312796675362288</v>
      </c>
      <c r="C772" s="1">
        <v>1.33082903922E-2</v>
      </c>
      <c r="D772" s="1">
        <v>5.3246631286999998E-3</v>
      </c>
      <c r="E772" s="1">
        <f t="shared" si="424"/>
        <v>1.3220513015888767E-2</v>
      </c>
      <c r="F772" s="1">
        <f t="shared" si="425"/>
        <v>-5.3388896709191539E-3</v>
      </c>
      <c r="G772" s="1">
        <f t="shared" si="426"/>
        <v>-7.8816233449696127E-3</v>
      </c>
      <c r="H772" s="1">
        <f t="shared" si="427"/>
        <v>0.67738452311688557</v>
      </c>
      <c r="I772" s="1">
        <f t="shared" si="428"/>
        <v>9.9035551938330517E-3</v>
      </c>
      <c r="J772" s="1">
        <v>4636.0776999999998</v>
      </c>
      <c r="K772" s="1">
        <f t="shared" si="418"/>
        <v>231.17778043779578</v>
      </c>
      <c r="L772" s="1">
        <f t="shared" si="429"/>
        <v>234.2543614720862</v>
      </c>
      <c r="M772" s="1">
        <f t="shared" si="452"/>
        <v>2.2155612489341943</v>
      </c>
      <c r="O772" s="1">
        <v>76.198999999999998</v>
      </c>
      <c r="P772" s="1">
        <f t="shared" si="430"/>
        <v>0.28704070265349413</v>
      </c>
      <c r="Q772" s="1">
        <v>1.1477049440099999E-2</v>
      </c>
      <c r="R772" s="1">
        <v>4.64962609112E-3</v>
      </c>
      <c r="S772" s="1">
        <f t="shared" si="431"/>
        <v>1.1411687739084941E-2</v>
      </c>
      <c r="T772" s="1">
        <f t="shared" si="432"/>
        <v>-4.660469226586238E-3</v>
      </c>
      <c r="U772" s="1">
        <f t="shared" si="433"/>
        <v>-6.751218512498703E-3</v>
      </c>
      <c r="V772" s="1">
        <f t="shared" si="434"/>
        <v>0.69031526945220223</v>
      </c>
      <c r="W772" s="1">
        <f t="shared" si="435"/>
        <v>7.9082478477686177E-3</v>
      </c>
      <c r="X772" s="1">
        <v>4578.5313999999998</v>
      </c>
      <c r="Y772" s="1">
        <f t="shared" si="419"/>
        <v>228.52099664817374</v>
      </c>
      <c r="Z772" s="1">
        <f t="shared" si="436"/>
        <v>231.14374342480573</v>
      </c>
      <c r="AA772" s="1">
        <f t="shared" si="453"/>
        <v>1.7562674943970604</v>
      </c>
      <c r="AB772" s="1">
        <f t="shared" si="420"/>
        <v>231.28888448468999</v>
      </c>
      <c r="AC772" s="1">
        <f t="shared" si="437"/>
        <v>844.00183703718869</v>
      </c>
      <c r="AE772" s="1">
        <v>76.215000000000003</v>
      </c>
      <c r="AF772" s="1">
        <f t="shared" si="438"/>
        <v>0.30984688712329245</v>
      </c>
      <c r="AG772" s="1">
        <v>1.2388831935799999E-2</v>
      </c>
      <c r="AH772" s="1">
        <v>4.9547031521799999E-3</v>
      </c>
      <c r="AI772" s="1">
        <f t="shared" si="439"/>
        <v>1.2312718351614077E-2</v>
      </c>
      <c r="AJ772" s="1">
        <f t="shared" si="440"/>
        <v>-4.9670183895807228E-3</v>
      </c>
      <c r="AK772" s="1">
        <f t="shared" si="441"/>
        <v>-7.3456999620333538E-3</v>
      </c>
      <c r="AL772" s="1">
        <f t="shared" si="442"/>
        <v>0.67618040693916515</v>
      </c>
      <c r="AM772" s="1">
        <f t="shared" si="443"/>
        <v>8.6810594995437272E-3</v>
      </c>
      <c r="AN772" s="1">
        <v>4592.3100999999997</v>
      </c>
      <c r="AO772" s="1">
        <f t="shared" si="421"/>
        <v>229.20065753986927</v>
      </c>
      <c r="AP772" s="1">
        <f t="shared" si="444"/>
        <v>232.04018596570558</v>
      </c>
      <c r="AQ772" s="1">
        <f t="shared" si="454"/>
        <v>1.9339232502501913</v>
      </c>
      <c r="AS772" s="1">
        <v>76.224999999999994</v>
      </c>
      <c r="AT772" s="1">
        <f t="shared" si="445"/>
        <v>0.28135299886939524</v>
      </c>
      <c r="AU772" s="1">
        <v>1.1257934383999999E-2</v>
      </c>
      <c r="AV772" s="1">
        <v>4.4087283313299997E-3</v>
      </c>
      <c r="AW772" s="1">
        <f t="shared" si="446"/>
        <v>1.119503547498777E-2</v>
      </c>
      <c r="AX772" s="1">
        <f t="shared" si="447"/>
        <v>-4.4184754328447937E-3</v>
      </c>
      <c r="AY772" s="1">
        <f t="shared" si="448"/>
        <v>-6.7765600421429767E-3</v>
      </c>
      <c r="AZ772" s="1">
        <f t="shared" si="449"/>
        <v>0.65202335777541831</v>
      </c>
      <c r="BA772" s="1">
        <f t="shared" si="450"/>
        <v>7.8892817534719096E-3</v>
      </c>
      <c r="BB772" s="1">
        <v>4622.299</v>
      </c>
      <c r="BC772" s="1">
        <f t="shared" si="422"/>
        <v>230.39363361188788</v>
      </c>
      <c r="BD772" s="1">
        <f t="shared" si="451"/>
        <v>232.98739002158186</v>
      </c>
      <c r="BE772" s="1">
        <f t="shared" si="455"/>
        <v>1.7469136325592503</v>
      </c>
    </row>
    <row r="773" spans="1:57" x14ac:dyDescent="0.25">
      <c r="A773" s="1">
        <v>76.305999999999983</v>
      </c>
      <c r="B773" s="1">
        <f t="shared" si="423"/>
        <v>0.33505057241022551</v>
      </c>
      <c r="C773" s="1">
        <v>1.33850974962E-2</v>
      </c>
      <c r="D773" s="1">
        <v>5.3009712137299997E-3</v>
      </c>
      <c r="E773" s="1">
        <f t="shared" si="424"/>
        <v>1.3296308500786301E-2</v>
      </c>
      <c r="F773" s="1">
        <f t="shared" si="425"/>
        <v>-5.3150712128349513E-3</v>
      </c>
      <c r="G773" s="1">
        <f t="shared" si="426"/>
        <v>-7.9812372879513489E-3</v>
      </c>
      <c r="H773" s="1">
        <f t="shared" si="427"/>
        <v>0.66594577019514245</v>
      </c>
      <c r="I773" s="1">
        <f t="shared" si="428"/>
        <v>9.9796792597995655E-3</v>
      </c>
      <c r="J773" s="1">
        <v>4635.2671</v>
      </c>
      <c r="K773" s="1">
        <f t="shared" si="418"/>
        <v>231.13735990972251</v>
      </c>
      <c r="L773" s="1">
        <f t="shared" si="429"/>
        <v>234.23115600712842</v>
      </c>
      <c r="M773" s="1">
        <f t="shared" si="452"/>
        <v>2.2333927601526664</v>
      </c>
      <c r="O773" s="1">
        <v>76.298000000000002</v>
      </c>
      <c r="P773" s="1">
        <f t="shared" si="430"/>
        <v>0.28859521099836244</v>
      </c>
      <c r="Q773" s="1">
        <v>1.15392049775E-2</v>
      </c>
      <c r="R773" s="1">
        <v>4.7287466004500003E-3</v>
      </c>
      <c r="S773" s="1">
        <f t="shared" si="431"/>
        <v>1.1473136120712036E-2</v>
      </c>
      <c r="T773" s="1">
        <f t="shared" si="432"/>
        <v>-4.7399624947053586E-3</v>
      </c>
      <c r="U773" s="1">
        <f t="shared" si="433"/>
        <v>-6.7331736260066773E-3</v>
      </c>
      <c r="V773" s="1">
        <f t="shared" si="434"/>
        <v>0.70397152338347524</v>
      </c>
      <c r="W773" s="1">
        <f t="shared" si="435"/>
        <v>7.9732022827454924E-3</v>
      </c>
      <c r="X773" s="1">
        <v>4573.6683999999996</v>
      </c>
      <c r="Y773" s="1">
        <f t="shared" si="419"/>
        <v>228.27827742019156</v>
      </c>
      <c r="Z773" s="1">
        <f t="shared" si="436"/>
        <v>230.91242725525376</v>
      </c>
      <c r="AA773" s="1">
        <f t="shared" si="453"/>
        <v>1.7712737931441112</v>
      </c>
      <c r="AB773" s="1">
        <f t="shared" si="420"/>
        <v>231.34364958969803</v>
      </c>
      <c r="AC773" s="1">
        <f t="shared" si="437"/>
        <v>843.13111225649652</v>
      </c>
      <c r="AE773" s="1">
        <v>76.313000000000017</v>
      </c>
      <c r="AF773" s="1">
        <f t="shared" si="438"/>
        <v>0.31189346312202543</v>
      </c>
      <c r="AG773" s="1">
        <v>1.24706616625E-2</v>
      </c>
      <c r="AH773" s="1">
        <v>4.9794320948400002E-3</v>
      </c>
      <c r="AI773" s="1">
        <f t="shared" si="439"/>
        <v>1.2393543442938455E-2</v>
      </c>
      <c r="AJ773" s="1">
        <f t="shared" si="440"/>
        <v>-4.9918707757245018E-3</v>
      </c>
      <c r="AK773" s="1">
        <f t="shared" si="441"/>
        <v>-7.4016726672139531E-3</v>
      </c>
      <c r="AL773" s="1">
        <f t="shared" si="442"/>
        <v>0.67442468752181128</v>
      </c>
      <c r="AM773" s="1">
        <f t="shared" si="443"/>
        <v>8.7609500440460376E-3</v>
      </c>
      <c r="AN773" s="1">
        <v>4593.1206000000002</v>
      </c>
      <c r="AO773" s="1">
        <f t="shared" si="421"/>
        <v>229.24110932315284</v>
      </c>
      <c r="AP773" s="1">
        <f t="shared" si="444"/>
        <v>232.09989763665808</v>
      </c>
      <c r="AQ773" s="1">
        <f t="shared" si="454"/>
        <v>1.9524634522523616</v>
      </c>
      <c r="AS773" s="1">
        <v>76.290999999999997</v>
      </c>
      <c r="AT773" s="1">
        <f t="shared" si="445"/>
        <v>0.28318787406117696</v>
      </c>
      <c r="AU773" s="1">
        <v>1.1331354267899999E-2</v>
      </c>
      <c r="AV773" s="1">
        <v>4.4038975611299996E-3</v>
      </c>
      <c r="AW773" s="1">
        <f t="shared" si="446"/>
        <v>1.1267635368939813E-2</v>
      </c>
      <c r="AX773" s="1">
        <f t="shared" si="447"/>
        <v>-4.4136232825521624E-3</v>
      </c>
      <c r="AY773" s="1">
        <f t="shared" si="448"/>
        <v>-6.8540120863876501E-3</v>
      </c>
      <c r="AZ773" s="1">
        <f t="shared" si="449"/>
        <v>0.64394740291132546</v>
      </c>
      <c r="BA773" s="1">
        <f t="shared" si="450"/>
        <v>7.9570040369966247E-3</v>
      </c>
      <c r="BB773" s="1">
        <v>4628.7830999999996</v>
      </c>
      <c r="BC773" s="1">
        <f t="shared" si="422"/>
        <v>230.71682675878355</v>
      </c>
      <c r="BD773" s="1">
        <f t="shared" si="451"/>
        <v>233.33116085835306</v>
      </c>
      <c r="BE773" s="1">
        <f t="shared" si="455"/>
        <v>1.762703711117013</v>
      </c>
    </row>
    <row r="774" spans="1:57" x14ac:dyDescent="0.25">
      <c r="A774" s="1">
        <v>76.405999999999977</v>
      </c>
      <c r="B774" s="1">
        <f t="shared" si="423"/>
        <v>0.33700371744998203</v>
      </c>
      <c r="C774" s="1">
        <v>1.34631246328E-2</v>
      </c>
      <c r="D774" s="1">
        <v>5.4658586159300002E-3</v>
      </c>
      <c r="E774" s="1">
        <f t="shared" si="424"/>
        <v>1.3373302067237653E-2</v>
      </c>
      <c r="F774" s="1">
        <f t="shared" si="425"/>
        <v>-5.4808510772070213E-3</v>
      </c>
      <c r="G774" s="1">
        <f t="shared" si="426"/>
        <v>-7.8924509900306326E-3</v>
      </c>
      <c r="H774" s="1">
        <f t="shared" si="427"/>
        <v>0.69444220611951479</v>
      </c>
      <c r="I774" s="1">
        <f t="shared" si="428"/>
        <v>1.0058157379678637E-2</v>
      </c>
      <c r="J774" s="1">
        <v>4632.8356000000003</v>
      </c>
      <c r="K774" s="1">
        <f t="shared" si="418"/>
        <v>231.01611328498745</v>
      </c>
      <c r="L774" s="1">
        <f t="shared" si="429"/>
        <v>234.12631201032829</v>
      </c>
      <c r="M774" s="1">
        <f t="shared" si="452"/>
        <v>2.2517706669133326</v>
      </c>
      <c r="O774" s="1">
        <v>76.390999999999991</v>
      </c>
      <c r="P774" s="1">
        <f t="shared" si="430"/>
        <v>0.29024887488717183</v>
      </c>
      <c r="Q774" s="1">
        <v>1.1605325155E-2</v>
      </c>
      <c r="R774" s="1">
        <v>4.6910364180800003E-3</v>
      </c>
      <c r="S774" s="1">
        <f t="shared" si="431"/>
        <v>1.1538499891355809E-2</v>
      </c>
      <c r="T774" s="1">
        <f t="shared" si="432"/>
        <v>-4.7020738609765741E-3</v>
      </c>
      <c r="U774" s="1">
        <f t="shared" si="433"/>
        <v>-6.8364260303792352E-3</v>
      </c>
      <c r="V774" s="1">
        <f t="shared" si="434"/>
        <v>0.68779707994818118</v>
      </c>
      <c r="W774" s="1">
        <f t="shared" si="435"/>
        <v>8.0370967490650189E-3</v>
      </c>
      <c r="X774" s="1">
        <v>4575.2893999999997</v>
      </c>
      <c r="Y774" s="1">
        <f t="shared" si="419"/>
        <v>228.35918382951894</v>
      </c>
      <c r="Z774" s="1">
        <f t="shared" si="436"/>
        <v>231.00936640999089</v>
      </c>
      <c r="AA774" s="1">
        <f t="shared" si="453"/>
        <v>1.7860309163879107</v>
      </c>
      <c r="AB774" s="1">
        <f t="shared" si="420"/>
        <v>231.39747176283356</v>
      </c>
      <c r="AC774" s="1">
        <f t="shared" si="437"/>
        <v>842.36047714011397</v>
      </c>
      <c r="AE774" s="1">
        <v>76.415999999999997</v>
      </c>
      <c r="AF774" s="1">
        <f t="shared" si="438"/>
        <v>0.31380081959192685</v>
      </c>
      <c r="AG774" s="1">
        <v>1.25469248742E-2</v>
      </c>
      <c r="AH774" s="1">
        <v>5.0068018026600001E-3</v>
      </c>
      <c r="AI774" s="1">
        <f t="shared" si="439"/>
        <v>1.2468864479400602E-2</v>
      </c>
      <c r="AJ774" s="1">
        <f t="shared" si="440"/>
        <v>-5.0193778294825809E-3</v>
      </c>
      <c r="AK774" s="1">
        <f t="shared" si="441"/>
        <v>-7.4494866499180213E-3</v>
      </c>
      <c r="AL774" s="1">
        <f t="shared" si="442"/>
        <v>0.67378841863389571</v>
      </c>
      <c r="AM774" s="1">
        <f t="shared" si="443"/>
        <v>8.8321510559051936E-3</v>
      </c>
      <c r="AN774" s="1">
        <v>4597.9836999999998</v>
      </c>
      <c r="AO774" s="1">
        <f t="shared" si="421"/>
        <v>229.48382501382062</v>
      </c>
      <c r="AP774" s="1">
        <f t="shared" si="444"/>
        <v>232.36314132611309</v>
      </c>
      <c r="AQ774" s="1">
        <f t="shared" si="454"/>
        <v>1.9689985714250255</v>
      </c>
      <c r="AS774" s="1">
        <v>76.399000000000001</v>
      </c>
      <c r="AT774" s="1">
        <f t="shared" si="445"/>
        <v>0.28475571316117043</v>
      </c>
      <c r="AU774" s="1">
        <v>1.13940890878E-2</v>
      </c>
      <c r="AV774" s="1">
        <v>4.4228262268000001E-3</v>
      </c>
      <c r="AW774" s="1">
        <f t="shared" si="446"/>
        <v>1.1329665359343119E-2</v>
      </c>
      <c r="AX774" s="1">
        <f t="shared" si="447"/>
        <v>-4.4326358575969343E-3</v>
      </c>
      <c r="AY774" s="1">
        <f t="shared" si="448"/>
        <v>-6.8970295017461844E-3</v>
      </c>
      <c r="AZ774" s="1">
        <f t="shared" si="449"/>
        <v>0.642687675393397</v>
      </c>
      <c r="BA774" s="1">
        <f t="shared" si="450"/>
        <v>8.0228868270637039E-3</v>
      </c>
      <c r="BB774" s="1">
        <v>4623.1094999999996</v>
      </c>
      <c r="BC774" s="1">
        <f t="shared" si="422"/>
        <v>230.43403213220046</v>
      </c>
      <c r="BD774" s="1">
        <f t="shared" si="451"/>
        <v>233.05961802317569</v>
      </c>
      <c r="BE774" s="1">
        <f t="shared" si="455"/>
        <v>1.7780672740041497</v>
      </c>
    </row>
    <row r="775" spans="1:57" x14ac:dyDescent="0.25">
      <c r="A775" s="1">
        <v>76.5</v>
      </c>
      <c r="B775" s="1">
        <f t="shared" si="423"/>
        <v>0.33867454804763525</v>
      </c>
      <c r="C775" s="1">
        <v>1.35298734531E-2</v>
      </c>
      <c r="D775" s="1">
        <v>5.4461550898800004E-3</v>
      </c>
      <c r="E775" s="1">
        <f t="shared" si="424"/>
        <v>1.343916200892176E-2</v>
      </c>
      <c r="F775" s="1">
        <f t="shared" si="425"/>
        <v>-5.4610394588307859E-3</v>
      </c>
      <c r="G775" s="1">
        <f t="shared" si="426"/>
        <v>-7.9781225500909735E-3</v>
      </c>
      <c r="H775" s="1">
        <f t="shared" si="427"/>
        <v>0.68450182665701398</v>
      </c>
      <c r="I775" s="1">
        <f t="shared" si="428"/>
        <v>1.0124959003581882E-2</v>
      </c>
      <c r="J775" s="1">
        <v>4631.2146000000002</v>
      </c>
      <c r="K775" s="1">
        <f t="shared" si="418"/>
        <v>230.93528220183072</v>
      </c>
      <c r="L775" s="1">
        <f t="shared" si="429"/>
        <v>234.0598073458774</v>
      </c>
      <c r="M775" s="1">
        <f t="shared" si="452"/>
        <v>2.2674084634443092</v>
      </c>
      <c r="O775" s="1">
        <v>76.497</v>
      </c>
      <c r="P775" s="1">
        <f t="shared" si="430"/>
        <v>0.29251289159116678</v>
      </c>
      <c r="Q775" s="1">
        <v>1.16958497092E-2</v>
      </c>
      <c r="R775" s="1">
        <v>4.7479560598699998E-3</v>
      </c>
      <c r="S775" s="1">
        <f t="shared" si="431"/>
        <v>1.1627981927332463E-2</v>
      </c>
      <c r="T775" s="1">
        <f t="shared" si="432"/>
        <v>-4.7592634086371793E-3</v>
      </c>
      <c r="U775" s="1">
        <f t="shared" si="433"/>
        <v>-6.868718518695284E-3</v>
      </c>
      <c r="V775" s="1">
        <f t="shared" si="434"/>
        <v>0.69288956821908076</v>
      </c>
      <c r="W775" s="1">
        <f t="shared" si="435"/>
        <v>8.1219231453592815E-3</v>
      </c>
      <c r="X775" s="1">
        <v>4580.9629999999997</v>
      </c>
      <c r="Y775" s="1">
        <f t="shared" si="419"/>
        <v>228.64236125330666</v>
      </c>
      <c r="Z775" s="1">
        <f t="shared" si="436"/>
        <v>231.31652794768192</v>
      </c>
      <c r="AA775" s="1">
        <f t="shared" si="453"/>
        <v>1.8056396361538523</v>
      </c>
      <c r="AB775" s="1">
        <f t="shared" si="420"/>
        <v>231.46885083711911</v>
      </c>
      <c r="AC775" s="1">
        <f t="shared" si="437"/>
        <v>841.47243551324743</v>
      </c>
      <c r="AE775" s="1">
        <v>76.51600000000002</v>
      </c>
      <c r="AF775" s="1">
        <f t="shared" si="438"/>
        <v>0.31558989652679326</v>
      </c>
      <c r="AG775" s="1">
        <v>1.26184588298E-2</v>
      </c>
      <c r="AH775" s="1">
        <v>5.03265066072E-3</v>
      </c>
      <c r="AI775" s="1">
        <f t="shared" si="439"/>
        <v>1.2539509530126095E-2</v>
      </c>
      <c r="AJ775" s="1">
        <f t="shared" si="440"/>
        <v>-5.0453570963514237E-3</v>
      </c>
      <c r="AK775" s="1">
        <f t="shared" si="441"/>
        <v>-7.4941524337746711E-3</v>
      </c>
      <c r="AL775" s="1">
        <f t="shared" si="442"/>
        <v>0.67323918761152912</v>
      </c>
      <c r="AM775" s="1">
        <f t="shared" si="443"/>
        <v>8.9025391817512817E-3</v>
      </c>
      <c r="AN775" s="1">
        <v>4597.9836999999998</v>
      </c>
      <c r="AO775" s="1">
        <f t="shared" si="421"/>
        <v>229.48382501382062</v>
      </c>
      <c r="AP775" s="1">
        <f t="shared" si="444"/>
        <v>232.37955721186253</v>
      </c>
      <c r="AQ775" s="1">
        <f t="shared" si="454"/>
        <v>1.9853547552003963</v>
      </c>
      <c r="AS775" s="1">
        <v>76.506</v>
      </c>
      <c r="AT775" s="1">
        <f t="shared" si="445"/>
        <v>0.28662491923697103</v>
      </c>
      <c r="AU775" s="1">
        <v>1.14688826725E-2</v>
      </c>
      <c r="AV775" s="1">
        <v>4.4945017434699997E-3</v>
      </c>
      <c r="AW775" s="1">
        <f t="shared" si="446"/>
        <v>1.1403613605742706E-2</v>
      </c>
      <c r="AX775" s="1">
        <f t="shared" si="447"/>
        <v>-4.5046323826110077E-3</v>
      </c>
      <c r="AY775" s="1">
        <f t="shared" si="448"/>
        <v>-6.8989812231316982E-3</v>
      </c>
      <c r="AZ775" s="1">
        <f t="shared" si="449"/>
        <v>0.65294167891156996</v>
      </c>
      <c r="BA775" s="1">
        <f t="shared" si="450"/>
        <v>8.0878939059106786E-3</v>
      </c>
      <c r="BB775" s="1">
        <v>4635.2671</v>
      </c>
      <c r="BC775" s="1">
        <f t="shared" si="422"/>
        <v>231.04001492128441</v>
      </c>
      <c r="BD775" s="1">
        <f t="shared" si="451"/>
        <v>233.68978574506929</v>
      </c>
      <c r="BE775" s="1">
        <f t="shared" si="455"/>
        <v>1.79323828165042</v>
      </c>
    </row>
    <row r="776" spans="1:57" x14ac:dyDescent="0.25">
      <c r="A776" s="1">
        <v>76.59899999999999</v>
      </c>
      <c r="B776" s="1">
        <f t="shared" si="423"/>
        <v>0.34048271261420915</v>
      </c>
      <c r="C776" s="1">
        <v>1.3602108694600001E-2</v>
      </c>
      <c r="D776" s="1">
        <v>5.4787816479799998E-3</v>
      </c>
      <c r="E776" s="1">
        <f t="shared" si="424"/>
        <v>1.3510430423772748E-2</v>
      </c>
      <c r="F776" s="1">
        <f t="shared" si="425"/>
        <v>-5.4938452173519427E-3</v>
      </c>
      <c r="G776" s="1">
        <f t="shared" si="426"/>
        <v>-8.0165852064208055E-3</v>
      </c>
      <c r="H776" s="1">
        <f t="shared" si="427"/>
        <v>0.68530990139688164</v>
      </c>
      <c r="I776" s="1">
        <f t="shared" si="428"/>
        <v>1.0197151319342184E-2</v>
      </c>
      <c r="J776" s="1">
        <v>4629.5936000000002</v>
      </c>
      <c r="K776" s="1">
        <f t="shared" si="418"/>
        <v>230.85445111867401</v>
      </c>
      <c r="L776" s="1">
        <f t="shared" si="429"/>
        <v>233.99455845542246</v>
      </c>
      <c r="M776" s="1">
        <f t="shared" si="452"/>
        <v>2.284303427728767</v>
      </c>
      <c r="O776" s="1">
        <v>76.596000000000004</v>
      </c>
      <c r="P776" s="1">
        <f t="shared" si="430"/>
        <v>0.2943706430764258</v>
      </c>
      <c r="Q776" s="1">
        <v>1.1770130135100001E-2</v>
      </c>
      <c r="R776" s="1">
        <v>4.8166061751499997E-3</v>
      </c>
      <c r="S776" s="1">
        <f t="shared" si="431"/>
        <v>1.1701400928860987E-2</v>
      </c>
      <c r="T776" s="1">
        <f t="shared" si="432"/>
        <v>-4.8282434056817645E-3</v>
      </c>
      <c r="U776" s="1">
        <f t="shared" si="433"/>
        <v>-6.8731575231792226E-3</v>
      </c>
      <c r="V776" s="1">
        <f t="shared" si="434"/>
        <v>0.70247821170966407</v>
      </c>
      <c r="W776" s="1">
        <f t="shared" si="435"/>
        <v>8.1950847261030597E-3</v>
      </c>
      <c r="X776" s="1">
        <v>4580.9629999999997</v>
      </c>
      <c r="Y776" s="1">
        <f t="shared" si="419"/>
        <v>228.64236125330666</v>
      </c>
      <c r="Z776" s="1">
        <f t="shared" si="436"/>
        <v>231.33351159965466</v>
      </c>
      <c r="AA776" s="1">
        <f t="shared" si="453"/>
        <v>1.8225637402660795</v>
      </c>
      <c r="AB776" s="1">
        <f t="shared" si="420"/>
        <v>231.53034538820151</v>
      </c>
      <c r="AC776" s="1">
        <f t="shared" si="437"/>
        <v>840.53065088583378</v>
      </c>
      <c r="AE776" s="1">
        <v>76.613</v>
      </c>
      <c r="AF776" s="1">
        <f t="shared" si="438"/>
        <v>0.31772423882854245</v>
      </c>
      <c r="AG776" s="1">
        <v>1.270379778E-2</v>
      </c>
      <c r="AH776" s="1">
        <v>5.0693037919699998E-3</v>
      </c>
      <c r="AI776" s="1">
        <f t="shared" si="439"/>
        <v>1.2623781502126615E-2</v>
      </c>
      <c r="AJ776" s="1">
        <f t="shared" si="440"/>
        <v>-5.0821963015922856E-3</v>
      </c>
      <c r="AK776" s="1">
        <f t="shared" si="441"/>
        <v>-7.5415852005343295E-3</v>
      </c>
      <c r="AL776" s="1">
        <f t="shared" si="442"/>
        <v>0.67388966198143685</v>
      </c>
      <c r="AM776" s="1">
        <f t="shared" si="443"/>
        <v>8.9890693388876633E-3</v>
      </c>
      <c r="AN776" s="1">
        <v>4594.7416000000003</v>
      </c>
      <c r="AO776" s="1">
        <f t="shared" si="421"/>
        <v>229.32201288971996</v>
      </c>
      <c r="AP776" s="1">
        <f t="shared" si="444"/>
        <v>232.23527336797352</v>
      </c>
      <c r="AQ776" s="1">
        <f t="shared" si="454"/>
        <v>2.0054563523493796</v>
      </c>
      <c r="AS776" s="1">
        <v>76.598000000000013</v>
      </c>
      <c r="AT776" s="1">
        <f t="shared" si="445"/>
        <v>0.28805159439754097</v>
      </c>
      <c r="AU776" s="1">
        <v>1.1525969021000001E-2</v>
      </c>
      <c r="AV776" s="1">
        <v>4.5559606514900004E-3</v>
      </c>
      <c r="AW776" s="1">
        <f t="shared" si="446"/>
        <v>1.1460051068712267E-2</v>
      </c>
      <c r="AX776" s="1">
        <f t="shared" si="447"/>
        <v>-4.5663706706777748E-3</v>
      </c>
      <c r="AY776" s="1">
        <f t="shared" si="448"/>
        <v>-6.8936803980344926E-3</v>
      </c>
      <c r="AZ776" s="1">
        <f t="shared" si="449"/>
        <v>0.66239953218308845</v>
      </c>
      <c r="BA776" s="1">
        <f t="shared" si="450"/>
        <v>8.1447240359471297E-3</v>
      </c>
      <c r="BB776" s="1">
        <v>4634.4566000000004</v>
      </c>
      <c r="BC776" s="1">
        <f t="shared" si="422"/>
        <v>230.99961640097183</v>
      </c>
      <c r="BD776" s="1">
        <f t="shared" si="451"/>
        <v>233.66211082347229</v>
      </c>
      <c r="BE776" s="1">
        <f t="shared" si="455"/>
        <v>1.8065181161778061</v>
      </c>
    </row>
    <row r="777" spans="1:57" x14ac:dyDescent="0.25">
      <c r="A777" s="1">
        <v>76.699999999999989</v>
      </c>
      <c r="B777" s="1">
        <f t="shared" si="423"/>
        <v>0.34326552641925134</v>
      </c>
      <c r="C777" s="1">
        <v>1.3713280670300001E-2</v>
      </c>
      <c r="D777" s="1">
        <v>5.4969694465400003E-3</v>
      </c>
      <c r="E777" s="1">
        <f t="shared" si="424"/>
        <v>1.3620104504475245E-2</v>
      </c>
      <c r="F777" s="1">
        <f t="shared" si="425"/>
        <v>-5.5121333790679339E-3</v>
      </c>
      <c r="G777" s="1">
        <f t="shared" si="426"/>
        <v>-8.1079711254073115E-3</v>
      </c>
      <c r="H777" s="1">
        <f t="shared" si="427"/>
        <v>0.6798412690191995</v>
      </c>
      <c r="I777" s="1">
        <f t="shared" si="428"/>
        <v>1.0305301764715726E-2</v>
      </c>
      <c r="J777" s="1">
        <v>4631.2146000000002</v>
      </c>
      <c r="K777" s="1">
        <f t="shared" si="418"/>
        <v>230.93528220183072</v>
      </c>
      <c r="L777" s="1">
        <f t="shared" si="429"/>
        <v>234.10216254333935</v>
      </c>
      <c r="M777" s="1">
        <f t="shared" si="452"/>
        <v>2.3096158621557223</v>
      </c>
      <c r="O777" s="1">
        <v>76.691000000000003</v>
      </c>
      <c r="P777" s="1">
        <f t="shared" si="430"/>
        <v>0.29631613685672825</v>
      </c>
      <c r="Q777" s="1">
        <v>1.1847918853199999E-2</v>
      </c>
      <c r="R777" s="1">
        <v>4.8020416870699998E-3</v>
      </c>
      <c r="S777" s="1">
        <f t="shared" si="431"/>
        <v>1.17782817593883E-2</v>
      </c>
      <c r="T777" s="1">
        <f t="shared" si="432"/>
        <v>-4.8136085337617349E-3</v>
      </c>
      <c r="U777" s="1">
        <f t="shared" si="433"/>
        <v>-6.9646732256265654E-3</v>
      </c>
      <c r="V777" s="1">
        <f t="shared" si="434"/>
        <v>0.69114635788654488</v>
      </c>
      <c r="W777" s="1">
        <f t="shared" si="435"/>
        <v>8.2704551522994104E-3</v>
      </c>
      <c r="X777" s="1">
        <v>4582.5839999999998</v>
      </c>
      <c r="Y777" s="1">
        <f t="shared" si="419"/>
        <v>228.72326766263404</v>
      </c>
      <c r="Z777" s="1">
        <f t="shared" si="436"/>
        <v>231.43316237773965</v>
      </c>
      <c r="AA777" s="1">
        <f t="shared" si="453"/>
        <v>1.8400032009896514</v>
      </c>
      <c r="AB777" s="1">
        <f t="shared" si="420"/>
        <v>231.59362992588032</v>
      </c>
      <c r="AC777" s="1">
        <f t="shared" si="437"/>
        <v>839.64680674547185</v>
      </c>
      <c r="AE777" s="1">
        <v>76.717000000000013</v>
      </c>
      <c r="AF777" s="1">
        <f t="shared" si="438"/>
        <v>0.32005309715641489</v>
      </c>
      <c r="AG777" s="1">
        <v>1.2796914205000001E-2</v>
      </c>
      <c r="AH777" s="1">
        <v>5.0625810399700004E-3</v>
      </c>
      <c r="AI777" s="1">
        <f t="shared" si="439"/>
        <v>1.2715725607122093E-2</v>
      </c>
      <c r="AJ777" s="1">
        <f t="shared" si="440"/>
        <v>-5.0754393191081125E-3</v>
      </c>
      <c r="AK777" s="1">
        <f t="shared" si="441"/>
        <v>-7.6402862880139803E-3</v>
      </c>
      <c r="AL777" s="1">
        <f t="shared" si="442"/>
        <v>0.664299625404145</v>
      </c>
      <c r="AM777" s="1">
        <f t="shared" si="443"/>
        <v>9.0793967343392665E-3</v>
      </c>
      <c r="AN777" s="1">
        <v>4596.3626999999997</v>
      </c>
      <c r="AO777" s="1">
        <f t="shared" si="421"/>
        <v>229.4029214472535</v>
      </c>
      <c r="AP777" s="1">
        <f t="shared" si="444"/>
        <v>232.33857095139035</v>
      </c>
      <c r="AQ777" s="1">
        <f t="shared" si="454"/>
        <v>2.0264382250255331</v>
      </c>
      <c r="AS777" s="1">
        <v>76.699000000000012</v>
      </c>
      <c r="AT777" s="1">
        <f t="shared" si="445"/>
        <v>0.29003524451160823</v>
      </c>
      <c r="AU777" s="1">
        <v>1.16053419188E-2</v>
      </c>
      <c r="AV777" s="1">
        <v>4.4896705076100003E-3</v>
      </c>
      <c r="AW777" s="1">
        <f t="shared" si="446"/>
        <v>1.1538516462838353E-2</v>
      </c>
      <c r="AX777" s="1">
        <f t="shared" si="447"/>
        <v>-4.4997793464947571E-3</v>
      </c>
      <c r="AY777" s="1">
        <f t="shared" si="448"/>
        <v>-7.038737116343596E-3</v>
      </c>
      <c r="AZ777" s="1">
        <f t="shared" si="449"/>
        <v>0.63928788248768298</v>
      </c>
      <c r="BA777" s="1">
        <f t="shared" si="450"/>
        <v>8.2217695125793855E-3</v>
      </c>
      <c r="BB777" s="1">
        <v>4636.0776999999998</v>
      </c>
      <c r="BC777" s="1">
        <f t="shared" si="422"/>
        <v>231.08041842599187</v>
      </c>
      <c r="BD777" s="1">
        <f t="shared" si="451"/>
        <v>233.76218569256488</v>
      </c>
      <c r="BE777" s="1">
        <f t="shared" si="455"/>
        <v>1.8245245800350935</v>
      </c>
    </row>
    <row r="778" spans="1:57" x14ac:dyDescent="0.25">
      <c r="A778" s="1">
        <v>76.806999999999988</v>
      </c>
      <c r="B778" s="1">
        <f t="shared" si="423"/>
        <v>0.34448050428097776</v>
      </c>
      <c r="C778" s="1">
        <v>1.3761818409000001E-2</v>
      </c>
      <c r="D778" s="1">
        <v>5.5558411404500003E-3</v>
      </c>
      <c r="E778" s="1">
        <f t="shared" si="424"/>
        <v>1.3667984489518096E-2</v>
      </c>
      <c r="F778" s="1">
        <f t="shared" si="425"/>
        <v>-5.5713322298374451E-3</v>
      </c>
      <c r="G778" s="1">
        <f t="shared" si="426"/>
        <v>-8.0966522596806513E-3</v>
      </c>
      <c r="H778" s="1">
        <f t="shared" si="427"/>
        <v>0.68810318773122037</v>
      </c>
      <c r="I778" s="1">
        <f t="shared" si="428"/>
        <v>1.034838180121486E-2</v>
      </c>
      <c r="J778" s="1">
        <v>4637.6986999999999</v>
      </c>
      <c r="K778" s="1">
        <f t="shared" ref="K778:K841" si="456">J778/B$5</f>
        <v>231.25861152095251</v>
      </c>
      <c r="L778" s="1">
        <f t="shared" si="429"/>
        <v>234.44115053822134</v>
      </c>
      <c r="M778" s="1">
        <f t="shared" si="452"/>
        <v>2.319708293670212</v>
      </c>
      <c r="O778" s="1">
        <v>76.817999999999998</v>
      </c>
      <c r="P778" s="1">
        <f t="shared" si="430"/>
        <v>0.29788590169060902</v>
      </c>
      <c r="Q778" s="1">
        <v>1.1910684406799999E-2</v>
      </c>
      <c r="R778" s="1">
        <v>4.8497505486000004E-3</v>
      </c>
      <c r="S778" s="1">
        <f t="shared" si="431"/>
        <v>1.184031045541864E-2</v>
      </c>
      <c r="T778" s="1">
        <f t="shared" si="432"/>
        <v>-4.8615487498034054E-3</v>
      </c>
      <c r="U778" s="1">
        <f t="shared" si="433"/>
        <v>-6.9787617056152346E-3</v>
      </c>
      <c r="V778" s="1">
        <f t="shared" si="434"/>
        <v>0.69662054027317166</v>
      </c>
      <c r="W778" s="1">
        <f t="shared" si="435"/>
        <v>8.329163999581524E-3</v>
      </c>
      <c r="X778" s="1">
        <v>4586.6364999999996</v>
      </c>
      <c r="Y778" s="1">
        <f t="shared" ref="Y778:Y841" si="457">X778/P$5</f>
        <v>228.9255336859525</v>
      </c>
      <c r="Z778" s="1">
        <f t="shared" si="436"/>
        <v>231.65219347034414</v>
      </c>
      <c r="AA778" s="1">
        <f t="shared" si="453"/>
        <v>1.8535968047071856</v>
      </c>
      <c r="AB778" s="1">
        <f t="shared" ref="AB778:AB841" si="458">(-245780*W778^4)+(53382*W778^3)+(-7164*W778^2)+(947.3*W778)+224.22</f>
        <v>231.64287785548771</v>
      </c>
      <c r="AC778" s="1">
        <f t="shared" si="437"/>
        <v>838.85022253525949</v>
      </c>
      <c r="AE778" s="1">
        <v>76.813999999999993</v>
      </c>
      <c r="AF778" s="1">
        <f t="shared" si="438"/>
        <v>0.32176971099073226</v>
      </c>
      <c r="AG778" s="1">
        <v>1.28655508161E-2</v>
      </c>
      <c r="AH778" s="1">
        <v>5.1231626421200001E-3</v>
      </c>
      <c r="AI778" s="1">
        <f t="shared" si="439"/>
        <v>1.2783492683139436E-2</v>
      </c>
      <c r="AJ778" s="1">
        <f t="shared" si="440"/>
        <v>-5.1363310349819028E-3</v>
      </c>
      <c r="AK778" s="1">
        <f t="shared" si="441"/>
        <v>-7.6471616481575333E-3</v>
      </c>
      <c r="AL778" s="1">
        <f t="shared" si="442"/>
        <v>0.67166502701292097</v>
      </c>
      <c r="AM778" s="1">
        <f t="shared" si="443"/>
        <v>9.1430698437741098E-3</v>
      </c>
      <c r="AN778" s="1">
        <v>4601.2257</v>
      </c>
      <c r="AO778" s="1">
        <f t="shared" ref="AO778:AO841" si="459">AN778/AF$5</f>
        <v>229.64563214695482</v>
      </c>
      <c r="AP778" s="1">
        <f t="shared" si="444"/>
        <v>232.60014969703687</v>
      </c>
      <c r="AQ778" s="1">
        <f t="shared" si="454"/>
        <v>2.0412402720457048</v>
      </c>
      <c r="AS778" s="1">
        <v>76.790999999999997</v>
      </c>
      <c r="AT778" s="1">
        <f t="shared" si="445"/>
        <v>0.29225348511695398</v>
      </c>
      <c r="AU778" s="1">
        <v>1.16941016167E-2</v>
      </c>
      <c r="AV778" s="1">
        <v>4.5992829836899998E-3</v>
      </c>
      <c r="AW778" s="1">
        <f t="shared" si="446"/>
        <v>1.1626254042404777E-2</v>
      </c>
      <c r="AX778" s="1">
        <f t="shared" si="447"/>
        <v>-4.6098922281154215E-3</v>
      </c>
      <c r="AY778" s="1">
        <f t="shared" si="448"/>
        <v>-7.0163618142893552E-3</v>
      </c>
      <c r="AZ778" s="1">
        <f t="shared" si="449"/>
        <v>0.65702031196952027</v>
      </c>
      <c r="BA778" s="1">
        <f t="shared" si="450"/>
        <v>8.3086361765016443E-3</v>
      </c>
      <c r="BB778" s="1">
        <v>4636.8882000000003</v>
      </c>
      <c r="BC778" s="1">
        <f t="shared" ref="BC778:BC841" si="460">BB778/AT$5</f>
        <v>231.1208169463045</v>
      </c>
      <c r="BD778" s="1">
        <f t="shared" si="451"/>
        <v>233.82356726540931</v>
      </c>
      <c r="BE778" s="1">
        <f t="shared" si="455"/>
        <v>1.8448333872636118</v>
      </c>
    </row>
    <row r="779" spans="1:57" x14ac:dyDescent="0.25">
      <c r="A779" s="1">
        <v>76.905999999999977</v>
      </c>
      <c r="B779" s="1">
        <f t="shared" ref="B779:B842" si="461">C779*B$6</f>
        <v>0.34665488499903296</v>
      </c>
      <c r="C779" s="1">
        <v>1.38486837968E-2</v>
      </c>
      <c r="D779" s="1">
        <v>5.5997152812800001E-3</v>
      </c>
      <c r="E779" s="1">
        <f t="shared" ref="E779:E842" si="462">LN(1+C779)</f>
        <v>1.3753667008678989E-2</v>
      </c>
      <c r="F779" s="1">
        <f t="shared" ref="F779:F842" si="463">LN(1-D779)</f>
        <v>-5.6154524635527959E-3</v>
      </c>
      <c r="G779" s="1">
        <f t="shared" ref="G779:G842" si="464">-E779-F779</f>
        <v>-8.138214545126192E-3</v>
      </c>
      <c r="H779" s="1">
        <f t="shared" ref="H779:H842" si="465">F779/G779</f>
        <v>0.69001037419390399</v>
      </c>
      <c r="I779" s="1">
        <f t="shared" ref="I779:I842" si="466">E779-(L779/(B$8*1000))</f>
        <v>1.0431459097197452E-2</v>
      </c>
      <c r="J779" s="1">
        <v>4640.9407000000001</v>
      </c>
      <c r="K779" s="1">
        <f t="shared" si="456"/>
        <v>231.42027368726593</v>
      </c>
      <c r="L779" s="1">
        <f t="shared" ref="L779:L842" si="467">K779*(1+C779)</f>
        <v>234.62513988172978</v>
      </c>
      <c r="M779" s="1">
        <f t="shared" si="452"/>
        <v>2.3391926731925494</v>
      </c>
      <c r="O779" s="1">
        <v>76.891999999999996</v>
      </c>
      <c r="P779" s="1">
        <f t="shared" ref="P779:P842" si="468">Q779*P$6</f>
        <v>0.29941940032968589</v>
      </c>
      <c r="Q779" s="1">
        <v>1.19719998911E-2</v>
      </c>
      <c r="R779" s="1">
        <v>4.8343199305199997E-3</v>
      </c>
      <c r="S779" s="1">
        <f t="shared" ref="S779:S842" si="469">LN(1+Q779)</f>
        <v>1.1900902390706763E-2</v>
      </c>
      <c r="T779" s="1">
        <f t="shared" ref="T779:T842" si="470">LN(1-R779)</f>
        <v>-4.8460430525907082E-3</v>
      </c>
      <c r="U779" s="1">
        <f t="shared" ref="U779:U842" si="471">-S779-T779</f>
        <v>-7.0548593381160552E-3</v>
      </c>
      <c r="V779" s="1">
        <f t="shared" ref="V779:V842" si="472">T779/U779</f>
        <v>0.68690852933218172</v>
      </c>
      <c r="W779" s="1">
        <f t="shared" ref="W779:W842" si="473">S779-(Z779/(P$8*1000))</f>
        <v>8.3926456253321548E-3</v>
      </c>
      <c r="X779" s="1">
        <v>4582.5839999999998</v>
      </c>
      <c r="Y779" s="1">
        <f t="shared" si="457"/>
        <v>228.72326766263404</v>
      </c>
      <c r="Z779" s="1">
        <f t="shared" ref="Z779:Z842" si="474">Y779*(1+Q779)</f>
        <v>231.46154259818314</v>
      </c>
      <c r="AA779" s="1">
        <f t="shared" si="453"/>
        <v>1.8682964111437248</v>
      </c>
      <c r="AB779" s="1">
        <f t="shared" si="458"/>
        <v>231.69608341612235</v>
      </c>
      <c r="AC779" s="1">
        <f t="shared" ref="AC779:AC842" si="475">(AB779-AB778)/(W779-W778)</f>
        <v>838.1253631348419</v>
      </c>
      <c r="AE779" s="1">
        <v>76.947000000000003</v>
      </c>
      <c r="AF779" s="1">
        <f t="shared" ref="AF779:AF842" si="476">AG779*AF$6</f>
        <v>0.32405852943482139</v>
      </c>
      <c r="AG779" s="1">
        <v>1.29570662975E-2</v>
      </c>
      <c r="AH779" s="1">
        <v>5.1906262524399997E-3</v>
      </c>
      <c r="AI779" s="1">
        <f t="shared" ref="AI779:AI842" si="477">LN(1+AG779)</f>
        <v>1.2873841641324844E-2</v>
      </c>
      <c r="AJ779" s="1">
        <f t="shared" ref="AJ779:AJ842" si="478">LN(1-AH779)</f>
        <v>-5.2041443514429277E-3</v>
      </c>
      <c r="AK779" s="1">
        <f t="shared" ref="AK779:AK842" si="479">-AI779-AJ779</f>
        <v>-7.6696972898819167E-3</v>
      </c>
      <c r="AL779" s="1">
        <f t="shared" ref="AL779:AL842" si="480">AJ779/AK779</f>
        <v>0.67853321386078469</v>
      </c>
      <c r="AM779" s="1">
        <f t="shared" ref="AM779:AM842" si="481">AI779-(AP779/(AF$8*1000))</f>
        <v>9.2337311924389036E-3</v>
      </c>
      <c r="AN779" s="1">
        <v>4600.4152000000004</v>
      </c>
      <c r="AO779" s="1">
        <f t="shared" si="459"/>
        <v>229.60518036367131</v>
      </c>
      <c r="AP779" s="1">
        <f t="shared" ref="AP779:AP842" si="482">AO779*(1+AG779)</f>
        <v>232.58018990789284</v>
      </c>
      <c r="AQ779" s="1">
        <f t="shared" si="454"/>
        <v>2.0623272105261696</v>
      </c>
      <c r="AS779" s="1">
        <v>76.919000000000011</v>
      </c>
      <c r="AT779" s="1">
        <f t="shared" ref="AT779:AT842" si="483">AU779*AT$6</f>
        <v>0.29428100893563236</v>
      </c>
      <c r="AU779" s="1">
        <v>1.1775230057500001E-2</v>
      </c>
      <c r="AV779" s="1">
        <v>4.7118258662499999E-3</v>
      </c>
      <c r="AW779" s="1">
        <f t="shared" ref="AW779:AW842" si="484">LN(1+AU779)</f>
        <v>1.1706441510110393E-2</v>
      </c>
      <c r="AX779" s="1">
        <f t="shared" ref="AX779:AX842" si="485">LN(1-AV779)</f>
        <v>-4.722961510995583E-3</v>
      </c>
      <c r="AY779" s="1">
        <f t="shared" ref="AY779:AY842" si="486">-AW779-AX779</f>
        <v>-6.9834799991148099E-3</v>
      </c>
      <c r="AZ779" s="1">
        <f t="shared" ref="AZ779:AZ842" si="487">AX779/AY779</f>
        <v>0.67630486685638702</v>
      </c>
      <c r="BA779" s="1">
        <f t="shared" ref="BA779:BA842" si="488">AW779-(BD779/(AT$8*1000))</f>
        <v>8.3879776561343877E-3</v>
      </c>
      <c r="BB779" s="1">
        <v>4637.6986999999999</v>
      </c>
      <c r="BC779" s="1">
        <f t="shared" si="460"/>
        <v>231.16121546661708</v>
      </c>
      <c r="BD779" s="1">
        <f t="shared" ref="BD779:BD842" si="489">BC779*(1+AU779)</f>
        <v>233.88319195910782</v>
      </c>
      <c r="BE779" s="1">
        <f t="shared" si="455"/>
        <v>1.8633876604191659</v>
      </c>
    </row>
    <row r="780" spans="1:57" x14ac:dyDescent="0.25">
      <c r="A780" s="1">
        <v>77.006999999999977</v>
      </c>
      <c r="B780" s="1">
        <f t="shared" si="461"/>
        <v>0.34845160312741247</v>
      </c>
      <c r="C780" s="1">
        <v>1.3920461759E-2</v>
      </c>
      <c r="D780" s="1">
        <v>5.5694817565400002E-3</v>
      </c>
      <c r="E780" s="1">
        <f t="shared" si="462"/>
        <v>1.3824462012525891E-2</v>
      </c>
      <c r="F780" s="1">
        <f t="shared" si="463"/>
        <v>-5.5850491485023015E-3</v>
      </c>
      <c r="G780" s="1">
        <f t="shared" si="464"/>
        <v>-8.2394128640235903E-3</v>
      </c>
      <c r="H780" s="1">
        <f t="shared" si="465"/>
        <v>0.67784552621325123</v>
      </c>
      <c r="I780" s="1">
        <f t="shared" si="466"/>
        <v>1.0500858425308462E-2</v>
      </c>
      <c r="J780" s="1">
        <v>4642.5617000000002</v>
      </c>
      <c r="K780" s="1">
        <f t="shared" si="456"/>
        <v>231.50110477042264</v>
      </c>
      <c r="L780" s="1">
        <f t="shared" si="467"/>
        <v>234.72370704654557</v>
      </c>
      <c r="M780" s="1">
        <f t="shared" si="452"/>
        <v>2.3554789205057993</v>
      </c>
      <c r="O780" s="1">
        <v>76.998999999999995</v>
      </c>
      <c r="P780" s="1">
        <f t="shared" si="468"/>
        <v>0.30140495695632835</v>
      </c>
      <c r="Q780" s="1">
        <v>1.2051390484E-2</v>
      </c>
      <c r="R780" s="1">
        <v>4.8955697566299998E-3</v>
      </c>
      <c r="S780" s="1">
        <f t="shared" si="469"/>
        <v>1.1979350686628844E-2</v>
      </c>
      <c r="T780" s="1">
        <f t="shared" si="470"/>
        <v>-4.9075923124745407E-3</v>
      </c>
      <c r="U780" s="1">
        <f t="shared" si="471"/>
        <v>-7.0717583741543031E-3</v>
      </c>
      <c r="V780" s="1">
        <f t="shared" si="472"/>
        <v>0.69397058734510697</v>
      </c>
      <c r="W780" s="1">
        <f t="shared" si="473"/>
        <v>8.4701981562023375E-3</v>
      </c>
      <c r="X780" s="1">
        <v>4583.3945000000003</v>
      </c>
      <c r="Y780" s="1">
        <f t="shared" si="457"/>
        <v>228.76372086729776</v>
      </c>
      <c r="Z780" s="1">
        <f t="shared" si="474"/>
        <v>231.52064179604236</v>
      </c>
      <c r="AA780" s="1">
        <f t="shared" si="453"/>
        <v>1.8862491312175138</v>
      </c>
      <c r="AB780" s="1">
        <f t="shared" si="458"/>
        <v>231.76101737401098</v>
      </c>
      <c r="AC780" s="1">
        <f t="shared" si="475"/>
        <v>837.28999118444904</v>
      </c>
      <c r="AE780" s="1">
        <v>77.013000000000005</v>
      </c>
      <c r="AF780" s="1">
        <f t="shared" si="476"/>
        <v>0.3253288348539165</v>
      </c>
      <c r="AG780" s="1">
        <v>1.30078578368E-2</v>
      </c>
      <c r="AH780" s="1">
        <v>5.2419244311700001E-3</v>
      </c>
      <c r="AI780" s="1">
        <f t="shared" si="477"/>
        <v>1.292398223231492E-2</v>
      </c>
      <c r="AJ780" s="1">
        <f t="shared" si="478"/>
        <v>-5.2557115187274002E-3</v>
      </c>
      <c r="AK780" s="1">
        <f t="shared" si="479"/>
        <v>-7.6682707135875194E-3</v>
      </c>
      <c r="AL780" s="1">
        <f t="shared" si="480"/>
        <v>0.68538419091213476</v>
      </c>
      <c r="AM780" s="1">
        <f t="shared" si="481"/>
        <v>9.2836892615639627E-3</v>
      </c>
      <c r="AN780" s="1">
        <v>4600.4152000000004</v>
      </c>
      <c r="AO780" s="1">
        <f t="shared" si="459"/>
        <v>229.60518036367131</v>
      </c>
      <c r="AP780" s="1">
        <f t="shared" si="482"/>
        <v>232.59185190843476</v>
      </c>
      <c r="AQ780" s="1">
        <f t="shared" si="454"/>
        <v>2.0739467590362222</v>
      </c>
      <c r="AS780" s="1">
        <v>77.004999999999995</v>
      </c>
      <c r="AT780" s="1">
        <f t="shared" si="483"/>
        <v>0.29564286273401169</v>
      </c>
      <c r="AU780" s="1">
        <v>1.1829722672700001E-2</v>
      </c>
      <c r="AV780" s="1">
        <v>4.6510794199999999E-3</v>
      </c>
      <c r="AW780" s="1">
        <f t="shared" si="484"/>
        <v>1.1760298479712701E-2</v>
      </c>
      <c r="AX780" s="1">
        <f t="shared" si="485"/>
        <v>-4.6619293455344313E-3</v>
      </c>
      <c r="AY780" s="1">
        <f t="shared" si="486"/>
        <v>-7.0983691341782694E-3</v>
      </c>
      <c r="AZ780" s="1">
        <f t="shared" si="487"/>
        <v>0.65676062450563322</v>
      </c>
      <c r="BA780" s="1">
        <f t="shared" si="488"/>
        <v>8.4480357199997538E-3</v>
      </c>
      <c r="BB780" s="1">
        <v>4628.7830999999996</v>
      </c>
      <c r="BC780" s="1">
        <f t="shared" si="460"/>
        <v>230.71682675878355</v>
      </c>
      <c r="BD780" s="1">
        <f t="shared" si="489"/>
        <v>233.44614283526533</v>
      </c>
      <c r="BE780" s="1">
        <f t="shared" si="455"/>
        <v>1.8774211079367857</v>
      </c>
    </row>
    <row r="781" spans="1:57" x14ac:dyDescent="0.25">
      <c r="A781" s="1">
        <v>77.106999999999999</v>
      </c>
      <c r="B781" s="1">
        <f t="shared" si="461"/>
        <v>0.35074042493549634</v>
      </c>
      <c r="C781" s="1">
        <v>1.40118990093E-2</v>
      </c>
      <c r="D781" s="1">
        <v>5.7121133431799996E-3</v>
      </c>
      <c r="E781" s="1">
        <f t="shared" si="462"/>
        <v>1.3914639823315528E-2</v>
      </c>
      <c r="F781" s="1">
        <f t="shared" si="463"/>
        <v>-5.7284898553746971E-3</v>
      </c>
      <c r="G781" s="1">
        <f t="shared" si="464"/>
        <v>-8.1861499679408319E-3</v>
      </c>
      <c r="H781" s="1">
        <f t="shared" si="465"/>
        <v>0.69977826912639107</v>
      </c>
      <c r="I781" s="1">
        <f t="shared" si="466"/>
        <v>1.0591897083630427E-2</v>
      </c>
      <c r="J781" s="1">
        <v>4640.9407000000001</v>
      </c>
      <c r="K781" s="1">
        <f t="shared" si="456"/>
        <v>231.42027368726593</v>
      </c>
      <c r="L781" s="1">
        <f t="shared" si="467"/>
        <v>234.66291119087646</v>
      </c>
      <c r="M781" s="1">
        <f t="shared" ref="M781:M844" si="490">(((L781+L780)/2)*(I781-I780))+M780</f>
        <v>2.376845084485109</v>
      </c>
      <c r="O781" s="1">
        <v>77.096000000000004</v>
      </c>
      <c r="P781" s="1">
        <f t="shared" si="468"/>
        <v>0.30340956672602032</v>
      </c>
      <c r="Q781" s="1">
        <v>1.21315428987E-2</v>
      </c>
      <c r="R781" s="1">
        <v>4.9399714916899999E-3</v>
      </c>
      <c r="S781" s="1">
        <f t="shared" si="469"/>
        <v>1.2058545519684764E-2</v>
      </c>
      <c r="T781" s="1">
        <f t="shared" si="470"/>
        <v>-4.9522134842296213E-3</v>
      </c>
      <c r="U781" s="1">
        <f t="shared" si="471"/>
        <v>-7.1063320354551431E-3</v>
      </c>
      <c r="V781" s="1">
        <f t="shared" si="472"/>
        <v>0.69687336019790191</v>
      </c>
      <c r="W781" s="1">
        <f t="shared" si="473"/>
        <v>8.5435297152044731E-3</v>
      </c>
      <c r="X781" s="1">
        <v>4590.6890999999996</v>
      </c>
      <c r="Y781" s="1">
        <f t="shared" si="457"/>
        <v>229.12780470041281</v>
      </c>
      <c r="Z781" s="1">
        <f t="shared" si="474"/>
        <v>231.90747849242084</v>
      </c>
      <c r="AA781" s="1">
        <f t="shared" ref="AA781:AA844" si="491">(((Z781+Z780)/2)*(W781-W780))+AA780</f>
        <v>1.9032410844906049</v>
      </c>
      <c r="AB781" s="1">
        <f t="shared" si="458"/>
        <v>231.8223517238381</v>
      </c>
      <c r="AC781" s="1">
        <f t="shared" si="475"/>
        <v>836.39773464156622</v>
      </c>
      <c r="AE781" s="1">
        <v>77.113</v>
      </c>
      <c r="AF781" s="1">
        <f t="shared" si="476"/>
        <v>0.32736015423664006</v>
      </c>
      <c r="AG781" s="1">
        <v>1.30890775472E-2</v>
      </c>
      <c r="AH781" s="1">
        <v>5.2180760540099999E-3</v>
      </c>
      <c r="AI781" s="1">
        <f t="shared" si="477"/>
        <v>1.3004155800543513E-2</v>
      </c>
      <c r="AJ781" s="1">
        <f t="shared" si="478"/>
        <v>-5.2317377587960383E-3</v>
      </c>
      <c r="AK781" s="1">
        <f t="shared" si="479"/>
        <v>-7.772418041747475E-3</v>
      </c>
      <c r="AL781" s="1">
        <f t="shared" si="480"/>
        <v>0.67311584769310551</v>
      </c>
      <c r="AM781" s="1">
        <f t="shared" si="481"/>
        <v>9.3667779494493297E-3</v>
      </c>
      <c r="AN781" s="1">
        <v>4596.3626999999997</v>
      </c>
      <c r="AO781" s="1">
        <f t="shared" si="459"/>
        <v>229.4029214472535</v>
      </c>
      <c r="AP781" s="1">
        <f t="shared" si="482"/>
        <v>232.4055940756308</v>
      </c>
      <c r="AQ781" s="1">
        <f t="shared" ref="AQ781:AQ844" si="492">(((AP781+AP780)/2)*(AM781-AM780))+AQ780</f>
        <v>2.0932647728646536</v>
      </c>
      <c r="AS781" s="1">
        <v>77.13300000000001</v>
      </c>
      <c r="AT781" s="1">
        <f t="shared" si="483"/>
        <v>0.29794121649610439</v>
      </c>
      <c r="AU781" s="1">
        <v>1.1921687982999999E-2</v>
      </c>
      <c r="AV781" s="1">
        <v>4.6891747042500003E-3</v>
      </c>
      <c r="AW781" s="1">
        <f t="shared" si="484"/>
        <v>1.1851184455014862E-2</v>
      </c>
      <c r="AX781" s="1">
        <f t="shared" si="485"/>
        <v>-4.7002033743669368E-3</v>
      </c>
      <c r="AY781" s="1">
        <f t="shared" si="486"/>
        <v>-7.1509810806479248E-3</v>
      </c>
      <c r="AZ781" s="1">
        <f t="shared" si="487"/>
        <v>0.6572809131164794</v>
      </c>
      <c r="BA781" s="1">
        <f t="shared" si="488"/>
        <v>8.5310801820844481E-3</v>
      </c>
      <c r="BB781" s="1">
        <v>4639.3197</v>
      </c>
      <c r="BC781" s="1">
        <f t="shared" si="460"/>
        <v>231.24201250724229</v>
      </c>
      <c r="BD781" s="1">
        <f t="shared" si="489"/>
        <v>233.99880762891462</v>
      </c>
      <c r="BE781" s="1">
        <f t="shared" ref="BE781:BE844" si="493">(((BD781+BD780)/2)*(BA781-BA780))+BE780</f>
        <v>1.896830465169538</v>
      </c>
    </row>
    <row r="782" spans="1:57" x14ac:dyDescent="0.25">
      <c r="A782" s="1">
        <v>77.206999999999994</v>
      </c>
      <c r="B782" s="1">
        <f t="shared" si="461"/>
        <v>0.35257721726103608</v>
      </c>
      <c r="C782" s="1">
        <v>1.4085277915E-2</v>
      </c>
      <c r="D782" s="1">
        <v>5.7167401537299998E-3</v>
      </c>
      <c r="E782" s="1">
        <f t="shared" si="462"/>
        <v>1.3987002140631546E-2</v>
      </c>
      <c r="F782" s="1">
        <f t="shared" si="463"/>
        <v>-5.7331432574500201E-3</v>
      </c>
      <c r="G782" s="1">
        <f t="shared" si="464"/>
        <v>-8.2538588831815272E-3</v>
      </c>
      <c r="H782" s="1">
        <f t="shared" si="465"/>
        <v>0.69460156014202734</v>
      </c>
      <c r="I782" s="1">
        <f t="shared" si="466"/>
        <v>1.0662858290555272E-2</v>
      </c>
      <c r="J782" s="1">
        <v>4642.5617000000002</v>
      </c>
      <c r="K782" s="1">
        <f t="shared" si="456"/>
        <v>231.50110477042264</v>
      </c>
      <c r="L782" s="1">
        <f t="shared" si="467"/>
        <v>234.76186216874359</v>
      </c>
      <c r="M782" s="1">
        <f t="shared" si="490"/>
        <v>2.3935005587241194</v>
      </c>
      <c r="O782" s="1">
        <v>77.195999999999998</v>
      </c>
      <c r="P782" s="1">
        <f t="shared" si="468"/>
        <v>0.30557631456594803</v>
      </c>
      <c r="Q782" s="1">
        <v>1.22181782499E-2</v>
      </c>
      <c r="R782" s="1">
        <v>4.94312075898E-3</v>
      </c>
      <c r="S782" s="1">
        <f t="shared" si="469"/>
        <v>1.2144138784867857E-2</v>
      </c>
      <c r="T782" s="1">
        <f t="shared" si="470"/>
        <v>-4.9553783910526198E-3</v>
      </c>
      <c r="U782" s="1">
        <f t="shared" si="471"/>
        <v>-7.1887603938152371E-3</v>
      </c>
      <c r="V782" s="1">
        <f t="shared" si="472"/>
        <v>0.68932307095892631</v>
      </c>
      <c r="W782" s="1">
        <f t="shared" si="473"/>
        <v>8.628822105831456E-3</v>
      </c>
      <c r="X782" s="1">
        <v>4590.6890999999996</v>
      </c>
      <c r="Y782" s="1">
        <f t="shared" si="457"/>
        <v>229.12780470041281</v>
      </c>
      <c r="Z782" s="1">
        <f t="shared" si="474"/>
        <v>231.92732906025074</v>
      </c>
      <c r="AA782" s="1">
        <f t="shared" si="491"/>
        <v>1.9230218742866918</v>
      </c>
      <c r="AB782" s="1">
        <f t="shared" si="458"/>
        <v>231.89361022347177</v>
      </c>
      <c r="AC782" s="1">
        <f t="shared" si="475"/>
        <v>835.46139473699384</v>
      </c>
      <c r="AE782" s="1">
        <v>77.217000000000013</v>
      </c>
      <c r="AF782" s="1">
        <f t="shared" si="476"/>
        <v>0.3293476137610844</v>
      </c>
      <c r="AG782" s="1">
        <v>1.3168543577199999E-2</v>
      </c>
      <c r="AH782" s="1">
        <v>5.2405637688899996E-3</v>
      </c>
      <c r="AI782" s="1">
        <f t="shared" si="477"/>
        <v>1.3082592055847249E-2</v>
      </c>
      <c r="AJ782" s="1">
        <f t="shared" si="478"/>
        <v>-5.2543436873090906E-3</v>
      </c>
      <c r="AK782" s="1">
        <f t="shared" si="479"/>
        <v>-7.8282483685381578E-3</v>
      </c>
      <c r="AL782" s="1">
        <f t="shared" si="480"/>
        <v>0.67120298691931812</v>
      </c>
      <c r="AM782" s="1">
        <f t="shared" si="481"/>
        <v>9.4417216530786104E-3</v>
      </c>
      <c r="AN782" s="1">
        <v>4600.4152000000004</v>
      </c>
      <c r="AO782" s="1">
        <f t="shared" si="459"/>
        <v>229.60518036367131</v>
      </c>
      <c r="AP782" s="1">
        <f t="shared" si="482"/>
        <v>232.62874618684117</v>
      </c>
      <c r="AQ782" s="1">
        <f t="shared" si="492"/>
        <v>2.1106904707516878</v>
      </c>
      <c r="AS782" s="1">
        <v>77.199000000000012</v>
      </c>
      <c r="AT782" s="1">
        <f t="shared" si="483"/>
        <v>0.2993488292876022</v>
      </c>
      <c r="AU782" s="1">
        <v>1.19780115783E-2</v>
      </c>
      <c r="AV782" s="1">
        <v>4.7168945893600002E-3</v>
      </c>
      <c r="AW782" s="1">
        <f t="shared" si="484"/>
        <v>1.190684293979718E-2</v>
      </c>
      <c r="AX782" s="1">
        <f t="shared" si="485"/>
        <v>-4.7280542430791928E-3</v>
      </c>
      <c r="AY782" s="1">
        <f t="shared" si="486"/>
        <v>-7.1787886967179873E-3</v>
      </c>
      <c r="AZ782" s="1">
        <f t="shared" si="487"/>
        <v>0.65861448815742052</v>
      </c>
      <c r="BA782" s="1">
        <f t="shared" si="488"/>
        <v>8.5871339320154755E-3</v>
      </c>
      <c r="BB782" s="1">
        <v>4638.5092000000004</v>
      </c>
      <c r="BC782" s="1">
        <f t="shared" si="460"/>
        <v>231.20161398692971</v>
      </c>
      <c r="BD782" s="1">
        <f t="shared" si="489"/>
        <v>233.97094959618678</v>
      </c>
      <c r="BE782" s="1">
        <f t="shared" si="493"/>
        <v>1.9099461950429277</v>
      </c>
    </row>
    <row r="783" spans="1:57" x14ac:dyDescent="0.25">
      <c r="A783" s="1">
        <v>77.299999999999983</v>
      </c>
      <c r="B783" s="1">
        <f t="shared" si="461"/>
        <v>0.35424233629305923</v>
      </c>
      <c r="C783" s="1">
        <v>1.41517985612E-2</v>
      </c>
      <c r="D783" s="1">
        <v>5.6675211526500003E-3</v>
      </c>
      <c r="E783" s="1">
        <f t="shared" si="462"/>
        <v>1.4052596687733973E-2</v>
      </c>
      <c r="F783" s="1">
        <f t="shared" si="463"/>
        <v>-5.683642491532922E-3</v>
      </c>
      <c r="G783" s="1">
        <f t="shared" si="464"/>
        <v>-8.3689541962010498E-3</v>
      </c>
      <c r="H783" s="1">
        <f t="shared" si="465"/>
        <v>0.67913413770539199</v>
      </c>
      <c r="I783" s="1">
        <f t="shared" si="466"/>
        <v>1.0732877730645945E-2</v>
      </c>
      <c r="J783" s="1">
        <v>4636.0776999999998</v>
      </c>
      <c r="K783" s="1">
        <f t="shared" si="456"/>
        <v>231.17778043779578</v>
      </c>
      <c r="L783" s="1">
        <f t="shared" si="467"/>
        <v>234.44936181837681</v>
      </c>
      <c r="M783" s="1">
        <f t="shared" si="490"/>
        <v>2.4099275123180384</v>
      </c>
      <c r="O783" s="1">
        <v>77.295000000000002</v>
      </c>
      <c r="P783" s="1">
        <f t="shared" si="468"/>
        <v>0.30761337058461841</v>
      </c>
      <c r="Q783" s="1">
        <v>1.2299627997E-2</v>
      </c>
      <c r="R783" s="1">
        <v>4.9298945814400001E-3</v>
      </c>
      <c r="S783" s="1">
        <f t="shared" si="469"/>
        <v>1.222460213954187E-2</v>
      </c>
      <c r="T783" s="1">
        <f t="shared" si="470"/>
        <v>-4.942086598476462E-3</v>
      </c>
      <c r="U783" s="1">
        <f t="shared" si="471"/>
        <v>-7.2825155410654084E-3</v>
      </c>
      <c r="V783" s="1">
        <f t="shared" si="472"/>
        <v>0.67862355673784813</v>
      </c>
      <c r="W783" s="1">
        <f t="shared" si="473"/>
        <v>8.7083819052547733E-3</v>
      </c>
      <c r="X783" s="1">
        <v>4591.4996000000001</v>
      </c>
      <c r="Y783" s="1">
        <f t="shared" si="457"/>
        <v>229.16825790507653</v>
      </c>
      <c r="Z783" s="1">
        <f t="shared" si="474"/>
        <v>231.98694222602953</v>
      </c>
      <c r="AA783" s="1">
        <f t="shared" si="491"/>
        <v>1.9414763374732673</v>
      </c>
      <c r="AB783" s="1">
        <f t="shared" si="458"/>
        <v>231.9600020848485</v>
      </c>
      <c r="AC783" s="1">
        <f t="shared" si="475"/>
        <v>834.49005475083266</v>
      </c>
      <c r="AE783" s="1">
        <v>77.313999999999993</v>
      </c>
      <c r="AF783" s="1">
        <f t="shared" si="476"/>
        <v>0.33131217671552549</v>
      </c>
      <c r="AG783" s="1">
        <v>1.3247094117100001E-2</v>
      </c>
      <c r="AH783" s="1">
        <v>5.2817785181100002E-3</v>
      </c>
      <c r="AI783" s="1">
        <f t="shared" si="477"/>
        <v>1.316011863872403E-2</v>
      </c>
      <c r="AJ783" s="1">
        <f t="shared" si="478"/>
        <v>-5.2957764212390552E-3</v>
      </c>
      <c r="AK783" s="1">
        <f t="shared" si="479"/>
        <v>-7.8643422174849743E-3</v>
      </c>
      <c r="AL783" s="1">
        <f t="shared" si="480"/>
        <v>0.67339089205259062</v>
      </c>
      <c r="AM783" s="1">
        <f t="shared" si="481"/>
        <v>9.5221734476158264E-3</v>
      </c>
      <c r="AN783" s="1">
        <v>4596.3626999999997</v>
      </c>
      <c r="AO783" s="1">
        <f t="shared" si="459"/>
        <v>229.4029214472535</v>
      </c>
      <c r="AP783" s="1">
        <f t="shared" si="482"/>
        <v>232.44184353840294</v>
      </c>
      <c r="AQ783" s="1">
        <f t="shared" si="492"/>
        <v>2.1293983525166262</v>
      </c>
      <c r="AS783" s="1">
        <v>77.300000000000011</v>
      </c>
      <c r="AT783" s="1">
        <f t="shared" si="483"/>
        <v>0.3010692604411172</v>
      </c>
      <c r="AU783" s="1">
        <v>1.20468521491E-2</v>
      </c>
      <c r="AV783" s="1">
        <v>4.7129346057800002E-3</v>
      </c>
      <c r="AW783" s="1">
        <f t="shared" si="484"/>
        <v>1.1974866383639468E-2</v>
      </c>
      <c r="AX783" s="1">
        <f t="shared" si="485"/>
        <v>-4.7240755000657357E-3</v>
      </c>
      <c r="AY783" s="1">
        <f t="shared" si="486"/>
        <v>-7.2507908835737324E-3</v>
      </c>
      <c r="AZ783" s="1">
        <f t="shared" si="487"/>
        <v>0.65152554747756808</v>
      </c>
      <c r="BA783" s="1">
        <f t="shared" si="488"/>
        <v>8.652611143242863E-3</v>
      </c>
      <c r="BB783" s="1">
        <v>4641.7511999999997</v>
      </c>
      <c r="BC783" s="1">
        <f t="shared" si="460"/>
        <v>231.36320806818011</v>
      </c>
      <c r="BD783" s="1">
        <f t="shared" si="489"/>
        <v>234.15040642851892</v>
      </c>
      <c r="BE783" s="1">
        <f t="shared" si="493"/>
        <v>1.9252718354971681</v>
      </c>
    </row>
    <row r="784" spans="1:57" x14ac:dyDescent="0.25">
      <c r="A784" s="1">
        <v>77.400999999999982</v>
      </c>
      <c r="B784" s="1">
        <f t="shared" si="461"/>
        <v>0.35646247946196413</v>
      </c>
      <c r="C784" s="1">
        <v>1.4240492135300001E-2</v>
      </c>
      <c r="D784" s="1">
        <v>5.7836682535699997E-3</v>
      </c>
      <c r="E784" s="1">
        <f t="shared" si="462"/>
        <v>1.4140048779287812E-2</v>
      </c>
      <c r="F784" s="1">
        <f t="shared" si="463"/>
        <v>-5.8004584333225554E-3</v>
      </c>
      <c r="G784" s="1">
        <f t="shared" si="464"/>
        <v>-8.3395903459652573E-3</v>
      </c>
      <c r="H784" s="1">
        <f t="shared" si="465"/>
        <v>0.69553277711402828</v>
      </c>
      <c r="I784" s="1">
        <f t="shared" si="466"/>
        <v>1.08124939746838E-2</v>
      </c>
      <c r="J784" s="1">
        <v>4646.6143000000002</v>
      </c>
      <c r="K784" s="1">
        <f t="shared" si="456"/>
        <v>231.70318746480936</v>
      </c>
      <c r="L784" s="1">
        <f t="shared" si="467"/>
        <v>235.00275488362595</v>
      </c>
      <c r="M784" s="1">
        <f t="shared" si="490"/>
        <v>2.4286155194617556</v>
      </c>
      <c r="O784" s="1">
        <v>77.391999999999996</v>
      </c>
      <c r="P784" s="1">
        <f t="shared" si="468"/>
        <v>0.30935095682014485</v>
      </c>
      <c r="Q784" s="1">
        <v>1.2369103729699999E-2</v>
      </c>
      <c r="R784" s="1">
        <v>5.0108260475099997E-3</v>
      </c>
      <c r="S784" s="1">
        <f t="shared" si="469"/>
        <v>1.2293231374180185E-2</v>
      </c>
      <c r="T784" s="1">
        <f t="shared" si="470"/>
        <v>-5.0234223324956183E-3</v>
      </c>
      <c r="U784" s="1">
        <f t="shared" si="471"/>
        <v>-7.2698090416845667E-3</v>
      </c>
      <c r="V784" s="1">
        <f t="shared" si="472"/>
        <v>0.6909978382776869</v>
      </c>
      <c r="W784" s="1">
        <f t="shared" si="473"/>
        <v>8.7761490838118746E-3</v>
      </c>
      <c r="X784" s="1">
        <v>4592.3100999999997</v>
      </c>
      <c r="Y784" s="1">
        <f t="shared" si="457"/>
        <v>229.20871110974019</v>
      </c>
      <c r="Z784" s="1">
        <f t="shared" si="474"/>
        <v>232.04381743320741</v>
      </c>
      <c r="AA784" s="1">
        <f t="shared" si="491"/>
        <v>1.9571993651461748</v>
      </c>
      <c r="AB784" s="1">
        <f t="shared" si="458"/>
        <v>232.01649439838044</v>
      </c>
      <c r="AC784" s="1">
        <f t="shared" si="475"/>
        <v>833.6235141374018</v>
      </c>
      <c r="AE784" s="1">
        <v>77.414000000000016</v>
      </c>
      <c r="AF784" s="1">
        <f t="shared" si="476"/>
        <v>0.33294295752855396</v>
      </c>
      <c r="AG784" s="1">
        <v>1.33122988045E-2</v>
      </c>
      <c r="AH784" s="1">
        <v>5.3570847958299998E-3</v>
      </c>
      <c r="AI784" s="1">
        <f t="shared" si="477"/>
        <v>1.3224468775858301E-2</v>
      </c>
      <c r="AJ784" s="1">
        <f t="shared" si="478"/>
        <v>-5.3714854278816889E-3</v>
      </c>
      <c r="AK784" s="1">
        <f t="shared" si="479"/>
        <v>-7.8529833479766119E-3</v>
      </c>
      <c r="AL784" s="1">
        <f t="shared" si="480"/>
        <v>0.684005707113297</v>
      </c>
      <c r="AM784" s="1">
        <f t="shared" si="481"/>
        <v>9.5760247773856132E-3</v>
      </c>
      <c r="AN784" s="1">
        <v>4609.3307999999997</v>
      </c>
      <c r="AO784" s="1">
        <f t="shared" si="459"/>
        <v>230.05015497075681</v>
      </c>
      <c r="AP784" s="1">
        <f t="shared" si="482"/>
        <v>233.11265137374906</v>
      </c>
      <c r="AQ784" s="1">
        <f t="shared" si="492"/>
        <v>2.1419337168322867</v>
      </c>
      <c r="AS784" s="1">
        <v>77.407000000000011</v>
      </c>
      <c r="AT784" s="1">
        <f t="shared" si="483"/>
        <v>0.30322074784404307</v>
      </c>
      <c r="AU784" s="1">
        <v>1.21329408139E-2</v>
      </c>
      <c r="AV784" s="1">
        <v>4.8295957967599999E-3</v>
      </c>
      <c r="AW784" s="1">
        <f t="shared" si="484"/>
        <v>1.2059926678333811E-2</v>
      </c>
      <c r="AX784" s="1">
        <f t="shared" si="485"/>
        <v>-4.8412959811817164E-3</v>
      </c>
      <c r="AY784" s="1">
        <f t="shared" si="486"/>
        <v>-7.2186306971520949E-3</v>
      </c>
      <c r="AZ784" s="1">
        <f t="shared" si="487"/>
        <v>0.67066680431396941</v>
      </c>
      <c r="BA784" s="1">
        <f t="shared" si="488"/>
        <v>8.7402895892557536E-3</v>
      </c>
      <c r="BB784" s="1">
        <v>4637.6986999999999</v>
      </c>
      <c r="BC784" s="1">
        <f t="shared" si="460"/>
        <v>231.16121546661708</v>
      </c>
      <c r="BD784" s="1">
        <f t="shared" si="489"/>
        <v>233.9658808123427</v>
      </c>
      <c r="BE784" s="1">
        <f t="shared" si="493"/>
        <v>1.9457936898064694</v>
      </c>
    </row>
    <row r="785" spans="1:57" x14ac:dyDescent="0.25">
      <c r="A785" s="1">
        <v>77.501000000000005</v>
      </c>
      <c r="B785" s="1">
        <f t="shared" si="461"/>
        <v>0.35837172705368103</v>
      </c>
      <c r="C785" s="1">
        <v>1.43167655915E-2</v>
      </c>
      <c r="D785" s="1">
        <v>5.8044088073099997E-3</v>
      </c>
      <c r="E785" s="1">
        <f t="shared" si="462"/>
        <v>1.4215248486809291E-2</v>
      </c>
      <c r="F785" s="1">
        <f t="shared" si="463"/>
        <v>-5.8213198589673106E-3</v>
      </c>
      <c r="G785" s="1">
        <f t="shared" si="464"/>
        <v>-8.3939286278419799E-3</v>
      </c>
      <c r="H785" s="1">
        <f t="shared" si="465"/>
        <v>0.69351552974354169</v>
      </c>
      <c r="I785" s="1">
        <f t="shared" si="466"/>
        <v>1.0892087214361138E-2</v>
      </c>
      <c r="J785" s="1">
        <v>4640.1301999999996</v>
      </c>
      <c r="K785" s="1">
        <f t="shared" si="456"/>
        <v>231.37985814568756</v>
      </c>
      <c r="L785" s="1">
        <f t="shared" si="467"/>
        <v>234.69246933735388</v>
      </c>
      <c r="M785" s="1">
        <f t="shared" si="490"/>
        <v>2.4473078017401164</v>
      </c>
      <c r="O785" s="1">
        <v>77.489999999999995</v>
      </c>
      <c r="P785" s="1">
        <f t="shared" si="468"/>
        <v>0.31073950714895199</v>
      </c>
      <c r="Q785" s="1">
        <v>1.24246235937E-2</v>
      </c>
      <c r="R785" s="1">
        <v>5.1252953708199999E-3</v>
      </c>
      <c r="S785" s="1">
        <f t="shared" si="469"/>
        <v>1.2348071393945847E-2</v>
      </c>
      <c r="T785" s="1">
        <f t="shared" si="470"/>
        <v>-5.1384747485611849E-3</v>
      </c>
      <c r="U785" s="1">
        <f t="shared" si="471"/>
        <v>-7.2095966453846619E-3</v>
      </c>
      <c r="V785" s="1">
        <f t="shared" si="472"/>
        <v>0.71272707771393307</v>
      </c>
      <c r="W785" s="1">
        <f t="shared" si="473"/>
        <v>8.8307962214264329E-3</v>
      </c>
      <c r="X785" s="1">
        <v>4592.3100999999997</v>
      </c>
      <c r="Y785" s="1">
        <f t="shared" si="457"/>
        <v>229.20871110974019</v>
      </c>
      <c r="Z785" s="1">
        <f t="shared" si="474"/>
        <v>232.05654306967583</v>
      </c>
      <c r="AA785" s="1">
        <f t="shared" si="491"/>
        <v>1.9698802432798583</v>
      </c>
      <c r="AB785" s="1">
        <f t="shared" si="458"/>
        <v>232.0620102512828</v>
      </c>
      <c r="AC785" s="1">
        <f t="shared" si="475"/>
        <v>832.90461109584714</v>
      </c>
      <c r="AE785" s="1">
        <v>77.51400000000001</v>
      </c>
      <c r="AF785" s="1">
        <f t="shared" si="476"/>
        <v>0.33487130057870973</v>
      </c>
      <c r="AG785" s="1">
        <v>1.3389401137799999E-2</v>
      </c>
      <c r="AH785" s="1">
        <v>5.3316359408200004E-3</v>
      </c>
      <c r="AI785" s="1">
        <f t="shared" si="477"/>
        <v>1.3300555289566095E-2</v>
      </c>
      <c r="AJ785" s="1">
        <f t="shared" si="478"/>
        <v>-5.3458998342376385E-3</v>
      </c>
      <c r="AK785" s="1">
        <f t="shared" si="479"/>
        <v>-7.9546554553284569E-3</v>
      </c>
      <c r="AL785" s="1">
        <f t="shared" si="480"/>
        <v>0.67204668564955461</v>
      </c>
      <c r="AM785" s="1">
        <f t="shared" si="481"/>
        <v>9.6544000330069865E-3</v>
      </c>
      <c r="AN785" s="1">
        <v>4606.0888000000004</v>
      </c>
      <c r="AO785" s="1">
        <f t="shared" si="459"/>
        <v>229.88834783762263</v>
      </c>
      <c r="AP785" s="1">
        <f t="shared" si="482"/>
        <v>232.96641514372666</v>
      </c>
      <c r="AQ785" s="1">
        <f t="shared" si="492"/>
        <v>2.1601982498213257</v>
      </c>
      <c r="AS785" s="1">
        <v>77.49199999999999</v>
      </c>
      <c r="AT785" s="1">
        <f t="shared" si="483"/>
        <v>0.30507086827366103</v>
      </c>
      <c r="AU785" s="1">
        <v>1.2206970714000001E-2</v>
      </c>
      <c r="AV785" s="1">
        <v>4.8596914857600001E-3</v>
      </c>
      <c r="AW785" s="1">
        <f t="shared" si="484"/>
        <v>1.2133066470432469E-2</v>
      </c>
      <c r="AX785" s="1">
        <f t="shared" si="485"/>
        <v>-4.871538182874168E-3</v>
      </c>
      <c r="AY785" s="1">
        <f t="shared" si="486"/>
        <v>-7.2615282875583007E-3</v>
      </c>
      <c r="AZ785" s="1">
        <f t="shared" si="487"/>
        <v>0.67086954563282841</v>
      </c>
      <c r="BA785" s="1">
        <f t="shared" si="488"/>
        <v>8.8085449552987097E-3</v>
      </c>
      <c r="BB785" s="1">
        <v>4644.1827999999996</v>
      </c>
      <c r="BC785" s="1">
        <f t="shared" si="460"/>
        <v>231.48440861351278</v>
      </c>
      <c r="BD785" s="1">
        <f t="shared" si="489"/>
        <v>234.31013201020554</v>
      </c>
      <c r="BE785" s="1">
        <f t="shared" si="493"/>
        <v>1.9617748651386389</v>
      </c>
    </row>
    <row r="786" spans="1:57" x14ac:dyDescent="0.25">
      <c r="A786" s="1">
        <v>77.60499999999999</v>
      </c>
      <c r="B786" s="1">
        <f t="shared" si="461"/>
        <v>0.36050605688901982</v>
      </c>
      <c r="C786" s="1">
        <v>1.44020309672E-2</v>
      </c>
      <c r="D786" s="1">
        <v>5.8354400098300004E-3</v>
      </c>
      <c r="E786" s="1">
        <f t="shared" si="462"/>
        <v>1.4299306835255427E-2</v>
      </c>
      <c r="F786" s="1">
        <f t="shared" si="463"/>
        <v>-5.8525327179698152E-3</v>
      </c>
      <c r="G786" s="1">
        <f t="shared" si="464"/>
        <v>-8.4467741172856124E-3</v>
      </c>
      <c r="H786" s="1">
        <f t="shared" si="465"/>
        <v>0.69287193391298341</v>
      </c>
      <c r="I786" s="1">
        <f t="shared" si="466"/>
        <v>1.0975866211618357E-2</v>
      </c>
      <c r="J786" s="1">
        <v>4640.1301999999996</v>
      </c>
      <c r="K786" s="1">
        <f t="shared" si="456"/>
        <v>231.37985814568756</v>
      </c>
      <c r="L786" s="1">
        <f t="shared" si="467"/>
        <v>234.71219802788809</v>
      </c>
      <c r="M786" s="1">
        <f t="shared" si="490"/>
        <v>2.4669709279099759</v>
      </c>
      <c r="O786" s="1">
        <v>77.596999999999994</v>
      </c>
      <c r="P786" s="1">
        <f t="shared" si="468"/>
        <v>0.31296730424422076</v>
      </c>
      <c r="Q786" s="1">
        <v>1.2513699941299999E-2</v>
      </c>
      <c r="R786" s="1">
        <v>5.0408211536700004E-3</v>
      </c>
      <c r="S786" s="1">
        <f t="shared" si="469"/>
        <v>1.243605071323887E-2</v>
      </c>
      <c r="T786" s="1">
        <f t="shared" si="470"/>
        <v>-5.0535689502408066E-3</v>
      </c>
      <c r="U786" s="1">
        <f t="shared" si="471"/>
        <v>-7.3824817629980629E-3</v>
      </c>
      <c r="V786" s="1">
        <f t="shared" si="472"/>
        <v>0.68453524336083516</v>
      </c>
      <c r="W786" s="1">
        <f t="shared" si="473"/>
        <v>8.9128786144317858E-3</v>
      </c>
      <c r="X786" s="1">
        <v>4599.6046999999999</v>
      </c>
      <c r="Y786" s="1">
        <f t="shared" si="457"/>
        <v>229.5727949428553</v>
      </c>
      <c r="Z786" s="1">
        <f t="shared" si="474"/>
        <v>232.44560001345579</v>
      </c>
      <c r="AA786" s="1">
        <f t="shared" si="491"/>
        <v>1.9889439670100475</v>
      </c>
      <c r="AB786" s="1">
        <f t="shared" si="458"/>
        <v>232.13031124768312</v>
      </c>
      <c r="AC786" s="1">
        <f t="shared" si="475"/>
        <v>832.10288954259113</v>
      </c>
      <c r="AE786" s="1">
        <v>77.611000000000018</v>
      </c>
      <c r="AF786" s="1">
        <f t="shared" si="476"/>
        <v>0.33678627371062664</v>
      </c>
      <c r="AG786" s="1">
        <v>1.3465968892E-2</v>
      </c>
      <c r="AH786" s="1">
        <v>5.3695691749500001E-3</v>
      </c>
      <c r="AI786" s="1">
        <f t="shared" si="477"/>
        <v>1.3376108538573062E-2</v>
      </c>
      <c r="AJ786" s="1">
        <f t="shared" si="478"/>
        <v>-5.3840371258623929E-3</v>
      </c>
      <c r="AK786" s="1">
        <f t="shared" si="479"/>
        <v>-7.9920714127106694E-3</v>
      </c>
      <c r="AL786" s="1">
        <f t="shared" si="480"/>
        <v>0.67367229943661</v>
      </c>
      <c r="AM786" s="1">
        <f t="shared" si="481"/>
        <v>9.7239029901004977E-3</v>
      </c>
      <c r="AN786" s="1">
        <v>4613.3833999999997</v>
      </c>
      <c r="AO786" s="1">
        <f t="shared" si="459"/>
        <v>230.25241887814104</v>
      </c>
      <c r="AP786" s="1">
        <f t="shared" si="482"/>
        <v>233.35299078806185</v>
      </c>
      <c r="AQ786" s="1">
        <f t="shared" si="492"/>
        <v>2.1764035386525</v>
      </c>
      <c r="AS786" s="1">
        <v>77.599999999999994</v>
      </c>
      <c r="AT786" s="1">
        <f t="shared" si="483"/>
        <v>0.30701064468061812</v>
      </c>
      <c r="AU786" s="1">
        <v>1.22845880687E-2</v>
      </c>
      <c r="AV786" s="1">
        <v>4.8327636905000004E-3</v>
      </c>
      <c r="AW786" s="1">
        <f t="shared" si="484"/>
        <v>1.2209744838787446E-2</v>
      </c>
      <c r="AX786" s="1">
        <f t="shared" si="485"/>
        <v>-4.8444792538843151E-3</v>
      </c>
      <c r="AY786" s="1">
        <f t="shared" si="486"/>
        <v>-7.3652655849031304E-3</v>
      </c>
      <c r="AZ786" s="1">
        <f t="shared" si="487"/>
        <v>0.65774671640004834</v>
      </c>
      <c r="BA786" s="1">
        <f t="shared" si="488"/>
        <v>8.8838079190084115E-3</v>
      </c>
      <c r="BB786" s="1">
        <v>4645.8037999999997</v>
      </c>
      <c r="BC786" s="1">
        <f t="shared" si="460"/>
        <v>231.565205654138</v>
      </c>
      <c r="BD786" s="1">
        <f t="shared" si="489"/>
        <v>234.40988881664288</v>
      </c>
      <c r="BE786" s="1">
        <f t="shared" si="493"/>
        <v>1.9794134940973898</v>
      </c>
    </row>
    <row r="787" spans="1:57" x14ac:dyDescent="0.25">
      <c r="A787" s="1">
        <v>77.704999999999984</v>
      </c>
      <c r="B787" s="1">
        <f t="shared" si="461"/>
        <v>0.36206626964502048</v>
      </c>
      <c r="C787" s="1">
        <v>1.4464360661799999E-2</v>
      </c>
      <c r="D787" s="1">
        <v>5.8931144885700001E-3</v>
      </c>
      <c r="E787" s="1">
        <f t="shared" si="462"/>
        <v>1.4360749712792211E-2</v>
      </c>
      <c r="F787" s="1">
        <f t="shared" si="463"/>
        <v>-5.9105474109702174E-3</v>
      </c>
      <c r="G787" s="1">
        <f t="shared" si="464"/>
        <v>-8.4502023018219949E-3</v>
      </c>
      <c r="H787" s="1">
        <f t="shared" si="465"/>
        <v>0.69945632067244257</v>
      </c>
      <c r="I787" s="1">
        <f t="shared" si="466"/>
        <v>1.1034202073992928E-2</v>
      </c>
      <c r="J787" s="1">
        <v>4644.1827999999996</v>
      </c>
      <c r="K787" s="1">
        <f t="shared" si="456"/>
        <v>231.58194084007428</v>
      </c>
      <c r="L787" s="1">
        <f t="shared" si="467"/>
        <v>234.93162555514476</v>
      </c>
      <c r="M787" s="1">
        <f t="shared" si="490"/>
        <v>2.4806694666387794</v>
      </c>
      <c r="O787" s="1">
        <v>77.7</v>
      </c>
      <c r="P787" s="1">
        <f t="shared" si="468"/>
        <v>0.31464195454453225</v>
      </c>
      <c r="Q787" s="1">
        <v>1.2580659240499999E-2</v>
      </c>
      <c r="R787" s="1">
        <v>5.15143293887E-3</v>
      </c>
      <c r="S787" s="1">
        <f t="shared" si="469"/>
        <v>1.2502180273000648E-2</v>
      </c>
      <c r="T787" s="1">
        <f t="shared" si="470"/>
        <v>-5.1647473146244367E-3</v>
      </c>
      <c r="U787" s="1">
        <f t="shared" si="471"/>
        <v>-7.3374329583762114E-3</v>
      </c>
      <c r="V787" s="1">
        <f t="shared" si="472"/>
        <v>0.70389022208761765</v>
      </c>
      <c r="W787" s="1">
        <f t="shared" si="473"/>
        <v>8.9831212913545622E-3</v>
      </c>
      <c r="X787" s="1">
        <v>4593.9310999999998</v>
      </c>
      <c r="Y787" s="1">
        <f t="shared" si="457"/>
        <v>229.28961751906758</v>
      </c>
      <c r="Z787" s="1">
        <f t="shared" si="474"/>
        <v>232.17423206445955</v>
      </c>
      <c r="AA787" s="1">
        <f t="shared" si="491"/>
        <v>2.0052620373883294</v>
      </c>
      <c r="AB787" s="1">
        <f t="shared" si="458"/>
        <v>232.18869774257834</v>
      </c>
      <c r="AC787" s="1">
        <f t="shared" si="475"/>
        <v>831.21113051266514</v>
      </c>
      <c r="AE787" s="1">
        <v>77.735000000000014</v>
      </c>
      <c r="AF787" s="1">
        <f t="shared" si="476"/>
        <v>0.33893584933390586</v>
      </c>
      <c r="AG787" s="1">
        <v>1.35519169271E-2</v>
      </c>
      <c r="AH787" s="1">
        <v>5.3994995541899998E-3</v>
      </c>
      <c r="AI787" s="1">
        <f t="shared" si="477"/>
        <v>1.3460910982352829E-2</v>
      </c>
      <c r="AJ787" s="1">
        <f t="shared" si="478"/>
        <v>-5.4141295387358096E-3</v>
      </c>
      <c r="AK787" s="1">
        <f t="shared" si="479"/>
        <v>-8.0467814436170192E-3</v>
      </c>
      <c r="AL787" s="1">
        <f t="shared" si="480"/>
        <v>0.67283168763462331</v>
      </c>
      <c r="AM787" s="1">
        <f t="shared" si="481"/>
        <v>9.8109625453846865E-3</v>
      </c>
      <c r="AN787" s="1">
        <v>4610.1413000000002</v>
      </c>
      <c r="AO787" s="1">
        <f t="shared" si="459"/>
        <v>230.09060675404038</v>
      </c>
      <c r="AP787" s="1">
        <f t="shared" si="482"/>
        <v>233.20877554247716</v>
      </c>
      <c r="AQ787" s="1">
        <f t="shared" si="492"/>
        <v>2.1967128685971713</v>
      </c>
      <c r="AS787" s="1">
        <v>77.699999999999989</v>
      </c>
      <c r="AT787" s="1">
        <f t="shared" si="483"/>
        <v>0.30861663179586635</v>
      </c>
      <c r="AU787" s="1">
        <v>1.2348849326399999E-2</v>
      </c>
      <c r="AV787" s="1">
        <v>4.9519590102100001E-3</v>
      </c>
      <c r="AW787" s="1">
        <f t="shared" si="484"/>
        <v>1.2273224238598446E-2</v>
      </c>
      <c r="AX787" s="1">
        <f t="shared" si="485"/>
        <v>-4.9642605873028815E-3</v>
      </c>
      <c r="AY787" s="1">
        <f t="shared" si="486"/>
        <v>-7.3089636512955643E-3</v>
      </c>
      <c r="AZ787" s="1">
        <f t="shared" si="487"/>
        <v>0.67920170685524373</v>
      </c>
      <c r="BA787" s="1">
        <f t="shared" si="488"/>
        <v>8.9505579041981847E-3</v>
      </c>
      <c r="BB787" s="1">
        <v>4640.9407000000001</v>
      </c>
      <c r="BC787" s="1">
        <f t="shared" si="460"/>
        <v>231.32280954786751</v>
      </c>
      <c r="BD787" s="1">
        <f t="shared" si="489"/>
        <v>234.17938006873362</v>
      </c>
      <c r="BE787" s="1">
        <f t="shared" si="493"/>
        <v>1.9950526574764824</v>
      </c>
    </row>
    <row r="788" spans="1:57" x14ac:dyDescent="0.25">
      <c r="A788" s="1">
        <v>77.807999999999993</v>
      </c>
      <c r="B788" s="1">
        <f t="shared" si="461"/>
        <v>0.36389923871968083</v>
      </c>
      <c r="C788" s="1">
        <v>1.45375868306E-2</v>
      </c>
      <c r="D788" s="1">
        <v>5.9292512014499999E-3</v>
      </c>
      <c r="E788" s="1">
        <f t="shared" si="462"/>
        <v>1.4432929208649465E-2</v>
      </c>
      <c r="F788" s="1">
        <f t="shared" si="463"/>
        <v>-5.9468990047719193E-3</v>
      </c>
      <c r="G788" s="1">
        <f t="shared" si="464"/>
        <v>-8.4860302038775454E-3</v>
      </c>
      <c r="H788" s="1">
        <f t="shared" si="465"/>
        <v>0.70078692414441157</v>
      </c>
      <c r="I788" s="1">
        <f t="shared" si="466"/>
        <v>1.1103238507622248E-2</v>
      </c>
      <c r="J788" s="1">
        <v>4648.2353000000003</v>
      </c>
      <c r="K788" s="1">
        <f t="shared" si="456"/>
        <v>231.78401854796607</v>
      </c>
      <c r="L788" s="1">
        <f t="shared" si="467"/>
        <v>235.15359884355252</v>
      </c>
      <c r="M788" s="1">
        <f t="shared" si="490"/>
        <v>2.4968959703359417</v>
      </c>
      <c r="O788" s="1">
        <v>77.796999999999997</v>
      </c>
      <c r="P788" s="1">
        <f t="shared" si="468"/>
        <v>0.31657028185915809</v>
      </c>
      <c r="Q788" s="1">
        <v>1.2657761573800001E-2</v>
      </c>
      <c r="R788" s="1">
        <v>5.15190511942E-3</v>
      </c>
      <c r="S788" s="1">
        <f t="shared" si="469"/>
        <v>1.2578321760881556E-2</v>
      </c>
      <c r="T788" s="1">
        <f t="shared" si="470"/>
        <v>-5.1652219402887655E-3</v>
      </c>
      <c r="U788" s="1">
        <f t="shared" si="471"/>
        <v>-7.4130998205927901E-3</v>
      </c>
      <c r="V788" s="1">
        <f t="shared" si="472"/>
        <v>0.69676951144517674</v>
      </c>
      <c r="W788" s="1">
        <f t="shared" si="473"/>
        <v>9.0565111088916506E-3</v>
      </c>
      <c r="X788" s="1">
        <v>4597.1732000000002</v>
      </c>
      <c r="Y788" s="1">
        <f t="shared" si="457"/>
        <v>229.45143532886422</v>
      </c>
      <c r="Z788" s="1">
        <f t="shared" si="474"/>
        <v>232.35577689002315</v>
      </c>
      <c r="AA788" s="1">
        <f t="shared" si="491"/>
        <v>2.0223079236871651</v>
      </c>
      <c r="AB788" s="1">
        <f t="shared" si="458"/>
        <v>232.24963857057546</v>
      </c>
      <c r="AC788" s="1">
        <f t="shared" si="475"/>
        <v>830.37170607922076</v>
      </c>
      <c r="AE788" s="1">
        <v>77.814999999999998</v>
      </c>
      <c r="AF788" s="1">
        <f t="shared" si="476"/>
        <v>0.34039496410435666</v>
      </c>
      <c r="AG788" s="1">
        <v>1.36102577671E-2</v>
      </c>
      <c r="AH788" s="1">
        <v>5.4689641110600004E-3</v>
      </c>
      <c r="AI788" s="1">
        <f t="shared" si="477"/>
        <v>1.3518470106871343E-2</v>
      </c>
      <c r="AJ788" s="1">
        <f t="shared" si="478"/>
        <v>-5.4839736446980593E-3</v>
      </c>
      <c r="AK788" s="1">
        <f t="shared" si="479"/>
        <v>-8.0344964621732844E-3</v>
      </c>
      <c r="AL788" s="1">
        <f t="shared" si="480"/>
        <v>0.68255349548248812</v>
      </c>
      <c r="AM788" s="1">
        <f t="shared" si="481"/>
        <v>9.8689533033116429E-3</v>
      </c>
      <c r="AN788" s="1">
        <v>4609.3307999999997</v>
      </c>
      <c r="AO788" s="1">
        <f t="shared" si="459"/>
        <v>230.05015497075681</v>
      </c>
      <c r="AP788" s="1">
        <f t="shared" si="482"/>
        <v>233.18119687927012</v>
      </c>
      <c r="AQ788" s="1">
        <f t="shared" si="492"/>
        <v>2.2102360225923059</v>
      </c>
      <c r="AS788" s="1">
        <v>77.800000000000011</v>
      </c>
      <c r="AT788" s="1">
        <f t="shared" si="483"/>
        <v>0.31019401371895117</v>
      </c>
      <c r="AU788" s="1">
        <v>1.2411965988599999E-2</v>
      </c>
      <c r="AV788" s="1">
        <v>4.9539390020099999E-3</v>
      </c>
      <c r="AW788" s="1">
        <f t="shared" si="484"/>
        <v>1.2335569046679562E-2</v>
      </c>
      <c r="AX788" s="1">
        <f t="shared" si="485"/>
        <v>-4.9662504347157193E-3</v>
      </c>
      <c r="AY788" s="1">
        <f t="shared" si="486"/>
        <v>-7.369318611963843E-3</v>
      </c>
      <c r="AZ788" s="1">
        <f t="shared" si="487"/>
        <v>0.67390904047128286</v>
      </c>
      <c r="BA788" s="1">
        <f t="shared" si="488"/>
        <v>9.0115349328153786E-3</v>
      </c>
      <c r="BB788" s="1">
        <v>4642.5617000000002</v>
      </c>
      <c r="BC788" s="1">
        <f t="shared" si="460"/>
        <v>231.40360658849272</v>
      </c>
      <c r="BD788" s="1">
        <f t="shared" si="489"/>
        <v>234.27578028310845</v>
      </c>
      <c r="BE788" s="1">
        <f t="shared" si="493"/>
        <v>2.0093351593358055</v>
      </c>
    </row>
    <row r="789" spans="1:57" x14ac:dyDescent="0.25">
      <c r="A789" s="1">
        <v>77.905000000000001</v>
      </c>
      <c r="B789" s="1">
        <f t="shared" si="461"/>
        <v>0.36595153184594853</v>
      </c>
      <c r="C789" s="1">
        <v>1.46195748821E-2</v>
      </c>
      <c r="D789" s="1">
        <v>5.9674615040400001E-3</v>
      </c>
      <c r="E789" s="1">
        <f t="shared" si="462"/>
        <v>1.4513739165701372E-2</v>
      </c>
      <c r="F789" s="1">
        <f t="shared" si="463"/>
        <v>-5.9853379559460249E-3</v>
      </c>
      <c r="G789" s="1">
        <f t="shared" si="464"/>
        <v>-8.5284012097553465E-3</v>
      </c>
      <c r="H789" s="1">
        <f t="shared" si="465"/>
        <v>0.70181242752740125</v>
      </c>
      <c r="I789" s="1">
        <f t="shared" si="466"/>
        <v>1.1184940653490301E-2</v>
      </c>
      <c r="J789" s="1">
        <v>4646.6143000000002</v>
      </c>
      <c r="K789" s="1">
        <f t="shared" si="456"/>
        <v>231.70318746480936</v>
      </c>
      <c r="L789" s="1">
        <f t="shared" si="467"/>
        <v>235.09058956437241</v>
      </c>
      <c r="M789" s="1">
        <f t="shared" si="490"/>
        <v>2.516105949973396</v>
      </c>
      <c r="O789" s="1">
        <v>77.896999999999991</v>
      </c>
      <c r="P789" s="1">
        <f t="shared" si="468"/>
        <v>0.31804848445216993</v>
      </c>
      <c r="Q789" s="1">
        <v>1.27168660983E-2</v>
      </c>
      <c r="R789" s="1">
        <v>5.2055972628300001E-3</v>
      </c>
      <c r="S789" s="1">
        <f t="shared" si="469"/>
        <v>1.2636685802485736E-2</v>
      </c>
      <c r="T789" s="1">
        <f t="shared" si="470"/>
        <v>-5.2191935894542012E-3</v>
      </c>
      <c r="U789" s="1">
        <f t="shared" si="471"/>
        <v>-7.4174922130315346E-3</v>
      </c>
      <c r="V789" s="1">
        <f t="shared" si="472"/>
        <v>0.70363317406451487</v>
      </c>
      <c r="W789" s="1">
        <f t="shared" si="473"/>
        <v>9.1140486518672716E-3</v>
      </c>
      <c r="X789" s="1">
        <v>4597.9836999999998</v>
      </c>
      <c r="Y789" s="1">
        <f t="shared" si="457"/>
        <v>229.49188853352791</v>
      </c>
      <c r="Z789" s="1">
        <f t="shared" si="474"/>
        <v>232.41030615065475</v>
      </c>
      <c r="AA789" s="1">
        <f t="shared" si="491"/>
        <v>2.0356786729254472</v>
      </c>
      <c r="AB789" s="1">
        <f t="shared" si="458"/>
        <v>232.29737215962254</v>
      </c>
      <c r="AC789" s="1">
        <f t="shared" si="475"/>
        <v>829.60770617732305</v>
      </c>
      <c r="AE789" s="1">
        <v>77.914999999999992</v>
      </c>
      <c r="AF789" s="1">
        <f t="shared" si="476"/>
        <v>0.34189414205056906</v>
      </c>
      <c r="AG789" s="1">
        <v>1.3670200481999999E-2</v>
      </c>
      <c r="AH789" s="1">
        <v>5.48104848713E-3</v>
      </c>
      <c r="AI789" s="1">
        <f t="shared" si="477"/>
        <v>1.3577606192037567E-2</v>
      </c>
      <c r="AJ789" s="1">
        <f t="shared" si="478"/>
        <v>-5.4961245470350742E-3</v>
      </c>
      <c r="AK789" s="1">
        <f t="shared" si="479"/>
        <v>-8.0814816450024939E-3</v>
      </c>
      <c r="AL789" s="1">
        <f t="shared" si="480"/>
        <v>0.68008872487309568</v>
      </c>
      <c r="AM789" s="1">
        <f t="shared" si="481"/>
        <v>9.9227393628447038E-3</v>
      </c>
      <c r="AN789" s="1">
        <v>4615.8149000000003</v>
      </c>
      <c r="AO789" s="1">
        <f t="shared" si="459"/>
        <v>230.37377422799173</v>
      </c>
      <c r="AP789" s="1">
        <f t="shared" si="482"/>
        <v>233.52302990748336</v>
      </c>
      <c r="AQ789" s="1">
        <f t="shared" si="492"/>
        <v>2.2227871132554475</v>
      </c>
      <c r="AS789" s="1">
        <v>77.907000000000011</v>
      </c>
      <c r="AT789" s="1">
        <f t="shared" si="483"/>
        <v>0.31255721211784582</v>
      </c>
      <c r="AU789" s="1">
        <v>1.25065259635E-2</v>
      </c>
      <c r="AV789" s="1">
        <v>4.9747684970500002E-3</v>
      </c>
      <c r="AW789" s="1">
        <f t="shared" si="484"/>
        <v>1.2428965373835053E-2</v>
      </c>
      <c r="AX789" s="1">
        <f t="shared" si="485"/>
        <v>-4.9871838506383151E-3</v>
      </c>
      <c r="AY789" s="1">
        <f t="shared" si="486"/>
        <v>-7.4417815231967383E-3</v>
      </c>
      <c r="AZ789" s="1">
        <f t="shared" si="487"/>
        <v>0.67015993886582004</v>
      </c>
      <c r="BA789" s="1">
        <f t="shared" si="488"/>
        <v>9.0999777996320398E-3</v>
      </c>
      <c r="BB789" s="1">
        <v>4649.0457999999999</v>
      </c>
      <c r="BC789" s="1">
        <f t="shared" si="460"/>
        <v>231.72679973538843</v>
      </c>
      <c r="BD789" s="1">
        <f t="shared" si="489"/>
        <v>234.62489697271783</v>
      </c>
      <c r="BE789" s="1">
        <f t="shared" si="493"/>
        <v>2.030070619410195</v>
      </c>
    </row>
    <row r="790" spans="1:57" x14ac:dyDescent="0.25">
      <c r="A790" s="1">
        <v>78.004999999999995</v>
      </c>
      <c r="B790" s="1">
        <f t="shared" si="461"/>
        <v>0.36770248752347839</v>
      </c>
      <c r="C790" s="1">
        <v>1.4689524658000001E-2</v>
      </c>
      <c r="D790" s="1">
        <v>5.95541624352E-3</v>
      </c>
      <c r="E790" s="1">
        <f t="shared" si="462"/>
        <v>1.4582678664315537E-2</v>
      </c>
      <c r="F790" s="1">
        <f t="shared" si="463"/>
        <v>-5.9732204577007744E-3</v>
      </c>
      <c r="G790" s="1">
        <f t="shared" si="464"/>
        <v>-8.6094582066147621E-3</v>
      </c>
      <c r="H790" s="1">
        <f t="shared" si="465"/>
        <v>0.69379748578272549</v>
      </c>
      <c r="I790" s="1">
        <f t="shared" si="466"/>
        <v>1.1245521123471703E-2</v>
      </c>
      <c r="J790" s="1">
        <v>4657.9614000000001</v>
      </c>
      <c r="K790" s="1">
        <f t="shared" si="456"/>
        <v>232.26901003340129</v>
      </c>
      <c r="L790" s="1">
        <f t="shared" si="467"/>
        <v>235.68093138357622</v>
      </c>
      <c r="M790" s="1">
        <f t="shared" si="490"/>
        <v>2.530365729969839</v>
      </c>
      <c r="O790" s="1">
        <v>77.997</v>
      </c>
      <c r="P790" s="1">
        <f t="shared" si="468"/>
        <v>0.32026100176663791</v>
      </c>
      <c r="Q790" s="1">
        <v>1.28053314984E-2</v>
      </c>
      <c r="R790" s="1">
        <v>5.1905601285400001E-3</v>
      </c>
      <c r="S790" s="1">
        <f t="shared" si="469"/>
        <v>1.272403651161281E-2</v>
      </c>
      <c r="T790" s="1">
        <f t="shared" si="470"/>
        <v>-5.204077882529818E-3</v>
      </c>
      <c r="U790" s="1">
        <f t="shared" si="471"/>
        <v>-7.5199586290829925E-3</v>
      </c>
      <c r="V790" s="1">
        <f t="shared" si="472"/>
        <v>0.69203544051470667</v>
      </c>
      <c r="W790" s="1">
        <f t="shared" si="473"/>
        <v>9.1967445676983447E-3</v>
      </c>
      <c r="X790" s="1">
        <v>4603.6572999999999</v>
      </c>
      <c r="Y790" s="1">
        <f t="shared" si="457"/>
        <v>229.7750659573156</v>
      </c>
      <c r="Z790" s="1">
        <f t="shared" si="474"/>
        <v>232.71741184696575</v>
      </c>
      <c r="AA790" s="1">
        <f t="shared" si="491"/>
        <v>2.0549107542345624</v>
      </c>
      <c r="AB790" s="1">
        <f t="shared" si="458"/>
        <v>232.36590976840017</v>
      </c>
      <c r="AC790" s="1">
        <f t="shared" si="475"/>
        <v>828.79073396607589</v>
      </c>
      <c r="AE790" s="1">
        <v>78.015000000000015</v>
      </c>
      <c r="AF790" s="1">
        <f t="shared" si="476"/>
        <v>0.3438415616937312</v>
      </c>
      <c r="AG790" s="1">
        <v>1.3748065568500001E-2</v>
      </c>
      <c r="AH790" s="1">
        <v>5.5209826678E-3</v>
      </c>
      <c r="AI790" s="1">
        <f t="shared" si="477"/>
        <v>1.3654418251830305E-2</v>
      </c>
      <c r="AJ790" s="1">
        <f t="shared" si="478"/>
        <v>-5.5362796213999782E-3</v>
      </c>
      <c r="AK790" s="1">
        <f t="shared" si="479"/>
        <v>-8.1181386304303264E-3</v>
      </c>
      <c r="AL790" s="1">
        <f t="shared" si="480"/>
        <v>0.68196416363815049</v>
      </c>
      <c r="AM790" s="1">
        <f t="shared" si="481"/>
        <v>9.9973452303889314E-3</v>
      </c>
      <c r="AN790" s="1">
        <v>4618.2464</v>
      </c>
      <c r="AO790" s="1">
        <f t="shared" si="459"/>
        <v>230.49512957784236</v>
      </c>
      <c r="AP790" s="1">
        <f t="shared" si="482"/>
        <v>233.66399173249846</v>
      </c>
      <c r="AQ790" s="1">
        <f t="shared" si="492"/>
        <v>2.2402145597828746</v>
      </c>
      <c r="AS790" s="1">
        <v>78.001000000000005</v>
      </c>
      <c r="AT790" s="1">
        <f t="shared" si="483"/>
        <v>0.31399917907047303</v>
      </c>
      <c r="AU790" s="1">
        <v>1.2564224190999999E-2</v>
      </c>
      <c r="AV790" s="1">
        <v>4.96043357998E-3</v>
      </c>
      <c r="AW790" s="1">
        <f t="shared" si="484"/>
        <v>1.248594928663042E-2</v>
      </c>
      <c r="AX790" s="1">
        <f t="shared" si="485"/>
        <v>-4.9727773679094662E-3</v>
      </c>
      <c r="AY790" s="1">
        <f t="shared" si="486"/>
        <v>-7.5131719187209543E-3</v>
      </c>
      <c r="AZ790" s="1">
        <f t="shared" si="487"/>
        <v>0.66187456133121925</v>
      </c>
      <c r="BA790" s="1">
        <f t="shared" si="488"/>
        <v>9.1561916100051897E-3</v>
      </c>
      <c r="BB790" s="1">
        <v>4649.8563000000004</v>
      </c>
      <c r="BC790" s="1">
        <f t="shared" si="460"/>
        <v>231.76719825570106</v>
      </c>
      <c r="BD790" s="1">
        <f t="shared" si="489"/>
        <v>234.67917329470563</v>
      </c>
      <c r="BE790" s="1">
        <f t="shared" si="493"/>
        <v>2.043261304416875</v>
      </c>
    </row>
    <row r="791" spans="1:57" x14ac:dyDescent="0.25">
      <c r="A791" s="1">
        <v>78.102000000000004</v>
      </c>
      <c r="B791" s="1">
        <f t="shared" si="461"/>
        <v>0.36962891643346352</v>
      </c>
      <c r="C791" s="1">
        <v>1.4766484498999999E-2</v>
      </c>
      <c r="D791" s="1">
        <v>6.0282475314999999E-3</v>
      </c>
      <c r="E791" s="1">
        <f t="shared" si="462"/>
        <v>1.465852149184136E-2</v>
      </c>
      <c r="F791" s="1">
        <f t="shared" si="463"/>
        <v>-6.0464907691015852E-3</v>
      </c>
      <c r="G791" s="1">
        <f t="shared" si="464"/>
        <v>-8.612030722739774E-3</v>
      </c>
      <c r="H791" s="1">
        <f t="shared" si="465"/>
        <v>0.70209814197899134</v>
      </c>
      <c r="I791" s="1">
        <f t="shared" si="466"/>
        <v>1.1329240993547748E-2</v>
      </c>
      <c r="J791" s="1">
        <v>4646.6143000000002</v>
      </c>
      <c r="K791" s="1">
        <f t="shared" si="456"/>
        <v>231.70318746480936</v>
      </c>
      <c r="L791" s="1">
        <f t="shared" si="467"/>
        <v>235.12462899087737</v>
      </c>
      <c r="M791" s="1">
        <f t="shared" si="490"/>
        <v>2.5500736201426535</v>
      </c>
      <c r="O791" s="1">
        <v>78.097999999999999</v>
      </c>
      <c r="P791" s="1">
        <f t="shared" si="468"/>
        <v>0.32226181488229277</v>
      </c>
      <c r="Q791" s="1">
        <v>1.28853321075E-2</v>
      </c>
      <c r="R791" s="1">
        <v>5.32038137317E-3</v>
      </c>
      <c r="S791" s="1">
        <f t="shared" si="469"/>
        <v>1.2803022519278114E-2</v>
      </c>
      <c r="T791" s="1">
        <f t="shared" si="470"/>
        <v>-5.3345850037021907E-3</v>
      </c>
      <c r="U791" s="1">
        <f t="shared" si="471"/>
        <v>-7.4684375155759236E-3</v>
      </c>
      <c r="V791" s="1">
        <f t="shared" si="472"/>
        <v>0.71428394394095929</v>
      </c>
      <c r="W791" s="1">
        <f t="shared" si="473"/>
        <v>9.2804204248482496E-3</v>
      </c>
      <c r="X791" s="1">
        <v>4597.1732000000002</v>
      </c>
      <c r="Y791" s="1">
        <f t="shared" si="457"/>
        <v>229.45143532886422</v>
      </c>
      <c r="Z791" s="1">
        <f t="shared" si="474"/>
        <v>232.40799327561919</v>
      </c>
      <c r="AA791" s="1">
        <f t="shared" si="491"/>
        <v>2.0743706377124771</v>
      </c>
      <c r="AB791" s="1">
        <f t="shared" si="458"/>
        <v>232.43517857905724</v>
      </c>
      <c r="AC791" s="1">
        <f t="shared" si="475"/>
        <v>827.82313819587739</v>
      </c>
      <c r="AE791" s="1">
        <v>78.115000000000009</v>
      </c>
      <c r="AF791" s="1">
        <f t="shared" si="476"/>
        <v>0.34585189449620046</v>
      </c>
      <c r="AG791" s="1">
        <v>1.3828446157300001E-2</v>
      </c>
      <c r="AH791" s="1">
        <v>5.6288605555899996E-3</v>
      </c>
      <c r="AI791" s="1">
        <f t="shared" si="477"/>
        <v>1.3733705606341608E-2</v>
      </c>
      <c r="AJ791" s="1">
        <f t="shared" si="478"/>
        <v>-5.6447622916787933E-3</v>
      </c>
      <c r="AK791" s="1">
        <f t="shared" si="479"/>
        <v>-8.0889433146628144E-3</v>
      </c>
      <c r="AL791" s="1">
        <f t="shared" si="480"/>
        <v>0.69783679673543286</v>
      </c>
      <c r="AM791" s="1">
        <f t="shared" si="481"/>
        <v>1.0076342613759739E-2</v>
      </c>
      <c r="AN791" s="1">
        <v>4618.2464</v>
      </c>
      <c r="AO791" s="1">
        <f t="shared" si="459"/>
        <v>230.49512957784236</v>
      </c>
      <c r="AP791" s="1">
        <f t="shared" si="482"/>
        <v>233.68251906672944</v>
      </c>
      <c r="AQ791" s="1">
        <f t="shared" si="492"/>
        <v>2.2586741355231825</v>
      </c>
      <c r="AS791" s="1">
        <v>78.098000000000013</v>
      </c>
      <c r="AT791" s="1">
        <f t="shared" si="483"/>
        <v>0.31626892764040238</v>
      </c>
      <c r="AU791" s="1">
        <v>1.26550449058E-2</v>
      </c>
      <c r="AV791" s="1">
        <v>5.0200708210500003E-3</v>
      </c>
      <c r="AW791" s="1">
        <f t="shared" si="484"/>
        <v>1.2575639046397944E-2</v>
      </c>
      <c r="AX791" s="1">
        <f t="shared" si="485"/>
        <v>-5.0327137064426295E-3</v>
      </c>
      <c r="AY791" s="1">
        <f t="shared" si="486"/>
        <v>-7.5429253399553146E-3</v>
      </c>
      <c r="AZ791" s="1">
        <f t="shared" si="487"/>
        <v>0.667209799861607</v>
      </c>
      <c r="BA791" s="1">
        <f t="shared" si="488"/>
        <v>9.246163161551222E-3</v>
      </c>
      <c r="BB791" s="1">
        <v>4649.0457999999999</v>
      </c>
      <c r="BC791" s="1">
        <f t="shared" si="460"/>
        <v>231.72679973538843</v>
      </c>
      <c r="BD791" s="1">
        <f t="shared" si="489"/>
        <v>234.6593127919171</v>
      </c>
      <c r="BE791" s="1">
        <f t="shared" si="493"/>
        <v>2.0643748603136145</v>
      </c>
    </row>
    <row r="792" spans="1:57" x14ac:dyDescent="0.25">
      <c r="A792" s="1">
        <v>78.211999999999989</v>
      </c>
      <c r="B792" s="1">
        <f t="shared" si="461"/>
        <v>0.37147904350944516</v>
      </c>
      <c r="C792" s="1">
        <v>1.48403961211E-2</v>
      </c>
      <c r="D792" s="1">
        <v>6.0107773169900004E-3</v>
      </c>
      <c r="E792" s="1">
        <f t="shared" si="462"/>
        <v>1.4731354928541289E-2</v>
      </c>
      <c r="F792" s="1">
        <f t="shared" si="463"/>
        <v>-6.0289147555592087E-3</v>
      </c>
      <c r="G792" s="1">
        <f t="shared" si="464"/>
        <v>-8.7024401729820806E-3</v>
      </c>
      <c r="H792" s="1">
        <f t="shared" si="465"/>
        <v>0.69278439560857907</v>
      </c>
      <c r="I792" s="1">
        <f t="shared" si="466"/>
        <v>1.1405316583899611E-2</v>
      </c>
      <c r="J792" s="1">
        <v>4641.7511999999997</v>
      </c>
      <c r="K792" s="1">
        <f t="shared" si="456"/>
        <v>231.46068922884427</v>
      </c>
      <c r="L792" s="1">
        <f t="shared" si="467"/>
        <v>234.89565754346316</v>
      </c>
      <c r="M792" s="1">
        <f t="shared" si="490"/>
        <v>2.5679521555303793</v>
      </c>
      <c r="O792" s="1">
        <v>78.197999999999993</v>
      </c>
      <c r="P792" s="1">
        <f t="shared" si="468"/>
        <v>0.3234519842403496</v>
      </c>
      <c r="Q792" s="1">
        <v>1.29329198971E-2</v>
      </c>
      <c r="R792" s="1">
        <v>5.2752709016200003E-3</v>
      </c>
      <c r="S792" s="1">
        <f t="shared" si="469"/>
        <v>1.2850003821338826E-2</v>
      </c>
      <c r="T792" s="1">
        <f t="shared" si="470"/>
        <v>-5.2892342718519328E-3</v>
      </c>
      <c r="U792" s="1">
        <f t="shared" si="471"/>
        <v>-7.5607695494868928E-3</v>
      </c>
      <c r="V792" s="1">
        <f t="shared" si="472"/>
        <v>0.69956295284927494</v>
      </c>
      <c r="W792" s="1">
        <f t="shared" si="473"/>
        <v>9.3272362265882421E-3</v>
      </c>
      <c r="X792" s="1">
        <v>4597.1732000000002</v>
      </c>
      <c r="Y792" s="1">
        <f t="shared" si="457"/>
        <v>229.45143532886422</v>
      </c>
      <c r="Z792" s="1">
        <f t="shared" si="474"/>
        <v>232.41891236224703</v>
      </c>
      <c r="AA792" s="1">
        <f t="shared" si="491"/>
        <v>2.0852512598413555</v>
      </c>
      <c r="AB792" s="1">
        <f t="shared" si="458"/>
        <v>232.47389831114097</v>
      </c>
      <c r="AC792" s="1">
        <f t="shared" si="475"/>
        <v>827.06544894345052</v>
      </c>
      <c r="AE792" s="1">
        <v>78.215000000000003</v>
      </c>
      <c r="AF792" s="1">
        <f t="shared" si="476"/>
        <v>0.34745598205420708</v>
      </c>
      <c r="AG792" s="1">
        <v>1.3892583549E-2</v>
      </c>
      <c r="AH792" s="1">
        <v>5.58380456641E-3</v>
      </c>
      <c r="AI792" s="1">
        <f t="shared" si="477"/>
        <v>1.3796966174025083E-2</v>
      </c>
      <c r="AJ792" s="1">
        <f t="shared" si="478"/>
        <v>-5.5994522794945165E-3</v>
      </c>
      <c r="AK792" s="1">
        <f t="shared" si="479"/>
        <v>-8.1975138945305677E-3</v>
      </c>
      <c r="AL792" s="1">
        <f t="shared" si="480"/>
        <v>0.68306712883164566</v>
      </c>
      <c r="AM792" s="1">
        <f t="shared" si="481"/>
        <v>1.0146432852847071E-2</v>
      </c>
      <c r="AN792" s="1">
        <v>4609.3307999999997</v>
      </c>
      <c r="AO792" s="1">
        <f t="shared" si="459"/>
        <v>230.05015497075681</v>
      </c>
      <c r="AP792" s="1">
        <f t="shared" si="482"/>
        <v>233.24614596914844</v>
      </c>
      <c r="AQ792" s="1">
        <f t="shared" si="492"/>
        <v>2.275037706407729</v>
      </c>
      <c r="AS792" s="1">
        <v>78.228000000000009</v>
      </c>
      <c r="AT792" s="1">
        <f t="shared" si="483"/>
        <v>0.3185443786300749</v>
      </c>
      <c r="AU792" s="1">
        <v>1.27460937947E-2</v>
      </c>
      <c r="AV792" s="1">
        <v>5.0103291869200003E-3</v>
      </c>
      <c r="AW792" s="1">
        <f t="shared" si="484"/>
        <v>1.2665546065033896E-2</v>
      </c>
      <c r="AX792" s="1">
        <f t="shared" si="485"/>
        <v>-5.0229229698101193E-3</v>
      </c>
      <c r="AY792" s="1">
        <f t="shared" si="486"/>
        <v>-7.6426230952237771E-3</v>
      </c>
      <c r="AZ792" s="1">
        <f t="shared" si="487"/>
        <v>0.65722500079183188</v>
      </c>
      <c r="BA792" s="1">
        <f t="shared" si="488"/>
        <v>9.3375123310596806E-3</v>
      </c>
      <c r="BB792" s="1">
        <v>4646.6143000000002</v>
      </c>
      <c r="BC792" s="1">
        <f t="shared" si="460"/>
        <v>231.6056041744506</v>
      </c>
      <c r="BD792" s="1">
        <f t="shared" si="489"/>
        <v>234.5576709286363</v>
      </c>
      <c r="BE792" s="1">
        <f t="shared" si="493"/>
        <v>2.0858061512046828</v>
      </c>
    </row>
    <row r="793" spans="1:57" x14ac:dyDescent="0.25">
      <c r="A793" s="1">
        <v>78.301999999999992</v>
      </c>
      <c r="B793" s="1">
        <f t="shared" si="461"/>
        <v>0.37351417863439157</v>
      </c>
      <c r="C793" s="1">
        <v>1.49216987193E-2</v>
      </c>
      <c r="D793" s="1">
        <v>6.0494667850399999E-3</v>
      </c>
      <c r="E793" s="1">
        <f t="shared" si="462"/>
        <v>1.4811465399073751E-2</v>
      </c>
      <c r="F793" s="1">
        <f t="shared" si="463"/>
        <v>-6.0678389412043496E-3</v>
      </c>
      <c r="G793" s="1">
        <f t="shared" si="464"/>
        <v>-8.7436264578694013E-3</v>
      </c>
      <c r="H793" s="1">
        <f t="shared" si="465"/>
        <v>0.69397280069566547</v>
      </c>
      <c r="I793" s="1">
        <f t="shared" si="466"/>
        <v>1.1478771624562961E-2</v>
      </c>
      <c r="J793" s="1">
        <v>4650.6668</v>
      </c>
      <c r="K793" s="1">
        <f t="shared" si="456"/>
        <v>231.90526517270112</v>
      </c>
      <c r="L793" s="1">
        <f t="shared" si="467"/>
        <v>235.36568567102753</v>
      </c>
      <c r="M793" s="1">
        <f t="shared" si="490"/>
        <v>2.5852236885744899</v>
      </c>
      <c r="O793" s="1">
        <v>78.292999999999992</v>
      </c>
      <c r="P793" s="1">
        <f t="shared" si="468"/>
        <v>0.3259182018634213</v>
      </c>
      <c r="Q793" s="1">
        <v>1.3031529262700001E-2</v>
      </c>
      <c r="R793" s="1">
        <v>5.3446292877199998E-3</v>
      </c>
      <c r="S793" s="1">
        <f t="shared" si="469"/>
        <v>1.2947349424534059E-2</v>
      </c>
      <c r="T793" s="1">
        <f t="shared" si="470"/>
        <v>-5.3589629135877143E-3</v>
      </c>
      <c r="U793" s="1">
        <f t="shared" si="471"/>
        <v>-7.588386510946345E-3</v>
      </c>
      <c r="V793" s="1">
        <f t="shared" si="472"/>
        <v>0.70620584571665423</v>
      </c>
      <c r="W793" s="1">
        <f t="shared" si="473"/>
        <v>9.4248600256172429E-3</v>
      </c>
      <c r="X793" s="1">
        <v>4596.3626999999997</v>
      </c>
      <c r="Y793" s="1">
        <f t="shared" si="457"/>
        <v>229.4109821242005</v>
      </c>
      <c r="Z793" s="1">
        <f t="shared" si="474"/>
        <v>232.40055805093675</v>
      </c>
      <c r="AA793" s="1">
        <f t="shared" si="491"/>
        <v>2.1079399811235473</v>
      </c>
      <c r="AB793" s="1">
        <f t="shared" si="458"/>
        <v>232.55455784976829</v>
      </c>
      <c r="AC793" s="1">
        <f t="shared" si="475"/>
        <v>826.22822948484782</v>
      </c>
      <c r="AE793" s="1">
        <v>78.314999999999998</v>
      </c>
      <c r="AF793" s="1">
        <f t="shared" si="476"/>
        <v>0.34934044195410524</v>
      </c>
      <c r="AG793" s="1">
        <v>1.39679312706E-2</v>
      </c>
      <c r="AH793" s="1">
        <v>5.5696396157099998E-3</v>
      </c>
      <c r="AI793" s="1">
        <f t="shared" si="477"/>
        <v>1.3871278703002336E-2</v>
      </c>
      <c r="AJ793" s="1">
        <f t="shared" si="478"/>
        <v>-5.5852078918027046E-3</v>
      </c>
      <c r="AK793" s="1">
        <f t="shared" si="479"/>
        <v>-8.2860708111996313E-3</v>
      </c>
      <c r="AL793" s="1">
        <f t="shared" si="480"/>
        <v>0.674047810966522</v>
      </c>
      <c r="AM793" s="1">
        <f t="shared" si="481"/>
        <v>1.0215980336008951E-2</v>
      </c>
      <c r="AN793" s="1">
        <v>4615.0043999999998</v>
      </c>
      <c r="AO793" s="1">
        <f t="shared" si="459"/>
        <v>230.33332244470816</v>
      </c>
      <c r="AP793" s="1">
        <f t="shared" si="482"/>
        <v>233.55060246194481</v>
      </c>
      <c r="AQ793" s="1">
        <f t="shared" si="492"/>
        <v>2.2912699759084947</v>
      </c>
      <c r="AS793" s="1">
        <v>78.293000000000006</v>
      </c>
      <c r="AT793" s="1">
        <f t="shared" si="483"/>
        <v>0.32038116238497538</v>
      </c>
      <c r="AU793" s="1">
        <v>1.2819590047E-2</v>
      </c>
      <c r="AV793" s="1">
        <v>5.0467611290500002E-3</v>
      </c>
      <c r="AW793" s="1">
        <f t="shared" si="484"/>
        <v>1.2738114684179331E-2</v>
      </c>
      <c r="AX793" s="1">
        <f t="shared" si="485"/>
        <v>-5.0595390374940348E-3</v>
      </c>
      <c r="AY793" s="1">
        <f t="shared" si="486"/>
        <v>-7.6785756466852964E-3</v>
      </c>
      <c r="AZ793" s="1">
        <f t="shared" si="487"/>
        <v>0.65891634989337466</v>
      </c>
      <c r="BA793" s="1">
        <f t="shared" si="488"/>
        <v>9.4075172520116379E-3</v>
      </c>
      <c r="BB793" s="1">
        <v>4649.8563000000004</v>
      </c>
      <c r="BC793" s="1">
        <f t="shared" si="460"/>
        <v>231.76719825570106</v>
      </c>
      <c r="BD793" s="1">
        <f t="shared" si="489"/>
        <v>234.73835872368093</v>
      </c>
      <c r="BE793" s="1">
        <f t="shared" si="493"/>
        <v>2.1022326669341216</v>
      </c>
    </row>
    <row r="794" spans="1:57" x14ac:dyDescent="0.25">
      <c r="A794" s="1">
        <v>78.408999999999992</v>
      </c>
      <c r="B794" s="1">
        <f t="shared" si="461"/>
        <v>0.37533570126585114</v>
      </c>
      <c r="C794" s="1">
        <v>1.4994467608599999E-2</v>
      </c>
      <c r="D794" s="1">
        <v>6.1321095563500001E-3</v>
      </c>
      <c r="E794" s="1">
        <f t="shared" si="462"/>
        <v>1.4883161846974739E-2</v>
      </c>
      <c r="F794" s="1">
        <f t="shared" si="463"/>
        <v>-6.150988156820825E-3</v>
      </c>
      <c r="G794" s="1">
        <f t="shared" si="464"/>
        <v>-8.7321736901539142E-3</v>
      </c>
      <c r="H794" s="1">
        <f t="shared" si="465"/>
        <v>0.70440515444126572</v>
      </c>
      <c r="I794" s="1">
        <f t="shared" si="466"/>
        <v>1.1547905648066317E-2</v>
      </c>
      <c r="J794" s="1">
        <v>4653.9089000000004</v>
      </c>
      <c r="K794" s="1">
        <f t="shared" si="456"/>
        <v>232.06693232550953</v>
      </c>
      <c r="L794" s="1">
        <f t="shared" si="467"/>
        <v>235.54665242529154</v>
      </c>
      <c r="M794" s="1">
        <f t="shared" si="490"/>
        <v>2.6015017208994755</v>
      </c>
      <c r="O794" s="1">
        <v>78.387</v>
      </c>
      <c r="P794" s="1">
        <f t="shared" si="468"/>
        <v>0.32750319989452609</v>
      </c>
      <c r="Q794" s="1">
        <v>1.30949039012E-2</v>
      </c>
      <c r="R794" s="1">
        <v>5.3658070974100004E-3</v>
      </c>
      <c r="S794" s="1">
        <f t="shared" si="469"/>
        <v>1.3009906861704307E-2</v>
      </c>
      <c r="T794" s="1">
        <f t="shared" si="470"/>
        <v>-5.3802547456851361E-3</v>
      </c>
      <c r="U794" s="1">
        <f t="shared" si="471"/>
        <v>-7.6296521160191706E-3</v>
      </c>
      <c r="V794" s="1">
        <f t="shared" si="472"/>
        <v>0.70517694173614898</v>
      </c>
      <c r="W794" s="1">
        <f t="shared" si="473"/>
        <v>9.4834700340658915E-3</v>
      </c>
      <c r="X794" s="1">
        <v>4601.2257</v>
      </c>
      <c r="Y794" s="1">
        <f t="shared" si="457"/>
        <v>229.65370135218268</v>
      </c>
      <c r="Z794" s="1">
        <f t="shared" si="474"/>
        <v>232.6609945019444</v>
      </c>
      <c r="AA794" s="1">
        <f t="shared" si="491"/>
        <v>2.1215686118856802</v>
      </c>
      <c r="AB794" s="1">
        <f t="shared" si="458"/>
        <v>232.60293009918635</v>
      </c>
      <c r="AC794" s="1">
        <f t="shared" si="475"/>
        <v>825.32404786201164</v>
      </c>
      <c r="AE794" s="1">
        <v>78.448000000000008</v>
      </c>
      <c r="AF794" s="1">
        <f t="shared" si="476"/>
        <v>0.35213088860518771</v>
      </c>
      <c r="AG794" s="1">
        <v>1.4079503715E-2</v>
      </c>
      <c r="AH794" s="1">
        <v>5.6817592121700001E-3</v>
      </c>
      <c r="AI794" s="1">
        <f t="shared" si="477"/>
        <v>1.3981308125971361E-2</v>
      </c>
      <c r="AJ794" s="1">
        <f t="shared" si="478"/>
        <v>-5.6979618080218427E-3</v>
      </c>
      <c r="AK794" s="1">
        <f t="shared" si="479"/>
        <v>-8.2833463179495179E-3</v>
      </c>
      <c r="AL794" s="1">
        <f t="shared" si="480"/>
        <v>0.68788163494682086</v>
      </c>
      <c r="AM794" s="1">
        <f t="shared" si="481"/>
        <v>1.0327533619608373E-2</v>
      </c>
      <c r="AN794" s="1">
        <v>4612.5729000000001</v>
      </c>
      <c r="AO794" s="1">
        <f t="shared" si="459"/>
        <v>230.2119670948575</v>
      </c>
      <c r="AP794" s="1">
        <f t="shared" si="482"/>
        <v>233.45323734080702</v>
      </c>
      <c r="AQ794" s="1">
        <f t="shared" si="492"/>
        <v>2.3173178818002622</v>
      </c>
      <c r="AS794" s="1">
        <v>78.387</v>
      </c>
      <c r="AT794" s="1">
        <f t="shared" si="483"/>
        <v>0.32171820484531666</v>
      </c>
      <c r="AU794" s="1">
        <v>1.28730898723E-2</v>
      </c>
      <c r="AV794" s="1">
        <v>5.1248520612700004E-3</v>
      </c>
      <c r="AW794" s="1">
        <f t="shared" si="484"/>
        <v>1.2790935949559493E-2</v>
      </c>
      <c r="AX794" s="1">
        <f t="shared" si="485"/>
        <v>-5.1380291553129826E-3</v>
      </c>
      <c r="AY794" s="1">
        <f t="shared" si="486"/>
        <v>-7.6529067942465107E-3</v>
      </c>
      <c r="AZ794" s="1">
        <f t="shared" si="487"/>
        <v>0.67138269071508561</v>
      </c>
      <c r="BA794" s="1">
        <f t="shared" si="488"/>
        <v>9.4595820110542229E-3</v>
      </c>
      <c r="BB794" s="1">
        <v>4650.6668</v>
      </c>
      <c r="BC794" s="1">
        <f t="shared" si="460"/>
        <v>231.80759677601364</v>
      </c>
      <c r="BD794" s="1">
        <f t="shared" si="489"/>
        <v>234.79167680239314</v>
      </c>
      <c r="BE794" s="1">
        <f t="shared" si="493"/>
        <v>2.1144556510155823</v>
      </c>
    </row>
    <row r="795" spans="1:57" x14ac:dyDescent="0.25">
      <c r="A795" s="1">
        <v>78.509999999999991</v>
      </c>
      <c r="B795" s="1">
        <f t="shared" si="461"/>
        <v>0.37701797830420192</v>
      </c>
      <c r="C795" s="1">
        <v>1.50616737083E-2</v>
      </c>
      <c r="D795" s="1">
        <v>6.1266855336700003E-3</v>
      </c>
      <c r="E795" s="1">
        <f t="shared" si="462"/>
        <v>1.4949372921985667E-2</v>
      </c>
      <c r="F795" s="1">
        <f t="shared" si="463"/>
        <v>-6.145530683114876E-3</v>
      </c>
      <c r="G795" s="1">
        <f t="shared" si="464"/>
        <v>-8.8038422388707904E-3</v>
      </c>
      <c r="H795" s="1">
        <f t="shared" si="465"/>
        <v>0.69805097778570846</v>
      </c>
      <c r="I795" s="1">
        <f t="shared" si="466"/>
        <v>1.1614476773793124E-2</v>
      </c>
      <c r="J795" s="1">
        <v>4653.0983999999999</v>
      </c>
      <c r="K795" s="1">
        <f t="shared" si="456"/>
        <v>232.02651678393113</v>
      </c>
      <c r="L795" s="1">
        <f t="shared" si="467"/>
        <v>235.52122447140411</v>
      </c>
      <c r="M795" s="1">
        <f t="shared" si="490"/>
        <v>2.6171814803288505</v>
      </c>
      <c r="O795" s="1">
        <v>78.49799999999999</v>
      </c>
      <c r="P795" s="1">
        <f t="shared" si="468"/>
        <v>0.3293418982367356</v>
      </c>
      <c r="Q795" s="1">
        <v>1.3168422505300001E-2</v>
      </c>
      <c r="R795" s="1">
        <v>5.3599812090400004E-3</v>
      </c>
      <c r="S795" s="1">
        <f t="shared" si="469"/>
        <v>1.3082472557558379E-2</v>
      </c>
      <c r="T795" s="1">
        <f t="shared" si="470"/>
        <v>-5.3743974452328223E-3</v>
      </c>
      <c r="U795" s="1">
        <f t="shared" si="471"/>
        <v>-7.7080751123255568E-3</v>
      </c>
      <c r="V795" s="1">
        <f t="shared" si="472"/>
        <v>0.69724248491545193</v>
      </c>
      <c r="W795" s="1">
        <f t="shared" si="473"/>
        <v>9.556401044690483E-3</v>
      </c>
      <c r="X795" s="1">
        <v>4600.4152000000004</v>
      </c>
      <c r="Y795" s="1">
        <f t="shared" si="457"/>
        <v>229.61324814751902</v>
      </c>
      <c r="Z795" s="1">
        <f t="shared" si="474"/>
        <v>232.63689241193981</v>
      </c>
      <c r="AA795" s="1">
        <f t="shared" si="491"/>
        <v>2.1385359344527384</v>
      </c>
      <c r="AB795" s="1">
        <f t="shared" si="458"/>
        <v>232.66306639243552</v>
      </c>
      <c r="AC795" s="1">
        <f t="shared" si="475"/>
        <v>824.56410152768649</v>
      </c>
      <c r="AE795" s="1">
        <v>78.50800000000001</v>
      </c>
      <c r="AF795" s="1">
        <f t="shared" si="476"/>
        <v>0.35369109301543777</v>
      </c>
      <c r="AG795" s="1">
        <v>1.41418864951E-2</v>
      </c>
      <c r="AH795" s="1">
        <v>5.6962440721699996E-3</v>
      </c>
      <c r="AI795" s="1">
        <f t="shared" si="477"/>
        <v>1.4042822890011056E-2</v>
      </c>
      <c r="AJ795" s="1">
        <f t="shared" si="478"/>
        <v>-5.7125295438954027E-3</v>
      </c>
      <c r="AK795" s="1">
        <f t="shared" si="479"/>
        <v>-8.3302933461156525E-3</v>
      </c>
      <c r="AL795" s="1">
        <f t="shared" si="480"/>
        <v>0.68575370716796047</v>
      </c>
      <c r="AM795" s="1">
        <f t="shared" si="481"/>
        <v>1.0383687104689523E-2</v>
      </c>
      <c r="AN795" s="1">
        <v>4619.0568999999996</v>
      </c>
      <c r="AO795" s="1">
        <f t="shared" si="459"/>
        <v>230.53558136112588</v>
      </c>
      <c r="AP795" s="1">
        <f t="shared" si="482"/>
        <v>233.79578938581679</v>
      </c>
      <c r="AQ795" s="1">
        <f t="shared" si="492"/>
        <v>2.3304367124260001</v>
      </c>
      <c r="AS795" s="1">
        <v>78.527999999999992</v>
      </c>
      <c r="AT795" s="1">
        <f t="shared" si="483"/>
        <v>0.32448196901794968</v>
      </c>
      <c r="AU795" s="1">
        <v>1.29836779088E-2</v>
      </c>
      <c r="AV795" s="1">
        <v>5.1475823856900003E-3</v>
      </c>
      <c r="AW795" s="1">
        <f t="shared" si="484"/>
        <v>1.2900112509688139E-2</v>
      </c>
      <c r="AX795" s="1">
        <f t="shared" si="485"/>
        <v>-5.1608768303560617E-3</v>
      </c>
      <c r="AY795" s="1">
        <f t="shared" si="486"/>
        <v>-7.7392356793320773E-3</v>
      </c>
      <c r="AZ795" s="1">
        <f t="shared" si="487"/>
        <v>0.66684580289218731</v>
      </c>
      <c r="BA795" s="1">
        <f t="shared" si="488"/>
        <v>9.5666528577979075E-3</v>
      </c>
      <c r="BB795" s="1">
        <v>4653.0983999999999</v>
      </c>
      <c r="BC795" s="1">
        <f t="shared" si="460"/>
        <v>231.92879732134631</v>
      </c>
      <c r="BD795" s="1">
        <f t="shared" si="489"/>
        <v>234.94008612354202</v>
      </c>
      <c r="BE795" s="1">
        <f t="shared" si="493"/>
        <v>2.139602939815024</v>
      </c>
    </row>
    <row r="796" spans="1:57" x14ac:dyDescent="0.25">
      <c r="A796" s="1">
        <v>78.60899999999998</v>
      </c>
      <c r="B796" s="1">
        <f t="shared" si="461"/>
        <v>0.37935256256063227</v>
      </c>
      <c r="C796" s="1">
        <v>1.5154939144799999E-2</v>
      </c>
      <c r="D796" s="1">
        <v>6.2084509991100004E-3</v>
      </c>
      <c r="E796" s="1">
        <f t="shared" si="462"/>
        <v>1.5041250247759839E-2</v>
      </c>
      <c r="F796" s="1">
        <f t="shared" si="463"/>
        <v>-6.2278035722613126E-3</v>
      </c>
      <c r="G796" s="1">
        <f t="shared" si="464"/>
        <v>-8.8134466754985277E-3</v>
      </c>
      <c r="H796" s="1">
        <f t="shared" si="465"/>
        <v>0.70662520595656075</v>
      </c>
      <c r="I796" s="1">
        <f t="shared" si="466"/>
        <v>1.1704885799555156E-2</v>
      </c>
      <c r="J796" s="1">
        <v>4654.7194</v>
      </c>
      <c r="K796" s="1">
        <f t="shared" si="456"/>
        <v>232.10734786708787</v>
      </c>
      <c r="L796" s="1">
        <f t="shared" si="467"/>
        <v>235.62492059907453</v>
      </c>
      <c r="M796" s="1">
        <f t="shared" si="490"/>
        <v>2.6384794123125301</v>
      </c>
      <c r="O796" s="1">
        <v>78.599999999999994</v>
      </c>
      <c r="P796" s="1">
        <f t="shared" si="468"/>
        <v>0.33138657085276757</v>
      </c>
      <c r="Q796" s="1">
        <v>1.3250176794800001E-2</v>
      </c>
      <c r="R796" s="1">
        <v>5.3647835739000001E-3</v>
      </c>
      <c r="S796" s="1">
        <f t="shared" si="469"/>
        <v>1.3163161009167106E-2</v>
      </c>
      <c r="T796" s="1">
        <f t="shared" si="470"/>
        <v>-5.3792257010467914E-3</v>
      </c>
      <c r="U796" s="1">
        <f t="shared" si="471"/>
        <v>-7.7839353081203145E-3</v>
      </c>
      <c r="V796" s="1">
        <f t="shared" si="472"/>
        <v>0.69106762686415246</v>
      </c>
      <c r="W796" s="1">
        <f t="shared" si="473"/>
        <v>9.6355624265193132E-3</v>
      </c>
      <c r="X796" s="1">
        <v>4602.0361999999996</v>
      </c>
      <c r="Y796" s="1">
        <f t="shared" si="457"/>
        <v>229.69415455684634</v>
      </c>
      <c r="Z796" s="1">
        <f t="shared" si="474"/>
        <v>232.73764271345664</v>
      </c>
      <c r="AA796" s="1">
        <f t="shared" si="491"/>
        <v>2.1569557800869763</v>
      </c>
      <c r="AB796" s="1">
        <f t="shared" si="458"/>
        <v>232.72827058050569</v>
      </c>
      <c r="AC796" s="1">
        <f t="shared" si="475"/>
        <v>823.68683521921264</v>
      </c>
      <c r="AE796" s="1">
        <v>78.616000000000014</v>
      </c>
      <c r="AF796" s="1">
        <f t="shared" si="476"/>
        <v>0.35531998713069568</v>
      </c>
      <c r="AG796" s="1">
        <v>1.42070157453E-2</v>
      </c>
      <c r="AH796" s="1">
        <v>5.7673091068900003E-3</v>
      </c>
      <c r="AI796" s="1">
        <f t="shared" si="477"/>
        <v>1.4107041871420541E-2</v>
      </c>
      <c r="AJ796" s="1">
        <f t="shared" si="478"/>
        <v>-5.7840042557257667E-3</v>
      </c>
      <c r="AK796" s="1">
        <f t="shared" si="479"/>
        <v>-8.3230376156947748E-3</v>
      </c>
      <c r="AL796" s="1">
        <f t="shared" si="480"/>
        <v>0.69493909829493672</v>
      </c>
      <c r="AM796" s="1">
        <f t="shared" si="481"/>
        <v>1.0450881618106107E-2</v>
      </c>
      <c r="AN796" s="1">
        <v>4615.0043999999998</v>
      </c>
      <c r="AO796" s="1">
        <f t="shared" si="459"/>
        <v>230.33332244470816</v>
      </c>
      <c r="AP796" s="1">
        <f t="shared" si="482"/>
        <v>233.6056715833474</v>
      </c>
      <c r="AQ796" s="1">
        <f t="shared" si="492"/>
        <v>2.3461401192960119</v>
      </c>
      <c r="AS796" s="1">
        <v>78.602000000000004</v>
      </c>
      <c r="AT796" s="1">
        <f t="shared" si="483"/>
        <v>0.32572747021244441</v>
      </c>
      <c r="AU796" s="1">
        <v>1.30335148424E-2</v>
      </c>
      <c r="AV796" s="1">
        <v>5.2358107641300002E-3</v>
      </c>
      <c r="AW796" s="1">
        <f t="shared" si="484"/>
        <v>1.2949309460028251E-2</v>
      </c>
      <c r="AX796" s="1">
        <f t="shared" si="485"/>
        <v>-5.2495656543175119E-3</v>
      </c>
      <c r="AY796" s="1">
        <f t="shared" si="486"/>
        <v>-7.6997438057107388E-3</v>
      </c>
      <c r="AZ796" s="1">
        <f t="shared" si="487"/>
        <v>0.68178445761065698</v>
      </c>
      <c r="BA796" s="1">
        <f t="shared" si="488"/>
        <v>9.6168471426056716E-3</v>
      </c>
      <c r="BB796" s="1">
        <v>4651.4773999999998</v>
      </c>
      <c r="BC796" s="1">
        <f t="shared" si="460"/>
        <v>231.8480002807211</v>
      </c>
      <c r="BD796" s="1">
        <f t="shared" si="489"/>
        <v>234.86979463356062</v>
      </c>
      <c r="BE796" s="1">
        <f t="shared" si="493"/>
        <v>2.1513938252951359</v>
      </c>
    </row>
    <row r="797" spans="1:57" x14ac:dyDescent="0.25">
      <c r="A797" s="1">
        <v>78.705999999999989</v>
      </c>
      <c r="B797" s="1">
        <f t="shared" si="461"/>
        <v>0.38124656377521604</v>
      </c>
      <c r="C797" s="1">
        <v>1.52306035161E-2</v>
      </c>
      <c r="D797" s="1">
        <v>6.1707990243999996E-3</v>
      </c>
      <c r="E797" s="1">
        <f t="shared" si="462"/>
        <v>1.5115782271107372E-2</v>
      </c>
      <c r="F797" s="1">
        <f t="shared" si="463"/>
        <v>-6.1899170944561162E-3</v>
      </c>
      <c r="G797" s="1">
        <f t="shared" si="464"/>
        <v>-8.925865176651256E-3</v>
      </c>
      <c r="H797" s="1">
        <f t="shared" si="465"/>
        <v>0.69348090879167934</v>
      </c>
      <c r="I797" s="1">
        <f t="shared" si="466"/>
        <v>1.1782074147317705E-2</v>
      </c>
      <c r="J797" s="1">
        <v>4650.6668</v>
      </c>
      <c r="K797" s="1">
        <f t="shared" si="456"/>
        <v>231.90526517270112</v>
      </c>
      <c r="L797" s="1">
        <f t="shared" si="467"/>
        <v>235.43732231984259</v>
      </c>
      <c r="M797" s="1">
        <f t="shared" si="490"/>
        <v>2.6566596704246459</v>
      </c>
      <c r="O797" s="1">
        <v>78.686999999999998</v>
      </c>
      <c r="P797" s="1">
        <f t="shared" si="468"/>
        <v>0.33338738397092343</v>
      </c>
      <c r="Q797" s="1">
        <v>1.3330177404E-2</v>
      </c>
      <c r="R797" s="1">
        <v>5.4407552815999996E-3</v>
      </c>
      <c r="S797" s="1">
        <f t="shared" si="469"/>
        <v>1.3242112341223503E-2</v>
      </c>
      <c r="T797" s="1">
        <f t="shared" si="470"/>
        <v>-5.4556100960578705E-3</v>
      </c>
      <c r="U797" s="1">
        <f t="shared" si="471"/>
        <v>-7.7865022451656324E-3</v>
      </c>
      <c r="V797" s="1">
        <f t="shared" si="472"/>
        <v>0.70064965298700943</v>
      </c>
      <c r="W797" s="1">
        <f t="shared" si="473"/>
        <v>9.7111285544276334E-3</v>
      </c>
      <c r="X797" s="1">
        <v>4606.0888000000004</v>
      </c>
      <c r="Y797" s="1">
        <f t="shared" si="457"/>
        <v>229.89642557130671</v>
      </c>
      <c r="Z797" s="1">
        <f t="shared" si="474"/>
        <v>232.96098570871771</v>
      </c>
      <c r="AA797" s="1">
        <f t="shared" si="491"/>
        <v>2.174551301148016</v>
      </c>
      <c r="AB797" s="1">
        <f t="shared" si="458"/>
        <v>232.79044608206104</v>
      </c>
      <c r="AC797" s="1">
        <f t="shared" si="475"/>
        <v>822.79591764683812</v>
      </c>
      <c r="AE797" s="1">
        <v>78.712000000000018</v>
      </c>
      <c r="AF797" s="1">
        <f t="shared" si="476"/>
        <v>0.35705947424303791</v>
      </c>
      <c r="AG797" s="1">
        <v>1.42765669152E-2</v>
      </c>
      <c r="AH797" s="1">
        <v>5.7575455866799999E-3</v>
      </c>
      <c r="AI797" s="1">
        <f t="shared" si="477"/>
        <v>1.417561641697942E-2</v>
      </c>
      <c r="AJ797" s="1">
        <f t="shared" si="478"/>
        <v>-5.7741841478574658E-3</v>
      </c>
      <c r="AK797" s="1">
        <f t="shared" si="479"/>
        <v>-8.4014322691219542E-3</v>
      </c>
      <c r="AL797" s="1">
        <f t="shared" si="480"/>
        <v>0.68728568687978409</v>
      </c>
      <c r="AM797" s="1">
        <f t="shared" si="481"/>
        <v>1.0519847584679118E-2</v>
      </c>
      <c r="AN797" s="1">
        <v>4614.1939000000002</v>
      </c>
      <c r="AO797" s="1">
        <f t="shared" si="459"/>
        <v>230.29287066142462</v>
      </c>
      <c r="AP797" s="1">
        <f t="shared" si="482"/>
        <v>233.58066223951596</v>
      </c>
      <c r="AQ797" s="1">
        <f t="shared" si="492"/>
        <v>2.3622500978369096</v>
      </c>
      <c r="AS797" s="1">
        <v>78.699000000000012</v>
      </c>
      <c r="AT797" s="1">
        <f t="shared" si="483"/>
        <v>0.32722092185254464</v>
      </c>
      <c r="AU797" s="1">
        <v>1.3093273155399999E-2</v>
      </c>
      <c r="AV797" s="1">
        <v>5.2712922915800001E-3</v>
      </c>
      <c r="AW797" s="1">
        <f t="shared" si="484"/>
        <v>1.3008297193048239E-2</v>
      </c>
      <c r="AX797" s="1">
        <f t="shared" si="485"/>
        <v>-5.2852345702590359E-3</v>
      </c>
      <c r="AY797" s="1">
        <f t="shared" si="486"/>
        <v>-7.7230626227892032E-3</v>
      </c>
      <c r="AZ797" s="1">
        <f t="shared" si="487"/>
        <v>0.68434438880028925</v>
      </c>
      <c r="BA797" s="1">
        <f t="shared" si="488"/>
        <v>9.6692505069681921E-3</v>
      </c>
      <c r="BB797" s="1">
        <v>4660.393</v>
      </c>
      <c r="BC797" s="1">
        <f t="shared" si="460"/>
        <v>232.29238898855462</v>
      </c>
      <c r="BD797" s="1">
        <f t="shared" si="489"/>
        <v>235.33385668950223</v>
      </c>
      <c r="BE797" s="1">
        <f t="shared" si="493"/>
        <v>2.163713951927571</v>
      </c>
    </row>
    <row r="798" spans="1:57" x14ac:dyDescent="0.25">
      <c r="A798" s="1">
        <v>78.804999999999978</v>
      </c>
      <c r="B798" s="1">
        <f t="shared" si="461"/>
        <v>0.38323020157424526</v>
      </c>
      <c r="C798" s="1">
        <v>1.5309848822699999E-2</v>
      </c>
      <c r="D798" s="1">
        <v>6.2001547776199999E-3</v>
      </c>
      <c r="E798" s="1">
        <f t="shared" si="462"/>
        <v>1.5193835684472095E-2</v>
      </c>
      <c r="F798" s="1">
        <f t="shared" si="463"/>
        <v>-6.2194555571570284E-3</v>
      </c>
      <c r="G798" s="1">
        <f t="shared" si="464"/>
        <v>-8.9743801273150653E-3</v>
      </c>
      <c r="H798" s="1">
        <f t="shared" si="465"/>
        <v>0.69302341431103953</v>
      </c>
      <c r="I798" s="1">
        <f t="shared" si="466"/>
        <v>1.1855219023955322E-2</v>
      </c>
      <c r="J798" s="1">
        <v>4657.1508999999996</v>
      </c>
      <c r="K798" s="1">
        <f t="shared" si="456"/>
        <v>232.22859449182292</v>
      </c>
      <c r="L798" s="1">
        <f t="shared" si="467"/>
        <v>235.78397916580082</v>
      </c>
      <c r="M798" s="1">
        <f t="shared" si="490"/>
        <v>2.6738933824077384</v>
      </c>
      <c r="O798" s="1">
        <v>78.787999999999997</v>
      </c>
      <c r="P798" s="1">
        <f t="shared" si="468"/>
        <v>0.33512115026062445</v>
      </c>
      <c r="Q798" s="1">
        <v>1.33995003998E-2</v>
      </c>
      <c r="R798" s="1">
        <v>5.4797250777500004E-3</v>
      </c>
      <c r="S798" s="1">
        <f t="shared" si="469"/>
        <v>1.3310521065471459E-2</v>
      </c>
      <c r="T798" s="1">
        <f t="shared" si="470"/>
        <v>-5.4947938448925582E-3</v>
      </c>
      <c r="U798" s="1">
        <f t="shared" si="471"/>
        <v>-7.8157272205789004E-3</v>
      </c>
      <c r="V798" s="1">
        <f t="shared" si="472"/>
        <v>0.70304319608605359</v>
      </c>
      <c r="W798" s="1">
        <f t="shared" si="473"/>
        <v>9.7774316280689073E-3</v>
      </c>
      <c r="X798" s="1">
        <v>4608.5203000000001</v>
      </c>
      <c r="Y798" s="1">
        <f t="shared" si="457"/>
        <v>230.01778518529778</v>
      </c>
      <c r="Z798" s="1">
        <f t="shared" si="474"/>
        <v>233.09990858984929</v>
      </c>
      <c r="AA798" s="1">
        <f t="shared" si="491"/>
        <v>2.1900019360460137</v>
      </c>
      <c r="AB798" s="1">
        <f t="shared" si="458"/>
        <v>232.84494590996482</v>
      </c>
      <c r="AC798" s="1">
        <f t="shared" si="475"/>
        <v>821.98041373841284</v>
      </c>
      <c r="AE798" s="1">
        <v>78.812000000000012</v>
      </c>
      <c r="AF798" s="1">
        <f t="shared" si="476"/>
        <v>0.35871124163882179</v>
      </c>
      <c r="AG798" s="1">
        <v>1.4342610724300001E-2</v>
      </c>
      <c r="AH798" s="1">
        <v>5.8140456676499998E-3</v>
      </c>
      <c r="AI798" s="1">
        <f t="shared" si="477"/>
        <v>1.4240728498982121E-2</v>
      </c>
      <c r="AJ798" s="1">
        <f t="shared" si="478"/>
        <v>-5.8310130291354904E-3</v>
      </c>
      <c r="AK798" s="1">
        <f t="shared" si="479"/>
        <v>-8.4097154698466303E-3</v>
      </c>
      <c r="AL798" s="1">
        <f t="shared" si="480"/>
        <v>0.69336626786516375</v>
      </c>
      <c r="AM798" s="1">
        <f t="shared" si="481"/>
        <v>1.0583437242308777E-2</v>
      </c>
      <c r="AN798" s="1">
        <v>4615.8149000000003</v>
      </c>
      <c r="AO798" s="1">
        <f t="shared" si="459"/>
        <v>230.37377422799173</v>
      </c>
      <c r="AP798" s="1">
        <f t="shared" si="482"/>
        <v>233.6779355928316</v>
      </c>
      <c r="AQ798" s="1">
        <f t="shared" si="492"/>
        <v>2.3771065049672462</v>
      </c>
      <c r="AS798" s="1">
        <v>78.799000000000007</v>
      </c>
      <c r="AT798" s="1">
        <f t="shared" si="483"/>
        <v>0.32892417592549489</v>
      </c>
      <c r="AU798" s="1">
        <v>1.3161426410099999E-2</v>
      </c>
      <c r="AV798" s="1">
        <v>5.2986950613600004E-3</v>
      </c>
      <c r="AW798" s="1">
        <f t="shared" si="484"/>
        <v>1.3075567368648882E-2</v>
      </c>
      <c r="AX798" s="1">
        <f t="shared" si="485"/>
        <v>-5.3127829329635418E-3</v>
      </c>
      <c r="AY798" s="1">
        <f t="shared" si="486"/>
        <v>-7.7627844356853402E-3</v>
      </c>
      <c r="AZ798" s="1">
        <f t="shared" si="487"/>
        <v>0.68439140323680792</v>
      </c>
      <c r="BA798" s="1">
        <f t="shared" si="488"/>
        <v>9.7397805719718032E-3</v>
      </c>
      <c r="BB798" s="1">
        <v>4655.5299000000005</v>
      </c>
      <c r="BC798" s="1">
        <f t="shared" si="460"/>
        <v>232.04999288228416</v>
      </c>
      <c r="BD798" s="1">
        <f t="shared" si="489"/>
        <v>235.1041017870686</v>
      </c>
      <c r="BE798" s="1">
        <f t="shared" si="493"/>
        <v>2.1803039618233302</v>
      </c>
    </row>
    <row r="799" spans="1:57" x14ac:dyDescent="0.25">
      <c r="A799" s="1">
        <v>78.901999999999987</v>
      </c>
      <c r="B799" s="1">
        <f t="shared" si="461"/>
        <v>0.38472558225138381</v>
      </c>
      <c r="C799" s="1">
        <v>1.53695885092E-2</v>
      </c>
      <c r="D799" s="1">
        <v>6.2729064375200002E-3</v>
      </c>
      <c r="E799" s="1">
        <f t="shared" si="462"/>
        <v>1.5252672825794417E-2</v>
      </c>
      <c r="F799" s="1">
        <f t="shared" si="463"/>
        <v>-6.292663782427094E-3</v>
      </c>
      <c r="G799" s="1">
        <f t="shared" si="464"/>
        <v>-8.9600090433673233E-3</v>
      </c>
      <c r="H799" s="1">
        <f t="shared" si="465"/>
        <v>0.70230551687726916</v>
      </c>
      <c r="I799" s="1">
        <f t="shared" si="466"/>
        <v>1.1912697594567614E-2</v>
      </c>
      <c r="J799" s="1">
        <v>4658.7718999999997</v>
      </c>
      <c r="K799" s="1">
        <f t="shared" si="456"/>
        <v>232.30942557497963</v>
      </c>
      <c r="L799" s="1">
        <f t="shared" si="467"/>
        <v>235.87992585287569</v>
      </c>
      <c r="M799" s="1">
        <f t="shared" si="490"/>
        <v>2.6874486659426808</v>
      </c>
      <c r="O799" s="1">
        <v>78.891999999999996</v>
      </c>
      <c r="P799" s="1">
        <f t="shared" si="468"/>
        <v>0.3370437709495509</v>
      </c>
      <c r="Q799" s="1">
        <v>1.34763745591E-2</v>
      </c>
      <c r="R799" s="1">
        <v>5.4798824712599999E-3</v>
      </c>
      <c r="S799" s="1">
        <f t="shared" si="469"/>
        <v>1.338637589238674E-2</v>
      </c>
      <c r="T799" s="1">
        <f t="shared" si="470"/>
        <v>-5.4949521056404044E-3</v>
      </c>
      <c r="U799" s="1">
        <f t="shared" si="471"/>
        <v>-7.8914237867463363E-3</v>
      </c>
      <c r="V799" s="1">
        <f t="shared" si="472"/>
        <v>0.69631947974574482</v>
      </c>
      <c r="W799" s="1">
        <f t="shared" si="473"/>
        <v>9.8523970317135681E-3</v>
      </c>
      <c r="X799" s="1">
        <v>4609.3307999999997</v>
      </c>
      <c r="Y799" s="1">
        <f t="shared" si="457"/>
        <v>230.05823838996145</v>
      </c>
      <c r="Z799" s="1">
        <f t="shared" si="474"/>
        <v>233.15858938091128</v>
      </c>
      <c r="AA799" s="1">
        <f t="shared" si="491"/>
        <v>2.2074785642975794</v>
      </c>
      <c r="AB799" s="1">
        <f t="shared" si="458"/>
        <v>232.90650522833923</v>
      </c>
      <c r="AC799" s="1">
        <f t="shared" si="475"/>
        <v>821.16970471072898</v>
      </c>
      <c r="AE799" s="1">
        <v>78.915999999999997</v>
      </c>
      <c r="AF799" s="1">
        <f t="shared" si="476"/>
        <v>0.36009407333172661</v>
      </c>
      <c r="AG799" s="1">
        <v>1.4397901482900001E-2</v>
      </c>
      <c r="AH799" s="1">
        <v>5.8014811947899999E-3</v>
      </c>
      <c r="AI799" s="1">
        <f t="shared" si="477"/>
        <v>1.4295235971259625E-2</v>
      </c>
      <c r="AJ799" s="1">
        <f t="shared" si="478"/>
        <v>-5.8183751585124486E-3</v>
      </c>
      <c r="AK799" s="1">
        <f t="shared" si="479"/>
        <v>-8.4768608127471761E-3</v>
      </c>
      <c r="AL799" s="1">
        <f t="shared" si="480"/>
        <v>0.6863832363229323</v>
      </c>
      <c r="AM799" s="1">
        <f t="shared" si="481"/>
        <v>1.0633249698515066E-2</v>
      </c>
      <c r="AN799" s="1">
        <v>4621.4885000000004</v>
      </c>
      <c r="AO799" s="1">
        <f t="shared" si="459"/>
        <v>230.65694170194305</v>
      </c>
      <c r="AP799" s="1">
        <f t="shared" si="482"/>
        <v>233.97791762491465</v>
      </c>
      <c r="AQ799" s="1">
        <f t="shared" si="492"/>
        <v>2.3887540483212581</v>
      </c>
      <c r="AS799" s="1">
        <v>78.906000000000006</v>
      </c>
      <c r="AT799" s="1">
        <f t="shared" si="483"/>
        <v>0.331216803993233</v>
      </c>
      <c r="AU799" s="1">
        <v>1.3253162614999999E-2</v>
      </c>
      <c r="AV799" s="1">
        <v>5.2027050405699998E-3</v>
      </c>
      <c r="AW799" s="1">
        <f t="shared" si="484"/>
        <v>1.3166107779737016E-2</v>
      </c>
      <c r="AX799" s="1">
        <f t="shared" si="485"/>
        <v>-5.2162862368919944E-3</v>
      </c>
      <c r="AY799" s="1">
        <f t="shared" si="486"/>
        <v>-7.9498215428450217E-3</v>
      </c>
      <c r="AZ799" s="1">
        <f t="shared" si="487"/>
        <v>0.65615136249023642</v>
      </c>
      <c r="BA799" s="1">
        <f t="shared" si="488"/>
        <v>9.8305997390556853E-3</v>
      </c>
      <c r="BB799" s="1">
        <v>4654.7194</v>
      </c>
      <c r="BC799" s="1">
        <f t="shared" si="460"/>
        <v>232.00959436197152</v>
      </c>
      <c r="BD799" s="1">
        <f t="shared" si="489"/>
        <v>235.08445524429095</v>
      </c>
      <c r="BE799" s="1">
        <f t="shared" si="493"/>
        <v>2.2016550283843106</v>
      </c>
    </row>
    <row r="800" spans="1:57" x14ac:dyDescent="0.25">
      <c r="A800" s="1">
        <v>79.006</v>
      </c>
      <c r="B800" s="1">
        <f t="shared" si="461"/>
        <v>0.38673591286824377</v>
      </c>
      <c r="C800" s="1">
        <v>1.54499001801E-2</v>
      </c>
      <c r="D800" s="1">
        <v>6.2804846093100003E-3</v>
      </c>
      <c r="E800" s="1">
        <f t="shared" si="462"/>
        <v>1.5331765695829613E-2</v>
      </c>
      <c r="F800" s="1">
        <f t="shared" si="463"/>
        <v>-6.3002898205363712E-3</v>
      </c>
      <c r="G800" s="1">
        <f t="shared" si="464"/>
        <v>-9.0314758752932413E-3</v>
      </c>
      <c r="H800" s="1">
        <f t="shared" si="465"/>
        <v>0.69759249844996218</v>
      </c>
      <c r="I800" s="1">
        <f t="shared" si="466"/>
        <v>1.199094510313555E-2</v>
      </c>
      <c r="J800" s="1">
        <v>4659.5825000000004</v>
      </c>
      <c r="K800" s="1">
        <f t="shared" si="456"/>
        <v>232.34984610305295</v>
      </c>
      <c r="L800" s="1">
        <f t="shared" si="467"/>
        <v>235.93962803220674</v>
      </c>
      <c r="M800" s="1">
        <f t="shared" si="490"/>
        <v>2.7059080182352524</v>
      </c>
      <c r="O800" s="1">
        <v>78.988</v>
      </c>
      <c r="P800" s="1">
        <f t="shared" si="468"/>
        <v>0.33899688132721495</v>
      </c>
      <c r="Q800" s="1">
        <v>1.35544678196E-2</v>
      </c>
      <c r="R800" s="1">
        <v>5.5749062448700003E-3</v>
      </c>
      <c r="S800" s="1">
        <f t="shared" si="469"/>
        <v>1.3463427764421412E-2</v>
      </c>
      <c r="T800" s="1">
        <f t="shared" si="470"/>
        <v>-5.5905040325041891E-3</v>
      </c>
      <c r="U800" s="1">
        <f t="shared" si="471"/>
        <v>-7.8729237319172217E-3</v>
      </c>
      <c r="V800" s="1">
        <f t="shared" si="472"/>
        <v>0.71009249204841263</v>
      </c>
      <c r="W800" s="1">
        <f t="shared" si="473"/>
        <v>9.9329053481748541E-3</v>
      </c>
      <c r="X800" s="1">
        <v>4604.4678000000004</v>
      </c>
      <c r="Y800" s="1">
        <f t="shared" si="457"/>
        <v>229.81551916197932</v>
      </c>
      <c r="Z800" s="1">
        <f t="shared" si="474"/>
        <v>232.93054622090506</v>
      </c>
      <c r="AA800" s="1">
        <f t="shared" si="491"/>
        <v>2.2262405901116784</v>
      </c>
      <c r="AB800" s="1">
        <f t="shared" si="458"/>
        <v>232.97254450826443</v>
      </c>
      <c r="AC800" s="1">
        <f t="shared" si="475"/>
        <v>820.27898269320838</v>
      </c>
      <c r="AE800" s="1">
        <v>79.02200000000002</v>
      </c>
      <c r="AF800" s="1">
        <f t="shared" si="476"/>
        <v>0.3626270209214435</v>
      </c>
      <c r="AG800" s="1">
        <v>1.44991781563E-2</v>
      </c>
      <c r="AH800" s="1">
        <v>5.8336523361500001E-3</v>
      </c>
      <c r="AI800" s="1">
        <f t="shared" si="477"/>
        <v>1.4395070186114921E-2</v>
      </c>
      <c r="AJ800" s="1">
        <f t="shared" si="478"/>
        <v>-5.8507345528120884E-3</v>
      </c>
      <c r="AK800" s="1">
        <f t="shared" si="479"/>
        <v>-8.5443356333028339E-3</v>
      </c>
      <c r="AL800" s="1">
        <f t="shared" si="480"/>
        <v>0.68475008519187497</v>
      </c>
      <c r="AM800" s="1">
        <f t="shared" si="481"/>
        <v>1.0735929833223244E-2</v>
      </c>
      <c r="AN800" s="1">
        <v>4617.4359000000004</v>
      </c>
      <c r="AO800" s="1">
        <f t="shared" si="459"/>
        <v>230.45467779455882</v>
      </c>
      <c r="AP800" s="1">
        <f t="shared" si="482"/>
        <v>233.79608122485485</v>
      </c>
      <c r="AQ800" s="1">
        <f t="shared" si="492"/>
        <v>2.4127695969286966</v>
      </c>
      <c r="AS800" s="1">
        <v>79.00200000000001</v>
      </c>
      <c r="AT800" s="1">
        <f t="shared" si="483"/>
        <v>0.33311461525869784</v>
      </c>
      <c r="AU800" s="1">
        <v>1.33291007951E-2</v>
      </c>
      <c r="AV800" s="1">
        <v>5.3616589866600003E-3</v>
      </c>
      <c r="AW800" s="1">
        <f t="shared" si="484"/>
        <v>1.3241049894356769E-2</v>
      </c>
      <c r="AX800" s="1">
        <f t="shared" si="485"/>
        <v>-5.3760842655932589E-3</v>
      </c>
      <c r="AY800" s="1">
        <f t="shared" si="486"/>
        <v>-7.8649656287635098E-3</v>
      </c>
      <c r="AZ800" s="1">
        <f t="shared" si="487"/>
        <v>0.68354834837828271</v>
      </c>
      <c r="BA800" s="1">
        <f t="shared" si="488"/>
        <v>9.8989025988724683E-3</v>
      </c>
      <c r="BB800" s="1">
        <v>4663.6350000000002</v>
      </c>
      <c r="BC800" s="1">
        <f t="shared" si="460"/>
        <v>232.45398306980505</v>
      </c>
      <c r="BD800" s="1">
        <f t="shared" si="489"/>
        <v>235.55238564036495</v>
      </c>
      <c r="BE800" s="1">
        <f t="shared" si="493"/>
        <v>2.2177279494680899</v>
      </c>
    </row>
    <row r="801" spans="1:57" x14ac:dyDescent="0.25">
      <c r="A801" s="1">
        <v>79.105999999999995</v>
      </c>
      <c r="B801" s="1">
        <f t="shared" si="461"/>
        <v>0.38863182570701565</v>
      </c>
      <c r="C801" s="1">
        <v>1.55256409198E-2</v>
      </c>
      <c r="D801" s="1">
        <v>6.3352878205499997E-3</v>
      </c>
      <c r="E801" s="1">
        <f t="shared" si="462"/>
        <v>1.5406351271285576E-2</v>
      </c>
      <c r="F801" s="1">
        <f t="shared" si="463"/>
        <v>-6.3554409186418132E-3</v>
      </c>
      <c r="G801" s="1">
        <f t="shared" si="464"/>
        <v>-9.0509103526437637E-3</v>
      </c>
      <c r="H801" s="1">
        <f t="shared" si="465"/>
        <v>0.7021880309294406</v>
      </c>
      <c r="I801" s="1">
        <f t="shared" si="466"/>
        <v>1.2064119183393462E-2</v>
      </c>
      <c r="J801" s="1">
        <v>4661.2034999999996</v>
      </c>
      <c r="K801" s="1">
        <f t="shared" si="456"/>
        <v>232.43067718620964</v>
      </c>
      <c r="L801" s="1">
        <f t="shared" si="467"/>
        <v>236.03931241894867</v>
      </c>
      <c r="M801" s="1">
        <f t="shared" si="490"/>
        <v>2.7231763306695611</v>
      </c>
      <c r="O801" s="1">
        <v>79.090999999999994</v>
      </c>
      <c r="P801" s="1">
        <f t="shared" si="468"/>
        <v>0.34069633798235299</v>
      </c>
      <c r="Q801" s="1">
        <v>1.36224189773E-2</v>
      </c>
      <c r="R801" s="1">
        <v>5.6482800282499999E-3</v>
      </c>
      <c r="S801" s="1">
        <f t="shared" si="469"/>
        <v>1.3530467950374591E-2</v>
      </c>
      <c r="T801" s="1">
        <f t="shared" si="470"/>
        <v>-5.6642918833146646E-3</v>
      </c>
      <c r="U801" s="1">
        <f t="shared" si="471"/>
        <v>-7.8661760670599261E-3</v>
      </c>
      <c r="V801" s="1">
        <f t="shared" si="472"/>
        <v>0.72008201126265392</v>
      </c>
      <c r="W801" s="1">
        <f t="shared" si="473"/>
        <v>9.9959798347255806E-3</v>
      </c>
      <c r="X801" s="1">
        <v>4609.3307999999997</v>
      </c>
      <c r="Y801" s="1">
        <f t="shared" si="457"/>
        <v>230.05823838996145</v>
      </c>
      <c r="Z801" s="1">
        <f t="shared" si="474"/>
        <v>233.19218810248907</v>
      </c>
      <c r="AA801" s="1">
        <f t="shared" si="491"/>
        <v>2.2409408161802129</v>
      </c>
      <c r="AB801" s="1">
        <f t="shared" si="458"/>
        <v>233.02423138539572</v>
      </c>
      <c r="AC801" s="1">
        <f t="shared" si="475"/>
        <v>819.4577547566771</v>
      </c>
      <c r="AE801" s="1">
        <v>79.116000000000014</v>
      </c>
      <c r="AF801" s="1">
        <f t="shared" si="476"/>
        <v>0.3644638009835644</v>
      </c>
      <c r="AG801" s="1">
        <v>1.4572619460499999E-2</v>
      </c>
      <c r="AH801" s="1">
        <v>5.84333576262E-3</v>
      </c>
      <c r="AI801" s="1">
        <f t="shared" si="477"/>
        <v>1.4467459250236153E-2</v>
      </c>
      <c r="AJ801" s="1">
        <f t="shared" si="478"/>
        <v>-5.8604748479373012E-3</v>
      </c>
      <c r="AK801" s="1">
        <f t="shared" si="479"/>
        <v>-8.606984402298852E-3</v>
      </c>
      <c r="AL801" s="1">
        <f t="shared" si="480"/>
        <v>0.68089757968795883</v>
      </c>
      <c r="AM801" s="1">
        <f t="shared" si="481"/>
        <v>1.0812550362019901E-2</v>
      </c>
      <c r="AN801" s="1">
        <v>4611.7623999999996</v>
      </c>
      <c r="AO801" s="1">
        <f t="shared" si="459"/>
        <v>230.17151531157393</v>
      </c>
      <c r="AP801" s="1">
        <f t="shared" si="482"/>
        <v>233.52571721485614</v>
      </c>
      <c r="AQ801" s="1">
        <f t="shared" si="492"/>
        <v>2.4306728185860242</v>
      </c>
      <c r="AS801" s="1">
        <v>79.09899999999999</v>
      </c>
      <c r="AT801" s="1">
        <f t="shared" si="483"/>
        <v>0.33511923630495605</v>
      </c>
      <c r="AU801" s="1">
        <v>1.34093128145E-2</v>
      </c>
      <c r="AV801" s="1">
        <v>5.4148812778300002E-3</v>
      </c>
      <c r="AW801" s="1">
        <f t="shared" si="484"/>
        <v>1.3320203690331E-2</v>
      </c>
      <c r="AX801" s="1">
        <f t="shared" si="485"/>
        <v>-5.4295948864561076E-3</v>
      </c>
      <c r="AY801" s="1">
        <f t="shared" si="486"/>
        <v>-7.8906088038748923E-3</v>
      </c>
      <c r="AZ801" s="1">
        <f t="shared" si="487"/>
        <v>0.68810848711569139</v>
      </c>
      <c r="BA801" s="1">
        <f t="shared" si="488"/>
        <v>9.9830198565341779E-3</v>
      </c>
      <c r="BB801" s="1">
        <v>4656.3404</v>
      </c>
      <c r="BC801" s="1">
        <f t="shared" si="460"/>
        <v>232.09039140259674</v>
      </c>
      <c r="BD801" s="1">
        <f t="shared" si="489"/>
        <v>235.20256406215393</v>
      </c>
      <c r="BE801" s="1">
        <f t="shared" si="493"/>
        <v>2.2375272571679159</v>
      </c>
    </row>
    <row r="802" spans="1:57" x14ac:dyDescent="0.25">
      <c r="A802" s="1">
        <v>79.203000000000003</v>
      </c>
      <c r="B802" s="1">
        <f t="shared" si="461"/>
        <v>0.39070701171467848</v>
      </c>
      <c r="C802" s="1">
        <v>1.5608543530099999E-2</v>
      </c>
      <c r="D802" s="1">
        <v>6.4166546799199996E-3</v>
      </c>
      <c r="E802" s="1">
        <f t="shared" si="462"/>
        <v>1.548798311125058E-2</v>
      </c>
      <c r="F802" s="1">
        <f t="shared" si="463"/>
        <v>-6.4373298998471502E-3</v>
      </c>
      <c r="G802" s="1">
        <f t="shared" si="464"/>
        <v>-9.05065321140343E-3</v>
      </c>
      <c r="H802" s="1">
        <f t="shared" si="465"/>
        <v>0.71125583419066307</v>
      </c>
      <c r="I802" s="1">
        <f t="shared" si="466"/>
        <v>1.2146640583431524E-2</v>
      </c>
      <c r="J802" s="1">
        <v>4659.5825000000004</v>
      </c>
      <c r="K802" s="1">
        <f t="shared" si="456"/>
        <v>232.34984610305295</v>
      </c>
      <c r="L802" s="1">
        <f t="shared" si="467"/>
        <v>235.97648879016452</v>
      </c>
      <c r="M802" s="1">
        <f t="shared" si="490"/>
        <v>2.7426520330474928</v>
      </c>
      <c r="O802" s="1">
        <v>79.198999999999998</v>
      </c>
      <c r="P802" s="1">
        <f t="shared" si="468"/>
        <v>0.34285544593062983</v>
      </c>
      <c r="Q802" s="1">
        <v>1.37087488547E-2</v>
      </c>
      <c r="R802" s="1">
        <v>5.5789211764900003E-3</v>
      </c>
      <c r="S802" s="1">
        <f t="shared" si="469"/>
        <v>1.3615633984244226E-2</v>
      </c>
      <c r="T802" s="1">
        <f t="shared" si="470"/>
        <v>-5.5945414806239137E-3</v>
      </c>
      <c r="U802" s="1">
        <f t="shared" si="471"/>
        <v>-8.0210925036203126E-3</v>
      </c>
      <c r="V802" s="1">
        <f t="shared" si="472"/>
        <v>0.69747873847593989</v>
      </c>
      <c r="W802" s="1">
        <f t="shared" si="473"/>
        <v>1.0080844837442014E-2</v>
      </c>
      <c r="X802" s="1">
        <v>4609.3307999999997</v>
      </c>
      <c r="Y802" s="1">
        <f t="shared" si="457"/>
        <v>230.05823838996145</v>
      </c>
      <c r="Z802" s="1">
        <f t="shared" si="474"/>
        <v>233.21204900200414</v>
      </c>
      <c r="AA802" s="1">
        <f t="shared" si="491"/>
        <v>2.2607315146046272</v>
      </c>
      <c r="AB802" s="1">
        <f t="shared" si="458"/>
        <v>233.09370298678738</v>
      </c>
      <c r="AC802" s="1">
        <f t="shared" si="475"/>
        <v>818.6130815759999</v>
      </c>
      <c r="AE802" s="1">
        <v>79.212999999999994</v>
      </c>
      <c r="AF802" s="1">
        <f t="shared" si="476"/>
        <v>0.3663253876054377</v>
      </c>
      <c r="AG802" s="1">
        <v>1.4647052623300001E-2</v>
      </c>
      <c r="AH802" s="1">
        <v>5.96825964749E-3</v>
      </c>
      <c r="AI802" s="1">
        <f t="shared" si="477"/>
        <v>1.4540820615550464E-2</v>
      </c>
      <c r="AJ802" s="1">
        <f t="shared" si="478"/>
        <v>-5.9861408912016802E-3</v>
      </c>
      <c r="AK802" s="1">
        <f t="shared" si="479"/>
        <v>-8.5546797243487849E-3</v>
      </c>
      <c r="AL802" s="1">
        <f t="shared" si="480"/>
        <v>0.69975043883450216</v>
      </c>
      <c r="AM802" s="1">
        <f t="shared" si="481"/>
        <v>1.0873438218890676E-2</v>
      </c>
      <c r="AN802" s="1">
        <v>4627.1620000000003</v>
      </c>
      <c r="AO802" s="1">
        <f t="shared" si="459"/>
        <v>230.94010418492792</v>
      </c>
      <c r="AP802" s="1">
        <f t="shared" si="482"/>
        <v>234.32269604375495</v>
      </c>
      <c r="AQ802" s="1">
        <f t="shared" si="492"/>
        <v>2.4449159621978791</v>
      </c>
      <c r="AS802" s="1">
        <v>79.187999999999988</v>
      </c>
      <c r="AT802" s="1">
        <f t="shared" si="483"/>
        <v>0.3363704631913062</v>
      </c>
      <c r="AU802" s="1">
        <v>1.3459378853399999E-2</v>
      </c>
      <c r="AV802" s="1">
        <v>5.4123466834400001E-3</v>
      </c>
      <c r="AW802" s="1">
        <f t="shared" si="484"/>
        <v>1.3369606040977595E-2</v>
      </c>
      <c r="AX802" s="1">
        <f t="shared" si="485"/>
        <v>-5.427046496064329E-3</v>
      </c>
      <c r="AY802" s="1">
        <f t="shared" si="486"/>
        <v>-7.9425595449132656E-3</v>
      </c>
      <c r="AZ802" s="1">
        <f t="shared" si="487"/>
        <v>0.68328685046371829</v>
      </c>
      <c r="BA802" s="1">
        <f t="shared" si="488"/>
        <v>1.0031676427003297E-2</v>
      </c>
      <c r="BB802" s="1">
        <v>4657.1508999999996</v>
      </c>
      <c r="BC802" s="1">
        <f t="shared" si="460"/>
        <v>232.13078992290932</v>
      </c>
      <c r="BD802" s="1">
        <f t="shared" si="489"/>
        <v>235.25512616802078</v>
      </c>
      <c r="BE802" s="1">
        <f t="shared" si="493"/>
        <v>2.2489726860466277</v>
      </c>
    </row>
    <row r="803" spans="1:57" x14ac:dyDescent="0.25">
      <c r="A803" s="1">
        <v>79.305999999999983</v>
      </c>
      <c r="B803" s="1">
        <f t="shared" si="461"/>
        <v>0.39220619233075577</v>
      </c>
      <c r="C803" s="1">
        <v>1.56684350222E-2</v>
      </c>
      <c r="D803" s="1">
        <v>6.3995835371299997E-3</v>
      </c>
      <c r="E803" s="1">
        <f t="shared" si="462"/>
        <v>1.5546952412581402E-2</v>
      </c>
      <c r="F803" s="1">
        <f t="shared" si="463"/>
        <v>-6.4201486576100052E-3</v>
      </c>
      <c r="G803" s="1">
        <f t="shared" si="464"/>
        <v>-9.1268037549713972E-3</v>
      </c>
      <c r="H803" s="1">
        <f t="shared" si="465"/>
        <v>0.70343888506564312</v>
      </c>
      <c r="I803" s="1">
        <f t="shared" si="466"/>
        <v>1.2201925425381231E-2</v>
      </c>
      <c r="J803" s="1">
        <v>4664.4454999999998</v>
      </c>
      <c r="K803" s="1">
        <f t="shared" si="456"/>
        <v>232.59233935252306</v>
      </c>
      <c r="L803" s="1">
        <f t="shared" si="467"/>
        <v>236.23669730832958</v>
      </c>
      <c r="M803" s="1">
        <f t="shared" si="490"/>
        <v>2.7557051487275044</v>
      </c>
      <c r="O803" s="1">
        <v>79.295000000000002</v>
      </c>
      <c r="P803" s="1">
        <f t="shared" si="468"/>
        <v>0.34464264487831037</v>
      </c>
      <c r="Q803" s="1">
        <v>1.37802083045E-2</v>
      </c>
      <c r="R803" s="1">
        <v>5.5993115529400003E-3</v>
      </c>
      <c r="S803" s="1">
        <f t="shared" si="469"/>
        <v>1.3686124577622975E-2</v>
      </c>
      <c r="T803" s="1">
        <f t="shared" si="470"/>
        <v>-5.6150464618005555E-3</v>
      </c>
      <c r="U803" s="1">
        <f t="shared" si="471"/>
        <v>-8.07107811582242E-3</v>
      </c>
      <c r="V803" s="1">
        <f t="shared" si="472"/>
        <v>0.69569967992168269</v>
      </c>
      <c r="W803" s="1">
        <f t="shared" si="473"/>
        <v>1.0150464655140969E-2</v>
      </c>
      <c r="X803" s="1">
        <v>4610.1413000000002</v>
      </c>
      <c r="Y803" s="1">
        <f t="shared" si="457"/>
        <v>230.09869159462517</v>
      </c>
      <c r="Z803" s="1">
        <f t="shared" si="474"/>
        <v>233.26949949539201</v>
      </c>
      <c r="AA803" s="1">
        <f t="shared" si="491"/>
        <v>2.2769696947877849</v>
      </c>
      <c r="AB803" s="1">
        <f t="shared" si="458"/>
        <v>233.15063337434086</v>
      </c>
      <c r="AC803" s="1">
        <f t="shared" si="475"/>
        <v>817.73249966916831</v>
      </c>
      <c r="AE803" s="1">
        <v>79.31</v>
      </c>
      <c r="AF803" s="1">
        <f t="shared" si="476"/>
        <v>0.36789511866495117</v>
      </c>
      <c r="AG803" s="1">
        <v>1.47098163143E-2</v>
      </c>
      <c r="AH803" s="1">
        <v>5.9651387855400003E-3</v>
      </c>
      <c r="AI803" s="1">
        <f t="shared" si="477"/>
        <v>1.4602676361063445E-2</v>
      </c>
      <c r="AJ803" s="1">
        <f t="shared" si="478"/>
        <v>-5.9830012962327457E-3</v>
      </c>
      <c r="AK803" s="1">
        <f t="shared" si="479"/>
        <v>-8.6196750648307001E-3</v>
      </c>
      <c r="AL803" s="1">
        <f t="shared" si="480"/>
        <v>0.69410984187142999</v>
      </c>
      <c r="AM803" s="1">
        <f t="shared" si="481"/>
        <v>1.0942776269178979E-2</v>
      </c>
      <c r="AN803" s="1">
        <v>4617.4359000000004</v>
      </c>
      <c r="AO803" s="1">
        <f t="shared" si="459"/>
        <v>230.45467779455882</v>
      </c>
      <c r="AP803" s="1">
        <f t="shared" si="482"/>
        <v>233.84462377368797</v>
      </c>
      <c r="AQ803" s="1">
        <f t="shared" si="492"/>
        <v>2.4611468667803003</v>
      </c>
      <c r="AS803" s="1">
        <v>79.293000000000006</v>
      </c>
      <c r="AT803" s="1">
        <f t="shared" si="483"/>
        <v>0.33850861391951464</v>
      </c>
      <c r="AU803" s="1">
        <v>1.3544933870400001E-2</v>
      </c>
      <c r="AV803" s="1">
        <v>5.3996746428300003E-3</v>
      </c>
      <c r="AW803" s="1">
        <f t="shared" si="484"/>
        <v>1.3454021270401203E-2</v>
      </c>
      <c r="AX803" s="1">
        <f t="shared" si="485"/>
        <v>-5.4143055779147199E-3</v>
      </c>
      <c r="AY803" s="1">
        <f t="shared" si="486"/>
        <v>-8.0397156924864842E-3</v>
      </c>
      <c r="AZ803" s="1">
        <f t="shared" si="487"/>
        <v>0.67344490589072181</v>
      </c>
      <c r="BA803" s="1">
        <f t="shared" si="488"/>
        <v>1.0118133714115338E-2</v>
      </c>
      <c r="BB803" s="1">
        <v>4653.9089000000004</v>
      </c>
      <c r="BC803" s="1">
        <f t="shared" si="460"/>
        <v>231.96919584165892</v>
      </c>
      <c r="BD803" s="1">
        <f t="shared" si="489"/>
        <v>235.11120325930403</v>
      </c>
      <c r="BE803" s="1">
        <f t="shared" si="493"/>
        <v>2.269305984442195</v>
      </c>
    </row>
    <row r="804" spans="1:57" x14ac:dyDescent="0.25">
      <c r="A804" s="1">
        <v>79.405999999999977</v>
      </c>
      <c r="B804" s="1">
        <f t="shared" si="461"/>
        <v>0.39450452564340849</v>
      </c>
      <c r="C804" s="1">
        <v>1.5760252252199999E-2</v>
      </c>
      <c r="D804" s="1">
        <v>6.4302952960100003E-3</v>
      </c>
      <c r="E804" s="1">
        <f t="shared" si="462"/>
        <v>1.5637349117755113E-2</v>
      </c>
      <c r="F804" s="1">
        <f t="shared" si="463"/>
        <v>-6.4510587025581869E-3</v>
      </c>
      <c r="G804" s="1">
        <f t="shared" si="464"/>
        <v>-9.1862904151969252E-3</v>
      </c>
      <c r="H804" s="1">
        <f t="shared" si="465"/>
        <v>0.70224850412808293</v>
      </c>
      <c r="I804" s="1">
        <f t="shared" si="466"/>
        <v>1.229376360357028E-2</v>
      </c>
      <c r="J804" s="1">
        <v>4662.0140000000001</v>
      </c>
      <c r="K804" s="1">
        <f t="shared" si="456"/>
        <v>232.471092727788</v>
      </c>
      <c r="L804" s="1">
        <f t="shared" si="467"/>
        <v>236.13489579052253</v>
      </c>
      <c r="M804" s="1">
        <f t="shared" si="490"/>
        <v>2.7773960219967329</v>
      </c>
      <c r="O804" s="1">
        <v>79.399000000000001</v>
      </c>
      <c r="P804" s="1">
        <f t="shared" si="468"/>
        <v>0.3462181163378904</v>
      </c>
      <c r="Q804" s="1">
        <v>1.38432020321E-2</v>
      </c>
      <c r="R804" s="1">
        <v>5.6614275090400004E-3</v>
      </c>
      <c r="S804" s="1">
        <f t="shared" si="469"/>
        <v>1.3748260107622404E-2</v>
      </c>
      <c r="T804" s="1">
        <f t="shared" si="470"/>
        <v>-5.6775141339989229E-3</v>
      </c>
      <c r="U804" s="1">
        <f t="shared" si="471"/>
        <v>-8.0707459736234811E-3</v>
      </c>
      <c r="V804" s="1">
        <f t="shared" si="472"/>
        <v>0.70346832282343763</v>
      </c>
      <c r="W804" s="1">
        <f t="shared" si="473"/>
        <v>1.0212380488211796E-2</v>
      </c>
      <c r="X804" s="1">
        <v>4610.1413000000002</v>
      </c>
      <c r="Y804" s="1">
        <f t="shared" si="457"/>
        <v>230.09869159462517</v>
      </c>
      <c r="Z804" s="1">
        <f t="shared" si="474"/>
        <v>233.28399426969142</v>
      </c>
      <c r="AA804" s="1">
        <f t="shared" si="491"/>
        <v>2.2914132189070697</v>
      </c>
      <c r="AB804" s="1">
        <f t="shared" si="458"/>
        <v>233.20121761728413</v>
      </c>
      <c r="AC804" s="1">
        <f t="shared" si="475"/>
        <v>816.98396733851393</v>
      </c>
      <c r="AE804" s="1">
        <v>79.413000000000011</v>
      </c>
      <c r="AF804" s="1">
        <f t="shared" si="476"/>
        <v>0.37004660427797936</v>
      </c>
      <c r="AG804" s="1">
        <v>1.4795840717899999E-2</v>
      </c>
      <c r="AH804" s="1">
        <v>5.9652188792799999E-3</v>
      </c>
      <c r="AI804" s="1">
        <f t="shared" si="477"/>
        <v>1.4687450112103267E-2</v>
      </c>
      <c r="AJ804" s="1">
        <f t="shared" si="478"/>
        <v>-5.9830818706134211E-3</v>
      </c>
      <c r="AK804" s="1">
        <f t="shared" si="479"/>
        <v>-8.704368241489846E-3</v>
      </c>
      <c r="AL804" s="1">
        <f t="shared" si="480"/>
        <v>0.68736543590777044</v>
      </c>
      <c r="AM804" s="1">
        <f t="shared" si="481"/>
        <v>1.1024669752753296E-2</v>
      </c>
      <c r="AN804" s="1">
        <v>4620.6779999999999</v>
      </c>
      <c r="AO804" s="1">
        <f t="shared" si="459"/>
        <v>230.61648991865948</v>
      </c>
      <c r="AP804" s="1">
        <f t="shared" si="482"/>
        <v>234.02865477041718</v>
      </c>
      <c r="AQ804" s="1">
        <f t="shared" si="492"/>
        <v>2.480304753105957</v>
      </c>
      <c r="AS804" s="1">
        <v>79.388000000000005</v>
      </c>
      <c r="AT804" s="1">
        <f t="shared" si="483"/>
        <v>0.33964348820697843</v>
      </c>
      <c r="AU804" s="1">
        <v>1.35903442279E-2</v>
      </c>
      <c r="AV804" s="1">
        <v>5.3980117663699999E-3</v>
      </c>
      <c r="AW804" s="1">
        <f t="shared" si="484"/>
        <v>1.3498823763849246E-2</v>
      </c>
      <c r="AX804" s="1">
        <f t="shared" si="485"/>
        <v>-5.4126336751136699E-3</v>
      </c>
      <c r="AY804" s="1">
        <f t="shared" si="486"/>
        <v>-8.0861900887355762E-3</v>
      </c>
      <c r="AZ804" s="1">
        <f t="shared" si="487"/>
        <v>0.66936760275444307</v>
      </c>
      <c r="BA804" s="1">
        <f t="shared" si="488"/>
        <v>1.0159881815894826E-2</v>
      </c>
      <c r="BB804" s="1">
        <v>4657.9614000000001</v>
      </c>
      <c r="BC804" s="1">
        <f t="shared" si="460"/>
        <v>232.17118844322195</v>
      </c>
      <c r="BD804" s="1">
        <f t="shared" si="489"/>
        <v>235.32647481396597</v>
      </c>
      <c r="BE804" s="1">
        <f t="shared" si="493"/>
        <v>2.2791259244747497</v>
      </c>
    </row>
    <row r="805" spans="1:57" x14ac:dyDescent="0.25">
      <c r="A805" s="1">
        <v>79.510999999999996</v>
      </c>
      <c r="B805" s="1">
        <f t="shared" si="461"/>
        <v>0.39650534475820282</v>
      </c>
      <c r="C805" s="1">
        <v>1.5840183943500001E-2</v>
      </c>
      <c r="D805" s="1">
        <v>6.5393429249500003E-3</v>
      </c>
      <c r="E805" s="1">
        <f t="shared" si="462"/>
        <v>1.5716037515254154E-2</v>
      </c>
      <c r="F805" s="1">
        <f t="shared" si="463"/>
        <v>-6.5608181014551138E-3</v>
      </c>
      <c r="G805" s="1">
        <f t="shared" si="464"/>
        <v>-9.1552194137990393E-3</v>
      </c>
      <c r="H805" s="1">
        <f t="shared" si="465"/>
        <v>0.71662052048325997</v>
      </c>
      <c r="I805" s="1">
        <f t="shared" si="466"/>
        <v>1.237335155821725E-2</v>
      </c>
      <c r="J805" s="1">
        <v>4660.393</v>
      </c>
      <c r="K805" s="1">
        <f t="shared" si="456"/>
        <v>232.39026164463129</v>
      </c>
      <c r="L805" s="1">
        <f t="shared" si="467"/>
        <v>236.07136613576037</v>
      </c>
      <c r="M805" s="1">
        <f t="shared" si="490"/>
        <v>2.7961869872758349</v>
      </c>
      <c r="O805" s="1">
        <v>79.495999999999995</v>
      </c>
      <c r="P805" s="1">
        <f t="shared" si="468"/>
        <v>0.34824371251908448</v>
      </c>
      <c r="Q805" s="1">
        <v>1.39241935685E-2</v>
      </c>
      <c r="R805" s="1">
        <v>5.6992163881699996E-3</v>
      </c>
      <c r="S805" s="1">
        <f t="shared" si="469"/>
        <v>1.3828142579959953E-2</v>
      </c>
      <c r="T805" s="1">
        <f t="shared" si="470"/>
        <v>-5.7155188923967235E-3</v>
      </c>
      <c r="U805" s="1">
        <f t="shared" si="471"/>
        <v>-8.1126236875632297E-3</v>
      </c>
      <c r="V805" s="1">
        <f t="shared" si="472"/>
        <v>0.70452163350787456</v>
      </c>
      <c r="W805" s="1">
        <f t="shared" si="473"/>
        <v>1.0291358808664147E-2</v>
      </c>
      <c r="X805" s="1">
        <v>4610.9517999999998</v>
      </c>
      <c r="Y805" s="1">
        <f t="shared" si="457"/>
        <v>230.13914479928883</v>
      </c>
      <c r="Z805" s="1">
        <f t="shared" si="474"/>
        <v>233.34364679916317</v>
      </c>
      <c r="AA805" s="1">
        <f t="shared" si="491"/>
        <v>2.3098399525911999</v>
      </c>
      <c r="AB805" s="1">
        <f t="shared" si="458"/>
        <v>233.2656784165128</v>
      </c>
      <c r="AC805" s="1">
        <f t="shared" si="475"/>
        <v>816.18346477195496</v>
      </c>
      <c r="AE805" s="1">
        <v>79.510000000000019</v>
      </c>
      <c r="AF805" s="1">
        <f t="shared" si="476"/>
        <v>0.37180901124980231</v>
      </c>
      <c r="AG805" s="1">
        <v>1.4866308309100001E-2</v>
      </c>
      <c r="AH805" s="1">
        <v>6.0219587758200003E-3</v>
      </c>
      <c r="AI805" s="1">
        <f t="shared" si="477"/>
        <v>1.4756887866817362E-2</v>
      </c>
      <c r="AJ805" s="1">
        <f t="shared" si="478"/>
        <v>-6.0401638933424914E-3</v>
      </c>
      <c r="AK805" s="1">
        <f t="shared" si="479"/>
        <v>-8.716723973474871E-3</v>
      </c>
      <c r="AL805" s="1">
        <f t="shared" si="480"/>
        <v>0.69293967684680691</v>
      </c>
      <c r="AM805" s="1">
        <f t="shared" si="481"/>
        <v>1.1088070381526663E-2</v>
      </c>
      <c r="AN805" s="1">
        <v>4627.9726000000001</v>
      </c>
      <c r="AO805" s="1">
        <f t="shared" si="459"/>
        <v>230.98056095917792</v>
      </c>
      <c r="AP805" s="1">
        <f t="shared" si="482"/>
        <v>234.41438919180595</v>
      </c>
      <c r="AQ805" s="1">
        <f t="shared" si="492"/>
        <v>2.4951545448718142</v>
      </c>
      <c r="AS805" s="1">
        <v>79.527000000000015</v>
      </c>
      <c r="AT805" s="1">
        <f t="shared" si="483"/>
        <v>0.34254455263857647</v>
      </c>
      <c r="AU805" s="1">
        <v>1.37064261362E-2</v>
      </c>
      <c r="AV805" s="1">
        <v>5.4883784614500001E-3</v>
      </c>
      <c r="AW805" s="1">
        <f t="shared" si="484"/>
        <v>1.3613342674078816E-2</v>
      </c>
      <c r="AX805" s="1">
        <f t="shared" si="485"/>
        <v>-5.5034949458809268E-3</v>
      </c>
      <c r="AY805" s="1">
        <f t="shared" si="486"/>
        <v>-8.109847728197889E-3</v>
      </c>
      <c r="AZ805" s="1">
        <f t="shared" si="487"/>
        <v>0.67861877686621785</v>
      </c>
      <c r="BA805" s="1">
        <f t="shared" si="488"/>
        <v>1.027401833223595E-2</v>
      </c>
      <c r="BB805" s="1">
        <v>4657.9614000000001</v>
      </c>
      <c r="BC805" s="1">
        <f t="shared" si="460"/>
        <v>232.17118844322195</v>
      </c>
      <c r="BD805" s="1">
        <f t="shared" si="489"/>
        <v>235.35342568857277</v>
      </c>
      <c r="BE805" s="1">
        <f t="shared" si="493"/>
        <v>2.305986806552323</v>
      </c>
    </row>
    <row r="806" spans="1:57" x14ac:dyDescent="0.25">
      <c r="A806" s="1">
        <v>79.606999999999999</v>
      </c>
      <c r="B806" s="1">
        <f t="shared" si="461"/>
        <v>0.39827728169293963</v>
      </c>
      <c r="C806" s="1">
        <v>1.5910971909799999E-2</v>
      </c>
      <c r="D806" s="1">
        <v>6.5844138152900003E-3</v>
      </c>
      <c r="E806" s="1">
        <f t="shared" si="462"/>
        <v>1.5785719243870091E-2</v>
      </c>
      <c r="F806" s="1">
        <f t="shared" si="463"/>
        <v>-6.6061866949954839E-3</v>
      </c>
      <c r="G806" s="1">
        <f t="shared" si="464"/>
        <v>-9.1795325488746062E-3</v>
      </c>
      <c r="H806" s="1">
        <f t="shared" si="465"/>
        <v>0.7196648260488373</v>
      </c>
      <c r="I806" s="1">
        <f t="shared" si="466"/>
        <v>1.2444544551170411E-2</v>
      </c>
      <c r="J806" s="1">
        <v>4657.9614000000001</v>
      </c>
      <c r="K806" s="1">
        <f t="shared" si="456"/>
        <v>232.26901003340129</v>
      </c>
      <c r="L806" s="1">
        <f t="shared" si="467"/>
        <v>235.96463572755979</v>
      </c>
      <c r="M806" s="1">
        <f t="shared" si="490"/>
        <v>2.812989815152982</v>
      </c>
      <c r="O806" s="1">
        <v>79.596000000000004</v>
      </c>
      <c r="P806" s="1">
        <f t="shared" si="468"/>
        <v>0.34999655524862533</v>
      </c>
      <c r="Q806" s="1">
        <v>1.39942793176E-2</v>
      </c>
      <c r="R806" s="1">
        <v>5.6989802978900002E-3</v>
      </c>
      <c r="S806" s="1">
        <f t="shared" si="469"/>
        <v>1.389726345445765E-2</v>
      </c>
      <c r="T806" s="1">
        <f t="shared" si="470"/>
        <v>-5.7152814489029088E-3</v>
      </c>
      <c r="U806" s="1">
        <f t="shared" si="471"/>
        <v>-8.1819820055547415E-3</v>
      </c>
      <c r="V806" s="1">
        <f t="shared" si="472"/>
        <v>0.69852041290518707</v>
      </c>
      <c r="W806" s="1">
        <f t="shared" si="473"/>
        <v>1.0354639573483029E-2</v>
      </c>
      <c r="X806" s="1">
        <v>4618.2464</v>
      </c>
      <c r="Y806" s="1">
        <f t="shared" si="457"/>
        <v>230.50322863240393</v>
      </c>
      <c r="Z806" s="1">
        <f t="shared" si="474"/>
        <v>233.7289551974944</v>
      </c>
      <c r="AA806" s="1">
        <f t="shared" si="491"/>
        <v>2.3246183083313467</v>
      </c>
      <c r="AB806" s="1">
        <f t="shared" si="458"/>
        <v>233.31727606283258</v>
      </c>
      <c r="AC806" s="1">
        <f t="shared" si="475"/>
        <v>815.37646498831589</v>
      </c>
      <c r="AE806" s="1">
        <v>79.613</v>
      </c>
      <c r="AF806" s="1">
        <f t="shared" si="476"/>
        <v>0.37358665154815723</v>
      </c>
      <c r="AG806" s="1">
        <v>1.4937384985399999E-2</v>
      </c>
      <c r="AH806" s="1">
        <v>6.0388445854199996E-3</v>
      </c>
      <c r="AI806" s="1">
        <f t="shared" si="477"/>
        <v>1.4826920921308063E-2</v>
      </c>
      <c r="AJ806" s="1">
        <f t="shared" si="478"/>
        <v>-6.0571521489480723E-3</v>
      </c>
      <c r="AK806" s="1">
        <f t="shared" si="479"/>
        <v>-8.7697687723599909E-3</v>
      </c>
      <c r="AL806" s="1">
        <f t="shared" si="480"/>
        <v>0.69068550222653824</v>
      </c>
      <c r="AM806" s="1">
        <f t="shared" si="481"/>
        <v>1.1156561353506129E-2</v>
      </c>
      <c r="AN806" s="1">
        <v>4629.5936000000002</v>
      </c>
      <c r="AO806" s="1">
        <f t="shared" si="459"/>
        <v>231.06146452574504</v>
      </c>
      <c r="AP806" s="1">
        <f t="shared" si="482"/>
        <v>234.51291857665643</v>
      </c>
      <c r="AQ806" s="1">
        <f t="shared" si="492"/>
        <v>2.5112131884202022</v>
      </c>
      <c r="AS806" s="1">
        <v>79.596000000000004</v>
      </c>
      <c r="AT806" s="1">
        <f t="shared" si="483"/>
        <v>0.34337233425837776</v>
      </c>
      <c r="AU806" s="1">
        <v>1.37395486236E-2</v>
      </c>
      <c r="AV806" s="1">
        <v>5.43808657676E-3</v>
      </c>
      <c r="AW806" s="1">
        <f t="shared" si="484"/>
        <v>1.3646016775204318E-2</v>
      </c>
      <c r="AX806" s="1">
        <f t="shared" si="485"/>
        <v>-5.4529267956172902E-3</v>
      </c>
      <c r="AY806" s="1">
        <f t="shared" si="486"/>
        <v>-8.1930899795870267E-3</v>
      </c>
      <c r="AZ806" s="1">
        <f t="shared" si="487"/>
        <v>0.66555192353595338</v>
      </c>
      <c r="BA806" s="1">
        <f t="shared" si="488"/>
        <v>1.030658332215767E-2</v>
      </c>
      <c r="BB806" s="1">
        <v>4657.9614000000001</v>
      </c>
      <c r="BC806" s="1">
        <f t="shared" si="460"/>
        <v>232.17118844322195</v>
      </c>
      <c r="BD806" s="1">
        <f t="shared" si="489"/>
        <v>235.36111577583659</v>
      </c>
      <c r="BE806" s="1">
        <f t="shared" si="493"/>
        <v>2.3136512137017209</v>
      </c>
    </row>
    <row r="807" spans="1:57" x14ac:dyDescent="0.25">
      <c r="A807" s="1">
        <v>79.706999999999994</v>
      </c>
      <c r="B807" s="1">
        <f t="shared" si="461"/>
        <v>0.40030859356450355</v>
      </c>
      <c r="C807" s="1">
        <v>1.5992121771000001E-2</v>
      </c>
      <c r="D807" s="1">
        <v>6.5808240324300004E-3</v>
      </c>
      <c r="E807" s="1">
        <f t="shared" si="462"/>
        <v>1.586559496382486E-2</v>
      </c>
      <c r="F807" s="1">
        <f t="shared" si="463"/>
        <v>-6.6025731253838019E-3</v>
      </c>
      <c r="G807" s="1">
        <f t="shared" si="464"/>
        <v>-9.2630218384410594E-3</v>
      </c>
      <c r="H807" s="1">
        <f t="shared" si="465"/>
        <v>0.71278824994058276</v>
      </c>
      <c r="I807" s="1">
        <f t="shared" si="466"/>
        <v>1.2522409045819336E-2</v>
      </c>
      <c r="J807" s="1">
        <v>4660.393</v>
      </c>
      <c r="K807" s="1">
        <f t="shared" si="456"/>
        <v>232.39026164463129</v>
      </c>
      <c r="L807" s="1">
        <f t="shared" si="467"/>
        <v>236.10667500724679</v>
      </c>
      <c r="M807" s="1">
        <f t="shared" si="490"/>
        <v>2.8313686121772927</v>
      </c>
      <c r="O807" s="1">
        <v>79.688999999999993</v>
      </c>
      <c r="P807" s="1">
        <f t="shared" si="468"/>
        <v>0.3520526877021336</v>
      </c>
      <c r="Q807" s="1">
        <v>1.40764918178E-2</v>
      </c>
      <c r="R807" s="1">
        <v>5.7690474204700002E-3</v>
      </c>
      <c r="S807" s="1">
        <f t="shared" si="469"/>
        <v>1.3978338041612245E-2</v>
      </c>
      <c r="T807" s="1">
        <f t="shared" si="470"/>
        <v>-5.7857526543808541E-3</v>
      </c>
      <c r="U807" s="1">
        <f t="shared" si="471"/>
        <v>-8.1925853872313915E-3</v>
      </c>
      <c r="V807" s="1">
        <f t="shared" si="472"/>
        <v>0.70621816934594017</v>
      </c>
      <c r="W807" s="1">
        <f t="shared" si="473"/>
        <v>1.0440401165656244E-2</v>
      </c>
      <c r="X807" s="1">
        <v>4611.7623999999996</v>
      </c>
      <c r="Y807" s="1">
        <f t="shared" si="457"/>
        <v>230.17960299509437</v>
      </c>
      <c r="Z807" s="1">
        <f t="shared" si="474"/>
        <v>233.41972429327927</v>
      </c>
      <c r="AA807" s="1">
        <f t="shared" si="491"/>
        <v>2.3446500155987184</v>
      </c>
      <c r="AB807" s="1">
        <f t="shared" si="458"/>
        <v>233.38713166301881</v>
      </c>
      <c r="AC807" s="1">
        <f t="shared" si="475"/>
        <v>814.53245463471217</v>
      </c>
      <c r="AE807" s="1">
        <v>79.717000000000013</v>
      </c>
      <c r="AF807" s="1">
        <f t="shared" si="476"/>
        <v>0.375783930298691</v>
      </c>
      <c r="AG807" s="1">
        <v>1.5025240369099999E-2</v>
      </c>
      <c r="AH807" s="1">
        <v>6.0526095330700001E-3</v>
      </c>
      <c r="AI807" s="1">
        <f t="shared" si="477"/>
        <v>1.4913479543282251E-2</v>
      </c>
      <c r="AJ807" s="1">
        <f t="shared" si="478"/>
        <v>-6.0710008218949922E-3</v>
      </c>
      <c r="AK807" s="1">
        <f t="shared" si="479"/>
        <v>-8.8424787213872598E-3</v>
      </c>
      <c r="AL807" s="1">
        <f t="shared" si="480"/>
        <v>0.68657228512307211</v>
      </c>
      <c r="AM807" s="1">
        <f t="shared" si="481"/>
        <v>1.1249228571067924E-2</v>
      </c>
      <c r="AN807" s="1">
        <v>4621.4885000000004</v>
      </c>
      <c r="AO807" s="1">
        <f t="shared" si="459"/>
        <v>230.65694170194305</v>
      </c>
      <c r="AP807" s="1">
        <f t="shared" si="482"/>
        <v>234.12261769381624</v>
      </c>
      <c r="AQ807" s="1">
        <f t="shared" si="492"/>
        <v>2.5329267640185842</v>
      </c>
      <c r="AS807" s="1">
        <v>79.716000000000008</v>
      </c>
      <c r="AT807" s="1">
        <f t="shared" si="483"/>
        <v>0.34615134366884703</v>
      </c>
      <c r="AU807" s="1">
        <v>1.3850746676299999E-2</v>
      </c>
      <c r="AV807" s="1">
        <v>5.5495207197999996E-3</v>
      </c>
      <c r="AW807" s="1">
        <f t="shared" si="484"/>
        <v>1.3755701708170547E-2</v>
      </c>
      <c r="AX807" s="1">
        <f t="shared" si="485"/>
        <v>-5.5649765179471384E-3</v>
      </c>
      <c r="AY807" s="1">
        <f t="shared" si="486"/>
        <v>-8.1907251902234093E-3</v>
      </c>
      <c r="AZ807" s="1">
        <f t="shared" si="487"/>
        <v>0.67942415216049368</v>
      </c>
      <c r="BA807" s="1">
        <f t="shared" si="488"/>
        <v>1.0410090520701848E-2</v>
      </c>
      <c r="BB807" s="1">
        <v>4666.0664999999999</v>
      </c>
      <c r="BC807" s="1">
        <f t="shared" si="460"/>
        <v>232.57517863074284</v>
      </c>
      <c r="BD807" s="1">
        <f t="shared" si="489"/>
        <v>235.79651851315248</v>
      </c>
      <c r="BE807" s="1">
        <f t="shared" si="493"/>
        <v>2.3380353171006987</v>
      </c>
    </row>
    <row r="808" spans="1:57" x14ac:dyDescent="0.25">
      <c r="A808" s="1">
        <v>79.804000000000002</v>
      </c>
      <c r="B808" s="1">
        <f t="shared" si="461"/>
        <v>0.40215112076511073</v>
      </c>
      <c r="C808" s="1">
        <v>1.6065729782E-2</v>
      </c>
      <c r="D808" s="1">
        <v>6.5535423345899997E-3</v>
      </c>
      <c r="E808" s="1">
        <f t="shared" si="462"/>
        <v>1.5938041731003185E-2</v>
      </c>
      <c r="F808" s="1">
        <f t="shared" si="463"/>
        <v>-6.57511107925462E-3</v>
      </c>
      <c r="G808" s="1">
        <f t="shared" si="464"/>
        <v>-9.3629306517485651E-3</v>
      </c>
      <c r="H808" s="1">
        <f t="shared" si="465"/>
        <v>0.70224925547501427</v>
      </c>
      <c r="I808" s="1">
        <f t="shared" si="466"/>
        <v>1.2589380357827883E-2</v>
      </c>
      <c r="J808" s="1">
        <v>4667.6876000000002</v>
      </c>
      <c r="K808" s="1">
        <f t="shared" si="456"/>
        <v>232.75400650533146</v>
      </c>
      <c r="L808" s="1">
        <f t="shared" si="467"/>
        <v>236.49336947952398</v>
      </c>
      <c r="M808" s="1">
        <f t="shared" si="490"/>
        <v>2.8471939346945812</v>
      </c>
      <c r="O808" s="1">
        <v>79.792999999999992</v>
      </c>
      <c r="P808" s="1">
        <f t="shared" si="468"/>
        <v>0.35388374615269219</v>
      </c>
      <c r="Q808" s="1">
        <v>1.41497049481E-2</v>
      </c>
      <c r="R808" s="1">
        <v>5.76455984265E-3</v>
      </c>
      <c r="S808" s="1">
        <f t="shared" si="469"/>
        <v>1.4050532287449919E-2</v>
      </c>
      <c r="T808" s="1">
        <f t="shared" si="470"/>
        <v>-5.7812390474761451E-3</v>
      </c>
      <c r="U808" s="1">
        <f t="shared" si="471"/>
        <v>-8.269293239973774E-3</v>
      </c>
      <c r="V808" s="1">
        <f t="shared" si="472"/>
        <v>0.6991213009026731</v>
      </c>
      <c r="W808" s="1">
        <f t="shared" si="473"/>
        <v>1.0507365391034721E-2</v>
      </c>
      <c r="X808" s="1">
        <v>4618.2464</v>
      </c>
      <c r="Y808" s="1">
        <f t="shared" si="457"/>
        <v>230.50322863240393</v>
      </c>
      <c r="Z808" s="1">
        <f t="shared" si="474"/>
        <v>233.7647813071369</v>
      </c>
      <c r="AA808" s="1">
        <f t="shared" si="491"/>
        <v>2.360292339861898</v>
      </c>
      <c r="AB808" s="1">
        <f t="shared" si="458"/>
        <v>233.4416183779251</v>
      </c>
      <c r="AC808" s="1">
        <f t="shared" si="475"/>
        <v>813.66900906169417</v>
      </c>
      <c r="AE808" s="1">
        <v>79.813000000000017</v>
      </c>
      <c r="AF808" s="1">
        <f t="shared" si="476"/>
        <v>0.37770081341785594</v>
      </c>
      <c r="AG808" s="1">
        <v>1.51018844917E-2</v>
      </c>
      <c r="AH808" s="1">
        <v>6.1288764700300003E-3</v>
      </c>
      <c r="AI808" s="1">
        <f t="shared" si="477"/>
        <v>1.4988986265691626E-2</v>
      </c>
      <c r="AJ808" s="1">
        <f t="shared" si="478"/>
        <v>-6.1477351278293197E-3</v>
      </c>
      <c r="AK808" s="1">
        <f t="shared" si="479"/>
        <v>-8.8412511378623063E-3</v>
      </c>
      <c r="AL808" s="1">
        <f t="shared" si="480"/>
        <v>0.6953467367872731</v>
      </c>
      <c r="AM808" s="1">
        <f t="shared" si="481"/>
        <v>1.131610379663071E-2</v>
      </c>
      <c r="AN808" s="1">
        <v>4632.0250999999998</v>
      </c>
      <c r="AO808" s="1">
        <f t="shared" si="459"/>
        <v>231.18281987559567</v>
      </c>
      <c r="AP808" s="1">
        <f t="shared" si="482"/>
        <v>234.67411611782239</v>
      </c>
      <c r="AQ808" s="1">
        <f t="shared" si="492"/>
        <v>2.5486022076769594</v>
      </c>
      <c r="AS808" s="1">
        <v>79.808999999999997</v>
      </c>
      <c r="AT808" s="1">
        <f t="shared" si="483"/>
        <v>0.34776305647595074</v>
      </c>
      <c r="AU808" s="1">
        <v>1.3915237039299999E-2</v>
      </c>
      <c r="AV808" s="1">
        <v>5.5880909785599999E-3</v>
      </c>
      <c r="AW808" s="1">
        <f t="shared" si="484"/>
        <v>1.381930901151787E-2</v>
      </c>
      <c r="AX808" s="1">
        <f t="shared" si="485"/>
        <v>-5.6037627698182352E-3</v>
      </c>
      <c r="AY808" s="1">
        <f t="shared" si="486"/>
        <v>-8.2155462416996349E-3</v>
      </c>
      <c r="AZ808" s="1">
        <f t="shared" si="487"/>
        <v>0.68209253590165742</v>
      </c>
      <c r="BA808" s="1">
        <f t="shared" si="488"/>
        <v>1.0475228530001705E-2</v>
      </c>
      <c r="BB808" s="1">
        <v>4663.6350000000002</v>
      </c>
      <c r="BC808" s="1">
        <f t="shared" si="460"/>
        <v>232.45398306980505</v>
      </c>
      <c r="BD808" s="1">
        <f t="shared" si="489"/>
        <v>235.68863534495082</v>
      </c>
      <c r="BE808" s="1">
        <f t="shared" si="493"/>
        <v>2.3533911192690753</v>
      </c>
    </row>
    <row r="809" spans="1:57" x14ac:dyDescent="0.25">
      <c r="A809" s="1">
        <v>79.903999999999996</v>
      </c>
      <c r="B809" s="1">
        <f t="shared" si="461"/>
        <v>0.40370751027023205</v>
      </c>
      <c r="C809" s="1">
        <v>1.61279067397E-2</v>
      </c>
      <c r="D809" s="1">
        <v>6.6609145142099997E-3</v>
      </c>
      <c r="E809" s="1">
        <f t="shared" si="462"/>
        <v>1.5999233692834028E-2</v>
      </c>
      <c r="F809" s="1">
        <f t="shared" si="463"/>
        <v>-6.6831974100562946E-3</v>
      </c>
      <c r="G809" s="1">
        <f t="shared" si="464"/>
        <v>-9.3160362827777333E-3</v>
      </c>
      <c r="H809" s="1">
        <f t="shared" si="465"/>
        <v>0.71738636553094082</v>
      </c>
      <c r="I809" s="1">
        <f t="shared" si="466"/>
        <v>1.2651530472171671E-2</v>
      </c>
      <c r="J809" s="1">
        <v>4666.0664999999999</v>
      </c>
      <c r="K809" s="1">
        <f t="shared" si="456"/>
        <v>232.67317043567976</v>
      </c>
      <c r="L809" s="1">
        <f t="shared" si="467"/>
        <v>236.42570162929673</v>
      </c>
      <c r="M809" s="1">
        <f t="shared" si="490"/>
        <v>2.8618899218669669</v>
      </c>
      <c r="O809" s="1">
        <v>79.899999999999991</v>
      </c>
      <c r="P809" s="1">
        <f t="shared" si="468"/>
        <v>0.35567283178024661</v>
      </c>
      <c r="Q809" s="1">
        <v>1.4221239835E-2</v>
      </c>
      <c r="R809" s="1">
        <v>5.8587961830199996E-3</v>
      </c>
      <c r="S809" s="1">
        <f t="shared" si="469"/>
        <v>1.4121066611670504E-2</v>
      </c>
      <c r="T809" s="1">
        <f t="shared" si="470"/>
        <v>-5.8760262606795538E-3</v>
      </c>
      <c r="U809" s="1">
        <f t="shared" si="471"/>
        <v>-8.2450403509909502E-3</v>
      </c>
      <c r="V809" s="1">
        <f t="shared" si="472"/>
        <v>0.7126740453093513</v>
      </c>
      <c r="W809" s="1">
        <f t="shared" si="473"/>
        <v>1.0583246679662343E-2</v>
      </c>
      <c r="X809" s="1">
        <v>4610.9517999999998</v>
      </c>
      <c r="Y809" s="1">
        <f t="shared" si="457"/>
        <v>230.13914479928883</v>
      </c>
      <c r="Z809" s="1">
        <f t="shared" si="474"/>
        <v>233.41200877290129</v>
      </c>
      <c r="AA809" s="1">
        <f t="shared" si="491"/>
        <v>2.3780173282859924</v>
      </c>
      <c r="AB809" s="1">
        <f t="shared" si="458"/>
        <v>233.50329945690359</v>
      </c>
      <c r="AC809" s="1">
        <f t="shared" si="475"/>
        <v>812.86282948076246</v>
      </c>
      <c r="AE809" s="1">
        <v>79.903999999999996</v>
      </c>
      <c r="AF809" s="1">
        <f t="shared" si="476"/>
        <v>0.37947272374946495</v>
      </c>
      <c r="AG809" s="1">
        <v>1.5172732062599999E-2</v>
      </c>
      <c r="AH809" s="1">
        <v>6.1832955107099996E-3</v>
      </c>
      <c r="AI809" s="1">
        <f t="shared" si="477"/>
        <v>1.5058777386903732E-2</v>
      </c>
      <c r="AJ809" s="1">
        <f t="shared" si="478"/>
        <v>-6.2024912519313196E-3</v>
      </c>
      <c r="AK809" s="1">
        <f t="shared" si="479"/>
        <v>-8.8562861349724131E-3</v>
      </c>
      <c r="AL809" s="1">
        <f t="shared" si="480"/>
        <v>0.70034901282586437</v>
      </c>
      <c r="AM809" s="1">
        <f t="shared" si="481"/>
        <v>1.1386924007332549E-2</v>
      </c>
      <c r="AN809" s="1">
        <v>4630.4040999999997</v>
      </c>
      <c r="AO809" s="1">
        <f t="shared" si="459"/>
        <v>231.10191630902858</v>
      </c>
      <c r="AP809" s="1">
        <f t="shared" si="482"/>
        <v>234.60836376433889</v>
      </c>
      <c r="AQ809" s="1">
        <f t="shared" si="492"/>
        <v>2.5652195497289276</v>
      </c>
      <c r="AS809" s="1">
        <v>79.900000000000006</v>
      </c>
      <c r="AT809" s="1">
        <f t="shared" si="483"/>
        <v>0.34903143716825424</v>
      </c>
      <c r="AU809" s="1">
        <v>1.3965989462999999E-2</v>
      </c>
      <c r="AV809" s="1">
        <v>5.6880409829299997E-3</v>
      </c>
      <c r="AW809" s="1">
        <f t="shared" si="484"/>
        <v>1.3869363642969862E-2</v>
      </c>
      <c r="AX809" s="1">
        <f t="shared" si="485"/>
        <v>-5.7042794941966233E-3</v>
      </c>
      <c r="AY809" s="1">
        <f t="shared" si="486"/>
        <v>-8.1650841487732398E-3</v>
      </c>
      <c r="AZ809" s="1">
        <f t="shared" si="487"/>
        <v>0.69861858007350242</v>
      </c>
      <c r="BA809" s="1">
        <f t="shared" si="488"/>
        <v>1.0525115770548338E-2</v>
      </c>
      <c r="BB809" s="1">
        <v>4663.6350000000002</v>
      </c>
      <c r="BC809" s="1">
        <f t="shared" si="460"/>
        <v>232.45398306980505</v>
      </c>
      <c r="BD809" s="1">
        <f t="shared" si="489"/>
        <v>235.70043294799032</v>
      </c>
      <c r="BE809" s="1">
        <f t="shared" si="493"/>
        <v>2.3651492691895668</v>
      </c>
    </row>
    <row r="810" spans="1:57" x14ac:dyDescent="0.25">
      <c r="A810" s="1">
        <v>80.003999999999991</v>
      </c>
      <c r="B810" s="1">
        <f t="shared" si="461"/>
        <v>0.4060440294677975</v>
      </c>
      <c r="C810" s="1">
        <v>1.62212494761E-2</v>
      </c>
      <c r="D810" s="1">
        <v>6.62070978433E-3</v>
      </c>
      <c r="E810" s="1">
        <f t="shared" si="462"/>
        <v>1.6091090681265567E-2</v>
      </c>
      <c r="F810" s="1">
        <f t="shared" si="463"/>
        <v>-6.6427239032148724E-3</v>
      </c>
      <c r="G810" s="1">
        <f t="shared" si="464"/>
        <v>-9.4483667780506948E-3</v>
      </c>
      <c r="H810" s="1">
        <f t="shared" si="465"/>
        <v>0.7030552538081446</v>
      </c>
      <c r="I810" s="1">
        <f t="shared" si="466"/>
        <v>1.2747150804148845E-2</v>
      </c>
      <c r="J810" s="1">
        <v>4660.393</v>
      </c>
      <c r="K810" s="1">
        <f t="shared" si="456"/>
        <v>232.39026164463129</v>
      </c>
      <c r="L810" s="1">
        <f t="shared" si="467"/>
        <v>236.15992205458502</v>
      </c>
      <c r="M810" s="1">
        <f t="shared" si="490"/>
        <v>2.8844843189791134</v>
      </c>
      <c r="O810" s="1">
        <v>79.995999999999995</v>
      </c>
      <c r="P810" s="1">
        <f t="shared" si="468"/>
        <v>0.35731314915170581</v>
      </c>
      <c r="Q810" s="1">
        <v>1.42868263647E-2</v>
      </c>
      <c r="R810" s="1">
        <v>5.8756438083899997E-3</v>
      </c>
      <c r="S810" s="1">
        <f t="shared" si="469"/>
        <v>1.4185731407256799E-2</v>
      </c>
      <c r="T810" s="1">
        <f t="shared" si="470"/>
        <v>-5.8929733181645209E-3</v>
      </c>
      <c r="U810" s="1">
        <f t="shared" si="471"/>
        <v>-8.2927580890922795E-3</v>
      </c>
      <c r="V810" s="1">
        <f t="shared" si="472"/>
        <v>0.71061681226608198</v>
      </c>
      <c r="W810" s="1">
        <f t="shared" si="473"/>
        <v>1.0641463537266931E-2</v>
      </c>
      <c r="X810" s="1">
        <v>4619.0568999999996</v>
      </c>
      <c r="Y810" s="1">
        <f t="shared" si="457"/>
        <v>230.5436818370676</v>
      </c>
      <c r="Z810" s="1">
        <f t="shared" si="474"/>
        <v>233.83741938895241</v>
      </c>
      <c r="AA810" s="1">
        <f t="shared" si="491"/>
        <v>2.3916182249985543</v>
      </c>
      <c r="AB810" s="1">
        <f t="shared" si="458"/>
        <v>233.55057778480921</v>
      </c>
      <c r="AC810" s="1">
        <f t="shared" si="475"/>
        <v>812.10717738722622</v>
      </c>
      <c r="AE810" s="1">
        <v>80.01400000000001</v>
      </c>
      <c r="AF810" s="1">
        <f t="shared" si="476"/>
        <v>0.38131141380383587</v>
      </c>
      <c r="AG810" s="1">
        <v>1.5246249735399999E-2</v>
      </c>
      <c r="AH810" s="1">
        <v>6.1857765540499999E-3</v>
      </c>
      <c r="AI810" s="1">
        <f t="shared" si="477"/>
        <v>1.5131193645312601E-2</v>
      </c>
      <c r="AJ810" s="1">
        <f t="shared" si="478"/>
        <v>-6.2049877348599441E-3</v>
      </c>
      <c r="AK810" s="1">
        <f t="shared" si="479"/>
        <v>-8.9262059104526573E-3</v>
      </c>
      <c r="AL810" s="1">
        <f t="shared" si="480"/>
        <v>0.69514279606678742</v>
      </c>
      <c r="AM810" s="1">
        <f t="shared" si="481"/>
        <v>1.1461002643395345E-2</v>
      </c>
      <c r="AN810" s="1">
        <v>4627.9726000000001</v>
      </c>
      <c r="AO810" s="1">
        <f t="shared" si="459"/>
        <v>230.98056095917792</v>
      </c>
      <c r="AP810" s="1">
        <f t="shared" si="482"/>
        <v>234.50214827558435</v>
      </c>
      <c r="AQ810" s="1">
        <f t="shared" si="492"/>
        <v>2.5825950831762463</v>
      </c>
      <c r="AS810" s="1">
        <v>80.015999999999991</v>
      </c>
      <c r="AT810" s="1">
        <f t="shared" si="483"/>
        <v>0.35179710990650526</v>
      </c>
      <c r="AU810" s="1">
        <v>1.4076653868E-2</v>
      </c>
      <c r="AV810" s="1">
        <v>5.5834180675400002E-3</v>
      </c>
      <c r="AW810" s="1">
        <f t="shared" si="484"/>
        <v>1.3978497842365231E-2</v>
      </c>
      <c r="AX810" s="1">
        <f t="shared" si="485"/>
        <v>-5.5990636104476079E-3</v>
      </c>
      <c r="AY810" s="1">
        <f t="shared" si="486"/>
        <v>-8.3794342319176221E-3</v>
      </c>
      <c r="AZ810" s="1">
        <f t="shared" si="487"/>
        <v>0.6681911278831375</v>
      </c>
      <c r="BA810" s="1">
        <f t="shared" si="488"/>
        <v>1.0629234784904431E-2</v>
      </c>
      <c r="BB810" s="1">
        <v>4670.1190999999999</v>
      </c>
      <c r="BC810" s="1">
        <f t="shared" si="460"/>
        <v>232.77717621670072</v>
      </c>
      <c r="BD810" s="1">
        <f t="shared" si="489"/>
        <v>236.05389995467365</v>
      </c>
      <c r="BE810" s="1">
        <f t="shared" si="493"/>
        <v>2.3897085672695875</v>
      </c>
    </row>
    <row r="811" spans="1:57" x14ac:dyDescent="0.25">
      <c r="A811" s="1">
        <v>80.103999999999985</v>
      </c>
      <c r="B811" s="1">
        <f t="shared" si="461"/>
        <v>0.40801622082362599</v>
      </c>
      <c r="C811" s="1">
        <v>1.6300037503199999E-2</v>
      </c>
      <c r="D811" s="1">
        <v>6.6927433945200001E-3</v>
      </c>
      <c r="E811" s="1">
        <f t="shared" si="462"/>
        <v>1.6168618063285359E-2</v>
      </c>
      <c r="F811" s="1">
        <f t="shared" si="463"/>
        <v>-6.715240234829189E-3</v>
      </c>
      <c r="G811" s="1">
        <f t="shared" si="464"/>
        <v>-9.4533778284561706E-3</v>
      </c>
      <c r="H811" s="1">
        <f t="shared" si="465"/>
        <v>0.71035352195648505</v>
      </c>
      <c r="I811" s="1">
        <f t="shared" si="466"/>
        <v>1.2823255734008566E-2</v>
      </c>
      <c r="J811" s="1">
        <v>4662.0140000000001</v>
      </c>
      <c r="K811" s="1">
        <f t="shared" si="456"/>
        <v>232.471092727788</v>
      </c>
      <c r="L811" s="1">
        <f t="shared" si="467"/>
        <v>236.26038025766084</v>
      </c>
      <c r="M811" s="1">
        <f t="shared" si="490"/>
        <v>2.9024610759650042</v>
      </c>
      <c r="O811" s="1">
        <v>80.088999999999999</v>
      </c>
      <c r="P811" s="1">
        <f t="shared" si="468"/>
        <v>0.35971261088873507</v>
      </c>
      <c r="Q811" s="1">
        <v>1.43827665597E-2</v>
      </c>
      <c r="R811" s="1">
        <v>5.8993408456400002E-3</v>
      </c>
      <c r="S811" s="1">
        <f t="shared" si="469"/>
        <v>1.4280315754955586E-2</v>
      </c>
      <c r="T811" s="1">
        <f t="shared" si="470"/>
        <v>-5.9168106978054009E-3</v>
      </c>
      <c r="U811" s="1">
        <f t="shared" si="471"/>
        <v>-8.3635050571501841E-3</v>
      </c>
      <c r="V811" s="1">
        <f t="shared" si="472"/>
        <v>0.70745586418303907</v>
      </c>
      <c r="W811" s="1">
        <f t="shared" si="473"/>
        <v>1.0740066405641161E-2</v>
      </c>
      <c r="X811" s="1">
        <v>4613.3833999999997</v>
      </c>
      <c r="Y811" s="1">
        <f t="shared" si="457"/>
        <v>230.26050940442175</v>
      </c>
      <c r="Z811" s="1">
        <f t="shared" si="474"/>
        <v>233.57229255910318</v>
      </c>
      <c r="AA811" s="1">
        <f t="shared" si="491"/>
        <v>2.4146621941505795</v>
      </c>
      <c r="AB811" s="1">
        <f t="shared" si="458"/>
        <v>233.63056690210448</v>
      </c>
      <c r="AC811" s="1">
        <f t="shared" si="475"/>
        <v>811.22505474876402</v>
      </c>
      <c r="AE811" s="1">
        <v>80.114000000000004</v>
      </c>
      <c r="AF811" s="1">
        <f t="shared" si="476"/>
        <v>0.38335801309454726</v>
      </c>
      <c r="AG811" s="1">
        <v>1.5328080393399999E-2</v>
      </c>
      <c r="AH811" s="1">
        <v>6.2202685512599996E-3</v>
      </c>
      <c r="AI811" s="1">
        <f t="shared" si="477"/>
        <v>1.521179218024931E-2</v>
      </c>
      <c r="AJ811" s="1">
        <f t="shared" si="478"/>
        <v>-6.2396950221593282E-3</v>
      </c>
      <c r="AK811" s="1">
        <f t="shared" si="479"/>
        <v>-8.9720971580899821E-3</v>
      </c>
      <c r="AL811" s="1">
        <f t="shared" si="480"/>
        <v>0.69545557880334641</v>
      </c>
      <c r="AM811" s="1">
        <f t="shared" si="481"/>
        <v>1.1541305354393034E-2</v>
      </c>
      <c r="AN811" s="1">
        <v>4627.9726000000001</v>
      </c>
      <c r="AO811" s="1">
        <f t="shared" si="459"/>
        <v>230.98056095917792</v>
      </c>
      <c r="AP811" s="1">
        <f t="shared" si="482"/>
        <v>234.52104956687282</v>
      </c>
      <c r="AQ811" s="1">
        <f t="shared" si="492"/>
        <v>2.6014270003300237</v>
      </c>
      <c r="AS811" s="1">
        <v>80.099999999999994</v>
      </c>
      <c r="AT811" s="1">
        <f t="shared" si="483"/>
        <v>0.35290526429031299</v>
      </c>
      <c r="AU811" s="1">
        <v>1.41209950671E-2</v>
      </c>
      <c r="AV811" s="1">
        <v>5.6573110632599996E-3</v>
      </c>
      <c r="AW811" s="1">
        <f t="shared" si="484"/>
        <v>1.4022222574153932E-2</v>
      </c>
      <c r="AX811" s="1">
        <f t="shared" si="485"/>
        <v>-5.6733742591382596E-3</v>
      </c>
      <c r="AY811" s="1">
        <f t="shared" si="486"/>
        <v>-8.3488483150156723E-3</v>
      </c>
      <c r="AZ811" s="1">
        <f t="shared" si="487"/>
        <v>0.67953974549214335</v>
      </c>
      <c r="BA811" s="1">
        <f t="shared" si="488"/>
        <v>1.0672231777247326E-2</v>
      </c>
      <c r="BB811" s="1">
        <v>4670.9296000000004</v>
      </c>
      <c r="BC811" s="1">
        <f t="shared" si="460"/>
        <v>232.81757473701336</v>
      </c>
      <c r="BD811" s="1">
        <f t="shared" si="489"/>
        <v>236.1051905614089</v>
      </c>
      <c r="BE811" s="1">
        <f t="shared" si="493"/>
        <v>2.3998592776693615</v>
      </c>
    </row>
    <row r="812" spans="1:57" x14ac:dyDescent="0.25">
      <c r="A812" s="1">
        <v>80.206999999999994</v>
      </c>
      <c r="B812" s="1">
        <f t="shared" si="461"/>
        <v>0.40926553800494198</v>
      </c>
      <c r="C812" s="1">
        <v>1.634994708E-2</v>
      </c>
      <c r="D812" s="1">
        <v>6.6926637664399997E-3</v>
      </c>
      <c r="E812" s="1">
        <f t="shared" si="462"/>
        <v>1.6217725954155326E-2</v>
      </c>
      <c r="F812" s="1">
        <f t="shared" si="463"/>
        <v>-6.7151600702312795E-3</v>
      </c>
      <c r="G812" s="1">
        <f t="shared" si="464"/>
        <v>-9.5025658839240461E-3</v>
      </c>
      <c r="H812" s="1">
        <f t="shared" si="465"/>
        <v>0.70666808862558306</v>
      </c>
      <c r="I812" s="1">
        <f t="shared" si="466"/>
        <v>1.2869291206332453E-2</v>
      </c>
      <c r="J812" s="1">
        <v>4666.0664999999999</v>
      </c>
      <c r="K812" s="1">
        <f t="shared" si="456"/>
        <v>232.67317043567976</v>
      </c>
      <c r="L812" s="1">
        <f t="shared" si="467"/>
        <v>236.47736445923894</v>
      </c>
      <c r="M812" s="1">
        <f t="shared" si="490"/>
        <v>2.9133424286466898</v>
      </c>
      <c r="O812" s="1">
        <v>80.195999999999984</v>
      </c>
      <c r="P812" s="1">
        <f t="shared" si="468"/>
        <v>0.36157797897385663</v>
      </c>
      <c r="Q812" s="1">
        <v>1.44573515281E-2</v>
      </c>
      <c r="R812" s="1">
        <v>5.9570479206700003E-3</v>
      </c>
      <c r="S812" s="1">
        <f t="shared" si="469"/>
        <v>1.4353840492334837E-2</v>
      </c>
      <c r="T812" s="1">
        <f t="shared" si="470"/>
        <v>-5.9748619117318859E-3</v>
      </c>
      <c r="U812" s="1">
        <f t="shared" si="471"/>
        <v>-8.3789785806029516E-3</v>
      </c>
      <c r="V812" s="1">
        <f t="shared" si="472"/>
        <v>0.71307759701922224</v>
      </c>
      <c r="W812" s="1">
        <f t="shared" si="473"/>
        <v>1.0807110633780478E-2</v>
      </c>
      <c r="X812" s="1">
        <v>4621.4885000000004</v>
      </c>
      <c r="Y812" s="1">
        <f t="shared" si="457"/>
        <v>230.66504644220058</v>
      </c>
      <c r="Z812" s="1">
        <f t="shared" si="474"/>
        <v>233.99985210386097</v>
      </c>
      <c r="AA812" s="1">
        <f t="shared" si="491"/>
        <v>2.4303362009197662</v>
      </c>
      <c r="AB812" s="1">
        <f t="shared" si="458"/>
        <v>233.68489249604104</v>
      </c>
      <c r="AC812" s="1">
        <f t="shared" si="475"/>
        <v>810.29486719841236</v>
      </c>
      <c r="AE812" s="1">
        <v>80.210000000000008</v>
      </c>
      <c r="AF812" s="1">
        <f t="shared" si="476"/>
        <v>0.38557243515635997</v>
      </c>
      <c r="AG812" s="1">
        <v>1.5416621230499999E-2</v>
      </c>
      <c r="AH812" s="1">
        <v>6.2365140765900003E-3</v>
      </c>
      <c r="AI812" s="1">
        <f t="shared" si="477"/>
        <v>1.5298992542840811E-2</v>
      </c>
      <c r="AJ812" s="1">
        <f t="shared" si="478"/>
        <v>-6.2560423651386804E-3</v>
      </c>
      <c r="AK812" s="1">
        <f t="shared" si="479"/>
        <v>-9.0429501777021318E-3</v>
      </c>
      <c r="AL812" s="1">
        <f t="shared" si="480"/>
        <v>0.69181431305069718</v>
      </c>
      <c r="AM812" s="1">
        <f t="shared" si="481"/>
        <v>1.1625614151570896E-2</v>
      </c>
      <c r="AN812" s="1">
        <v>4631.2146000000002</v>
      </c>
      <c r="AO812" s="1">
        <f t="shared" si="459"/>
        <v>231.14236809231215</v>
      </c>
      <c r="AP812" s="1">
        <f t="shared" si="482"/>
        <v>234.70580243151215</v>
      </c>
      <c r="AQ812" s="1">
        <f t="shared" si="492"/>
        <v>2.6212069760777927</v>
      </c>
      <c r="AS812" s="1">
        <v>80.197000000000003</v>
      </c>
      <c r="AT812" s="1">
        <f t="shared" si="483"/>
        <v>0.35487176059842701</v>
      </c>
      <c r="AU812" s="1">
        <v>1.41996815801E-2</v>
      </c>
      <c r="AV812" s="1">
        <v>5.7354811579000001E-3</v>
      </c>
      <c r="AW812" s="1">
        <f t="shared" si="484"/>
        <v>1.4099810417087692E-2</v>
      </c>
      <c r="AX812" s="1">
        <f t="shared" si="485"/>
        <v>-5.7519921927096018E-3</v>
      </c>
      <c r="AY812" s="1">
        <f t="shared" si="486"/>
        <v>-8.3478182243780889E-3</v>
      </c>
      <c r="AZ812" s="1">
        <f t="shared" si="487"/>
        <v>0.68904138040668994</v>
      </c>
      <c r="BA812" s="1">
        <f t="shared" si="488"/>
        <v>1.0754210449007892E-2</v>
      </c>
      <c r="BB812" s="1">
        <v>4664.4454999999998</v>
      </c>
      <c r="BC812" s="1">
        <f t="shared" si="460"/>
        <v>232.49438159011763</v>
      </c>
      <c r="BD812" s="1">
        <f t="shared" si="489"/>
        <v>235.79572777785955</v>
      </c>
      <c r="BE812" s="1">
        <f t="shared" si="493"/>
        <v>2.4192021829133834</v>
      </c>
    </row>
    <row r="813" spans="1:57" x14ac:dyDescent="0.25">
      <c r="A813" s="1">
        <v>80.298000000000002</v>
      </c>
      <c r="B813" s="1">
        <f t="shared" si="461"/>
        <v>0.41156195969340659</v>
      </c>
      <c r="C813" s="1">
        <v>1.6441687941599999E-2</v>
      </c>
      <c r="D813" s="1">
        <v>6.7434781230999996E-3</v>
      </c>
      <c r="E813" s="1">
        <f t="shared" si="462"/>
        <v>1.6307986913598364E-2</v>
      </c>
      <c r="F813" s="1">
        <f t="shared" si="463"/>
        <v>-6.7663181102445551E-3</v>
      </c>
      <c r="G813" s="1">
        <f t="shared" si="464"/>
        <v>-9.5416688033538085E-3</v>
      </c>
      <c r="H813" s="1">
        <f t="shared" si="465"/>
        <v>0.70913361694824883</v>
      </c>
      <c r="I813" s="1">
        <f t="shared" si="466"/>
        <v>1.2957504811438389E-2</v>
      </c>
      <c r="J813" s="1">
        <v>4668.4980999999998</v>
      </c>
      <c r="K813" s="1">
        <f t="shared" si="456"/>
        <v>232.79442204690977</v>
      </c>
      <c r="L813" s="1">
        <f t="shared" si="467"/>
        <v>236.6219552887502</v>
      </c>
      <c r="M813" s="1">
        <f t="shared" si="490"/>
        <v>2.9342093269307576</v>
      </c>
      <c r="O813" s="1">
        <v>80.289000000000001</v>
      </c>
      <c r="P813" s="1">
        <f t="shared" si="468"/>
        <v>0.36371803377658291</v>
      </c>
      <c r="Q813" s="1">
        <v>1.45429195836E-2</v>
      </c>
      <c r="R813" s="1">
        <v>5.9494902379800003E-3</v>
      </c>
      <c r="S813" s="1">
        <f t="shared" si="469"/>
        <v>1.4438185533357361E-2</v>
      </c>
      <c r="T813" s="1">
        <f t="shared" si="470"/>
        <v>-5.9672589666640583E-3</v>
      </c>
      <c r="U813" s="1">
        <f t="shared" si="471"/>
        <v>-8.4709265666933035E-3</v>
      </c>
      <c r="V813" s="1">
        <f t="shared" si="472"/>
        <v>0.704439935783014</v>
      </c>
      <c r="W813" s="1">
        <f t="shared" si="473"/>
        <v>1.0889290317606878E-2</v>
      </c>
      <c r="X813" s="1">
        <v>4623.92</v>
      </c>
      <c r="Y813" s="1">
        <f t="shared" si="457"/>
        <v>230.78640605619162</v>
      </c>
      <c r="Z813" s="1">
        <f t="shared" si="474"/>
        <v>234.14271420045486</v>
      </c>
      <c r="AA813" s="1">
        <f t="shared" si="491"/>
        <v>2.4495721049620505</v>
      </c>
      <c r="AB813" s="1">
        <f t="shared" si="458"/>
        <v>233.75141353851396</v>
      </c>
      <c r="AC813" s="1">
        <f t="shared" si="475"/>
        <v>809.45848627789735</v>
      </c>
      <c r="AE813" s="1">
        <v>80.305000000000007</v>
      </c>
      <c r="AF813" s="1">
        <f t="shared" si="476"/>
        <v>0.38697243345502319</v>
      </c>
      <c r="AG813" s="1">
        <v>1.54725983739E-2</v>
      </c>
      <c r="AH813" s="1">
        <v>6.2692458741399996E-3</v>
      </c>
      <c r="AI813" s="1">
        <f t="shared" si="477"/>
        <v>1.535411829059082E-2</v>
      </c>
      <c r="AJ813" s="1">
        <f t="shared" si="478"/>
        <v>-6.2889801185101639E-3</v>
      </c>
      <c r="AK813" s="1">
        <f t="shared" si="479"/>
        <v>-9.0651381720806556E-3</v>
      </c>
      <c r="AL813" s="1">
        <f t="shared" si="480"/>
        <v>0.69375446894779103</v>
      </c>
      <c r="AM813" s="1">
        <f t="shared" si="481"/>
        <v>1.1675394065816636E-2</v>
      </c>
      <c r="AN813" s="1">
        <v>4637.6986999999999</v>
      </c>
      <c r="AO813" s="1">
        <f t="shared" si="459"/>
        <v>231.46598734954702</v>
      </c>
      <c r="AP813" s="1">
        <f t="shared" si="482"/>
        <v>235.04736760902475</v>
      </c>
      <c r="AQ813" s="1">
        <f t="shared" si="492"/>
        <v>2.6328991123384338</v>
      </c>
      <c r="AS813" s="1">
        <v>80.307999999999993</v>
      </c>
      <c r="AT813" s="1">
        <f t="shared" si="483"/>
        <v>0.35729216937914932</v>
      </c>
      <c r="AU813" s="1">
        <v>1.42965307459E-2</v>
      </c>
      <c r="AV813" s="1">
        <v>5.8387578465000003E-3</v>
      </c>
      <c r="AW813" s="1">
        <f t="shared" si="484"/>
        <v>1.4195299050771194E-2</v>
      </c>
      <c r="AX813" s="1">
        <f t="shared" si="485"/>
        <v>-5.8558700348887872E-3</v>
      </c>
      <c r="AY813" s="1">
        <f t="shared" si="486"/>
        <v>-8.3394290158824071E-3</v>
      </c>
      <c r="AZ813" s="1">
        <f t="shared" si="487"/>
        <v>0.70219076434805161</v>
      </c>
      <c r="BA813" s="1">
        <f t="shared" si="488"/>
        <v>1.0844728399082596E-2</v>
      </c>
      <c r="BB813" s="1">
        <v>4670.9296000000004</v>
      </c>
      <c r="BC813" s="1">
        <f t="shared" si="460"/>
        <v>232.81757473701336</v>
      </c>
      <c r="BD813" s="1">
        <f t="shared" si="489"/>
        <v>236.14605835242693</v>
      </c>
      <c r="BE813" s="1">
        <f t="shared" si="493"/>
        <v>2.4405617844309377</v>
      </c>
    </row>
    <row r="814" spans="1:57" x14ac:dyDescent="0.25">
      <c r="A814" s="1">
        <v>80.397999999999996</v>
      </c>
      <c r="B814" s="1">
        <f t="shared" si="461"/>
        <v>0.41358949493797231</v>
      </c>
      <c r="C814" s="1">
        <v>1.6522686928500001E-2</v>
      </c>
      <c r="D814" s="1">
        <v>6.7989989183800002E-3</v>
      </c>
      <c r="E814" s="1">
        <f t="shared" si="462"/>
        <v>1.6387672507644238E-2</v>
      </c>
      <c r="F814" s="1">
        <f t="shared" si="463"/>
        <v>-6.8222174130515012E-3</v>
      </c>
      <c r="G814" s="1">
        <f t="shared" si="464"/>
        <v>-9.5654550945927369E-3</v>
      </c>
      <c r="H814" s="1">
        <f t="shared" si="465"/>
        <v>0.71321409651570444</v>
      </c>
      <c r="I814" s="1">
        <f t="shared" si="466"/>
        <v>1.3036923409689895E-2</v>
      </c>
      <c r="J814" s="1">
        <v>4668.4980999999998</v>
      </c>
      <c r="K814" s="1">
        <f t="shared" si="456"/>
        <v>232.79442204690977</v>
      </c>
      <c r="L814" s="1">
        <f t="shared" si="467"/>
        <v>236.64081140109195</v>
      </c>
      <c r="M814" s="1">
        <f t="shared" si="490"/>
        <v>2.9530022596983261</v>
      </c>
      <c r="O814" s="1">
        <v>80.397000000000006</v>
      </c>
      <c r="P814" s="1">
        <f t="shared" si="468"/>
        <v>0.36515426355159253</v>
      </c>
      <c r="Q814" s="1">
        <v>1.46003458649E-2</v>
      </c>
      <c r="R814" s="1">
        <v>6.0156206600400003E-3</v>
      </c>
      <c r="S814" s="1">
        <f t="shared" si="469"/>
        <v>1.4494787038330592E-2</v>
      </c>
      <c r="T814" s="1">
        <f t="shared" si="470"/>
        <v>-6.0337873987825847E-3</v>
      </c>
      <c r="U814" s="1">
        <f t="shared" si="471"/>
        <v>-8.4609996395480086E-3</v>
      </c>
      <c r="V814" s="1">
        <f t="shared" si="472"/>
        <v>0.71312937664950815</v>
      </c>
      <c r="W814" s="1">
        <f t="shared" si="473"/>
        <v>1.094444674332698E-2</v>
      </c>
      <c r="X814" s="1">
        <v>4625.5410000000002</v>
      </c>
      <c r="Y814" s="1">
        <f t="shared" si="457"/>
        <v>230.86731246551901</v>
      </c>
      <c r="Z814" s="1">
        <f t="shared" si="474"/>
        <v>234.23805507641552</v>
      </c>
      <c r="AA814" s="1">
        <f t="shared" si="491"/>
        <v>2.4624892095167223</v>
      </c>
      <c r="AB814" s="1">
        <f t="shared" si="458"/>
        <v>233.79601798479266</v>
      </c>
      <c r="AC814" s="1">
        <f t="shared" si="475"/>
        <v>808.68993406222046</v>
      </c>
      <c r="AE814" s="1">
        <v>80.411000000000001</v>
      </c>
      <c r="AF814" s="1">
        <f t="shared" si="476"/>
        <v>0.38874245709136263</v>
      </c>
      <c r="AG814" s="1">
        <v>1.5543370507699999E-2</v>
      </c>
      <c r="AH814" s="1">
        <v>6.3021373935000001E-3</v>
      </c>
      <c r="AI814" s="1">
        <f t="shared" si="477"/>
        <v>1.5423809651873066E-2</v>
      </c>
      <c r="AJ814" s="1">
        <f t="shared" si="478"/>
        <v>-6.3220796915827463E-3</v>
      </c>
      <c r="AK814" s="1">
        <f t="shared" si="479"/>
        <v>-9.1017299602903189E-3</v>
      </c>
      <c r="AL814" s="1">
        <f t="shared" si="480"/>
        <v>0.69460198436617759</v>
      </c>
      <c r="AM814" s="1">
        <f t="shared" si="481"/>
        <v>1.1751258633847083E-2</v>
      </c>
      <c r="AN814" s="1">
        <v>4629.5936000000002</v>
      </c>
      <c r="AO814" s="1">
        <f t="shared" si="459"/>
        <v>231.06146452574504</v>
      </c>
      <c r="AP814" s="1">
        <f t="shared" si="482"/>
        <v>234.65293847892045</v>
      </c>
      <c r="AQ814" s="1">
        <f t="shared" si="492"/>
        <v>2.6507159177509991</v>
      </c>
      <c r="AS814" s="1">
        <v>80.396000000000015</v>
      </c>
      <c r="AT814" s="1">
        <f t="shared" si="483"/>
        <v>0.35897254395429079</v>
      </c>
      <c r="AU814" s="1">
        <v>1.4363768510500001E-2</v>
      </c>
      <c r="AV814" s="1">
        <v>5.7038012892000004E-3</v>
      </c>
      <c r="AW814" s="1">
        <f t="shared" si="484"/>
        <v>1.4261586900589436E-2</v>
      </c>
      <c r="AX814" s="1">
        <f t="shared" si="485"/>
        <v>-5.7201300841774848E-3</v>
      </c>
      <c r="AY814" s="1">
        <f t="shared" si="486"/>
        <v>-8.5414568164119513E-3</v>
      </c>
      <c r="AZ814" s="1">
        <f t="shared" si="487"/>
        <v>0.66969021879108037</v>
      </c>
      <c r="BA814" s="1">
        <f t="shared" si="488"/>
        <v>1.0911375569187299E-2</v>
      </c>
      <c r="BB814" s="1">
        <v>4670.1190999999999</v>
      </c>
      <c r="BC814" s="1">
        <f t="shared" si="460"/>
        <v>232.77717621670072</v>
      </c>
      <c r="BD814" s="1">
        <f t="shared" si="489"/>
        <v>236.12073369040527</v>
      </c>
      <c r="BE814" s="1">
        <f t="shared" si="493"/>
        <v>2.456299407042978</v>
      </c>
    </row>
    <row r="815" spans="1:57" x14ac:dyDescent="0.25">
      <c r="A815" s="1">
        <v>80.504999999999995</v>
      </c>
      <c r="B815" s="1">
        <f t="shared" si="461"/>
        <v>0.41548918440374233</v>
      </c>
      <c r="C815" s="1">
        <v>1.6598578542499999E-2</v>
      </c>
      <c r="D815" s="1">
        <v>6.8449471145900003E-3</v>
      </c>
      <c r="E815" s="1">
        <f t="shared" si="462"/>
        <v>1.6462327783081217E-2</v>
      </c>
      <c r="F815" s="1">
        <f t="shared" si="463"/>
        <v>-6.8684812197104296E-3</v>
      </c>
      <c r="G815" s="1">
        <f t="shared" si="464"/>
        <v>-9.5938465633707871E-3</v>
      </c>
      <c r="H815" s="1">
        <f t="shared" si="465"/>
        <v>0.71592568990359129</v>
      </c>
      <c r="I815" s="1">
        <f t="shared" si="466"/>
        <v>1.311365567026733E-2</v>
      </c>
      <c r="J815" s="1">
        <v>4665.2560000000003</v>
      </c>
      <c r="K815" s="1">
        <f t="shared" si="456"/>
        <v>232.63275489410142</v>
      </c>
      <c r="L815" s="1">
        <f t="shared" si="467"/>
        <v>236.49412794776933</v>
      </c>
      <c r="M815" s="1">
        <f t="shared" si="490"/>
        <v>2.9711546164255287</v>
      </c>
      <c r="O815" s="1">
        <v>80.48899999999999</v>
      </c>
      <c r="P815" s="1">
        <f t="shared" si="468"/>
        <v>0.36704255131166674</v>
      </c>
      <c r="Q815" s="1">
        <v>1.4675847254699999E-2</v>
      </c>
      <c r="R815" s="1">
        <v>6.0141249559800001E-3</v>
      </c>
      <c r="S815" s="1">
        <f t="shared" si="469"/>
        <v>1.4569199176107382E-2</v>
      </c>
      <c r="T815" s="1">
        <f t="shared" si="470"/>
        <v>-6.0322826438127834E-3</v>
      </c>
      <c r="U815" s="1">
        <f t="shared" si="471"/>
        <v>-8.5369165322945993E-3</v>
      </c>
      <c r="V815" s="1">
        <f t="shared" si="472"/>
        <v>0.70661141185966281</v>
      </c>
      <c r="W815" s="1">
        <f t="shared" si="473"/>
        <v>1.1021083269553023E-2</v>
      </c>
      <c r="X815" s="1">
        <v>4622.299</v>
      </c>
      <c r="Y815" s="1">
        <f t="shared" si="457"/>
        <v>230.70549964686424</v>
      </c>
      <c r="Z815" s="1">
        <f t="shared" si="474"/>
        <v>234.09129832050084</v>
      </c>
      <c r="AA815" s="1">
        <f t="shared" si="491"/>
        <v>2.4804347769037367</v>
      </c>
      <c r="AB815" s="1">
        <f t="shared" si="458"/>
        <v>233.85793674242348</v>
      </c>
      <c r="AC815" s="1">
        <f t="shared" si="475"/>
        <v>807.95360489315647</v>
      </c>
      <c r="AE815" s="1">
        <v>80.516999999999996</v>
      </c>
      <c r="AF815" s="1">
        <f t="shared" si="476"/>
        <v>0.39092256923863905</v>
      </c>
      <c r="AG815" s="1">
        <v>1.56305395067E-2</v>
      </c>
      <c r="AH815" s="1">
        <v>6.3808048144E-3</v>
      </c>
      <c r="AI815" s="1">
        <f t="shared" si="477"/>
        <v>1.5509640804610718E-2</v>
      </c>
      <c r="AJ815" s="1">
        <f t="shared" si="478"/>
        <v>-6.4012491634418481E-3</v>
      </c>
      <c r="AK815" s="1">
        <f t="shared" si="479"/>
        <v>-9.1083916411688701E-3</v>
      </c>
      <c r="AL815" s="1">
        <f t="shared" si="480"/>
        <v>0.7027858941098829</v>
      </c>
      <c r="AM815" s="1">
        <f t="shared" si="481"/>
        <v>1.1832916515651555E-2</v>
      </c>
      <c r="AN815" s="1">
        <v>4634.4566000000004</v>
      </c>
      <c r="AO815" s="1">
        <f t="shared" si="459"/>
        <v>231.30417522544636</v>
      </c>
      <c r="AP815" s="1">
        <f t="shared" si="482"/>
        <v>234.91958427437237</v>
      </c>
      <c r="AQ815" s="1">
        <f t="shared" si="492"/>
        <v>2.669888066531807</v>
      </c>
      <c r="AS815" s="1">
        <v>80.480999999999995</v>
      </c>
      <c r="AT815" s="1">
        <f t="shared" si="483"/>
        <v>0.36034203201014359</v>
      </c>
      <c r="AU815" s="1">
        <v>1.4418566599500001E-2</v>
      </c>
      <c r="AV815" s="1">
        <v>5.8158691972499997E-3</v>
      </c>
      <c r="AW815" s="1">
        <f t="shared" si="484"/>
        <v>1.4315607569110636E-2</v>
      </c>
      <c r="AX815" s="1">
        <f t="shared" si="485"/>
        <v>-5.8328472245034648E-3</v>
      </c>
      <c r="AY815" s="1">
        <f t="shared" si="486"/>
        <v>-8.4827603446071716E-3</v>
      </c>
      <c r="AZ815" s="1">
        <f t="shared" si="487"/>
        <v>0.68761193144064692</v>
      </c>
      <c r="BA815" s="1">
        <f t="shared" si="488"/>
        <v>1.096114495214783E-2</v>
      </c>
      <c r="BB815" s="1">
        <v>4675.7927</v>
      </c>
      <c r="BC815" s="1">
        <f t="shared" si="460"/>
        <v>233.05997084328382</v>
      </c>
      <c r="BD815" s="1">
        <f t="shared" si="489"/>
        <v>236.42036155456523</v>
      </c>
      <c r="BE815" s="1">
        <f t="shared" si="493"/>
        <v>2.4680584464098958</v>
      </c>
    </row>
    <row r="816" spans="1:57" x14ac:dyDescent="0.25">
      <c r="A816" s="1">
        <v>80.608000000000004</v>
      </c>
      <c r="B816" s="1">
        <f t="shared" si="461"/>
        <v>0.41728592584155927</v>
      </c>
      <c r="C816" s="1">
        <v>1.66703574359E-2</v>
      </c>
      <c r="D816" s="1">
        <v>6.8969582207499998E-3</v>
      </c>
      <c r="E816" s="1">
        <f t="shared" si="462"/>
        <v>1.6532932209440795E-2</v>
      </c>
      <c r="F816" s="1">
        <f t="shared" si="463"/>
        <v>-6.9208521641627432E-3</v>
      </c>
      <c r="G816" s="1">
        <f t="shared" si="464"/>
        <v>-9.6120800452780507E-3</v>
      </c>
      <c r="H816" s="1">
        <f t="shared" si="465"/>
        <v>0.72001607680770641</v>
      </c>
      <c r="I816" s="1">
        <f t="shared" si="466"/>
        <v>1.3177041871111694E-2</v>
      </c>
      <c r="J816" s="1">
        <v>4674.9821000000002</v>
      </c>
      <c r="K816" s="1">
        <f t="shared" si="456"/>
        <v>233.11774637953664</v>
      </c>
      <c r="L816" s="1">
        <f t="shared" si="467"/>
        <v>237.00390253633498</v>
      </c>
      <c r="M816" s="1">
        <f t="shared" si="490"/>
        <v>2.986161237055367</v>
      </c>
      <c r="O816" s="1">
        <v>80.596999999999994</v>
      </c>
      <c r="P816" s="1">
        <f t="shared" si="468"/>
        <v>0.36883163693922122</v>
      </c>
      <c r="Q816" s="1">
        <v>1.4747382141600001E-2</v>
      </c>
      <c r="R816" s="1">
        <v>6.0767130926300001E-3</v>
      </c>
      <c r="S816" s="1">
        <f t="shared" si="469"/>
        <v>1.463969692728464E-2</v>
      </c>
      <c r="T816" s="1">
        <f t="shared" si="470"/>
        <v>-6.0952514533224667E-3</v>
      </c>
      <c r="U816" s="1">
        <f t="shared" si="471"/>
        <v>-8.5444454739621728E-3</v>
      </c>
      <c r="V816" s="1">
        <f t="shared" si="472"/>
        <v>0.71335834161465106</v>
      </c>
      <c r="W816" s="1">
        <f t="shared" si="473"/>
        <v>1.1095064097691128E-2</v>
      </c>
      <c r="X816" s="1">
        <v>4617.4359000000004</v>
      </c>
      <c r="Y816" s="1">
        <f t="shared" si="457"/>
        <v>230.46277542774027</v>
      </c>
      <c r="Z816" s="1">
        <f t="shared" si="474"/>
        <v>233.86149804638688</v>
      </c>
      <c r="AA816" s="1">
        <f t="shared" si="491"/>
        <v>2.4977445446061188</v>
      </c>
      <c r="AB816" s="1">
        <f t="shared" si="458"/>
        <v>233.91764766187285</v>
      </c>
      <c r="AC816" s="1">
        <f t="shared" si="475"/>
        <v>807.11342319535231</v>
      </c>
      <c r="AE816" s="1">
        <v>80.614000000000004</v>
      </c>
      <c r="AF816" s="1">
        <f t="shared" si="476"/>
        <v>0.39270020953449297</v>
      </c>
      <c r="AG816" s="1">
        <v>1.5701616182899999E-2</v>
      </c>
      <c r="AH816" s="1">
        <v>6.4175380393900004E-3</v>
      </c>
      <c r="AI816" s="1">
        <f t="shared" si="477"/>
        <v>1.5579621163096073E-2</v>
      </c>
      <c r="AJ816" s="1">
        <f t="shared" si="478"/>
        <v>-6.4382189645309125E-3</v>
      </c>
      <c r="AK816" s="1">
        <f t="shared" si="479"/>
        <v>-9.1414021985651607E-3</v>
      </c>
      <c r="AL816" s="1">
        <f t="shared" si="480"/>
        <v>0.70429227646733006</v>
      </c>
      <c r="AM816" s="1">
        <f t="shared" si="481"/>
        <v>1.1900710333252934E-2</v>
      </c>
      <c r="AN816" s="1">
        <v>4636.8882000000003</v>
      </c>
      <c r="AO816" s="1">
        <f t="shared" si="459"/>
        <v>231.42553556626348</v>
      </c>
      <c r="AP816" s="1">
        <f t="shared" si="482"/>
        <v>235.05929050064702</v>
      </c>
      <c r="AQ816" s="1">
        <f t="shared" si="492"/>
        <v>2.6858188975883066</v>
      </c>
      <c r="AS816" s="1">
        <v>80.598000000000013</v>
      </c>
      <c r="AT816" s="1">
        <f t="shared" si="483"/>
        <v>0.36309241295633721</v>
      </c>
      <c r="AU816" s="1">
        <v>1.4528619125500001E-2</v>
      </c>
      <c r="AV816" s="1">
        <v>5.8468361385200004E-3</v>
      </c>
      <c r="AW816" s="1">
        <f t="shared" si="484"/>
        <v>1.4424089965185084E-2</v>
      </c>
      <c r="AX816" s="1">
        <f t="shared" si="485"/>
        <v>-5.8639958041288957E-3</v>
      </c>
      <c r="AY816" s="1">
        <f t="shared" si="486"/>
        <v>-8.5600941610561882E-3</v>
      </c>
      <c r="AZ816" s="1">
        <f t="shared" si="487"/>
        <v>0.68503870328984395</v>
      </c>
      <c r="BA816" s="1">
        <f t="shared" si="488"/>
        <v>1.1072752645673306E-2</v>
      </c>
      <c r="BB816" s="1">
        <v>4670.9296000000004</v>
      </c>
      <c r="BC816" s="1">
        <f t="shared" si="460"/>
        <v>232.81757473701336</v>
      </c>
      <c r="BD816" s="1">
        <f t="shared" si="489"/>
        <v>236.20009260609007</v>
      </c>
      <c r="BE816" s="1">
        <f t="shared" si="493"/>
        <v>2.4944324858108127</v>
      </c>
    </row>
    <row r="817" spans="1:57" x14ac:dyDescent="0.25">
      <c r="A817" s="1">
        <v>80.704999999999984</v>
      </c>
      <c r="B817" s="1">
        <f t="shared" si="461"/>
        <v>0.41966818417553059</v>
      </c>
      <c r="C817" s="1">
        <v>1.67655274272E-2</v>
      </c>
      <c r="D817" s="1">
        <v>6.8415170535399998E-3</v>
      </c>
      <c r="E817" s="1">
        <f t="shared" si="462"/>
        <v>1.6626537316027177E-2</v>
      </c>
      <c r="F817" s="1">
        <f t="shared" si="463"/>
        <v>-6.8650275242205612E-3</v>
      </c>
      <c r="G817" s="1">
        <f t="shared" si="464"/>
        <v>-9.7615097918066149E-3</v>
      </c>
      <c r="H817" s="1">
        <f t="shared" si="465"/>
        <v>0.70327517675419082</v>
      </c>
      <c r="I817" s="1">
        <f t="shared" si="466"/>
        <v>1.3274987746433164E-2</v>
      </c>
      <c r="J817" s="1">
        <v>4668.4980999999998</v>
      </c>
      <c r="K817" s="1">
        <f t="shared" si="456"/>
        <v>232.79442204690977</v>
      </c>
      <c r="L817" s="1">
        <f t="shared" si="467"/>
        <v>236.69734331463641</v>
      </c>
      <c r="M817" s="1">
        <f t="shared" si="490"/>
        <v>3.0093597786382391</v>
      </c>
      <c r="O817" s="1">
        <v>80.689999999999984</v>
      </c>
      <c r="P817" s="1">
        <f t="shared" si="468"/>
        <v>0.37113953643788256</v>
      </c>
      <c r="Q817" s="1">
        <v>1.48396613076E-2</v>
      </c>
      <c r="R817" s="1">
        <v>6.0179037973300004E-3</v>
      </c>
      <c r="S817" s="1">
        <f t="shared" si="469"/>
        <v>1.473063086023569E-2</v>
      </c>
      <c r="T817" s="1">
        <f t="shared" si="470"/>
        <v>-6.036084356319942E-3</v>
      </c>
      <c r="U817" s="1">
        <f t="shared" si="471"/>
        <v>-8.6945465039157468E-3</v>
      </c>
      <c r="V817" s="1">
        <f t="shared" si="472"/>
        <v>0.69423797475825588</v>
      </c>
      <c r="W817" s="1">
        <f t="shared" si="473"/>
        <v>1.1183808870464731E-2</v>
      </c>
      <c r="X817" s="1">
        <v>4619.8675000000003</v>
      </c>
      <c r="Y817" s="1">
        <f t="shared" si="457"/>
        <v>230.58414003287317</v>
      </c>
      <c r="Z817" s="1">
        <f t="shared" si="474"/>
        <v>234.00593057386521</v>
      </c>
      <c r="AA817" s="1">
        <f t="shared" si="491"/>
        <v>2.5185049389266561</v>
      </c>
      <c r="AB817" s="1">
        <f t="shared" si="458"/>
        <v>233.9891943503406</v>
      </c>
      <c r="AC817" s="1">
        <f t="shared" si="475"/>
        <v>806.20735432238428</v>
      </c>
      <c r="AE817" s="1">
        <v>80.715000000000003</v>
      </c>
      <c r="AF817" s="1">
        <f t="shared" si="476"/>
        <v>0.39420318416572397</v>
      </c>
      <c r="AG817" s="1">
        <v>1.57617107034E-2</v>
      </c>
      <c r="AH817" s="1">
        <v>6.4884428866200002E-3</v>
      </c>
      <c r="AI817" s="1">
        <f t="shared" si="477"/>
        <v>1.5638784939003052E-2</v>
      </c>
      <c r="AJ817" s="1">
        <f t="shared" si="478"/>
        <v>-6.5095843318254817E-3</v>
      </c>
      <c r="AK817" s="1">
        <f t="shared" si="479"/>
        <v>-9.1292006071775691E-3</v>
      </c>
      <c r="AL817" s="1">
        <f t="shared" si="480"/>
        <v>0.71305085865979434</v>
      </c>
      <c r="AM817" s="1">
        <f t="shared" si="481"/>
        <v>1.1960942702607492E-2</v>
      </c>
      <c r="AN817" s="1">
        <v>4635.2671</v>
      </c>
      <c r="AO817" s="1">
        <f t="shared" si="459"/>
        <v>231.3446270087299</v>
      </c>
      <c r="AP817" s="1">
        <f t="shared" si="482"/>
        <v>234.99101409242749</v>
      </c>
      <c r="AQ817" s="1">
        <f t="shared" si="492"/>
        <v>2.6999750193690426</v>
      </c>
      <c r="AS817" s="1">
        <v>80.695999999999998</v>
      </c>
      <c r="AT817" s="1">
        <f t="shared" si="483"/>
        <v>0.36512757103248894</v>
      </c>
      <c r="AU817" s="1">
        <v>1.4610053040099999E-2</v>
      </c>
      <c r="AV817" s="1">
        <v>5.8584786020200001E-3</v>
      </c>
      <c r="AW817" s="1">
        <f t="shared" si="484"/>
        <v>1.4504354479149361E-2</v>
      </c>
      <c r="AX817" s="1">
        <f t="shared" si="485"/>
        <v>-5.875706808122918E-3</v>
      </c>
      <c r="AY817" s="1">
        <f t="shared" si="486"/>
        <v>-8.6286476710264425E-3</v>
      </c>
      <c r="AZ817" s="1">
        <f t="shared" si="487"/>
        <v>0.68095338135691419</v>
      </c>
      <c r="BA817" s="1">
        <f t="shared" si="488"/>
        <v>1.1149258657976974E-2</v>
      </c>
      <c r="BB817" s="1">
        <v>4675.7927</v>
      </c>
      <c r="BC817" s="1">
        <f t="shared" si="460"/>
        <v>233.05997084328382</v>
      </c>
      <c r="BD817" s="1">
        <f t="shared" si="489"/>
        <v>236.46498937882839</v>
      </c>
      <c r="BE817" s="1">
        <f t="shared" si="493"/>
        <v>2.5125133460997389</v>
      </c>
    </row>
    <row r="818" spans="1:57" x14ac:dyDescent="0.25">
      <c r="A818" s="1">
        <v>80.804999999999978</v>
      </c>
      <c r="B818" s="1">
        <f t="shared" si="461"/>
        <v>0.42148399524386326</v>
      </c>
      <c r="C818" s="1">
        <v>1.6838068142499999E-2</v>
      </c>
      <c r="D818" s="1">
        <v>6.9265533238599998E-3</v>
      </c>
      <c r="E818" s="1">
        <f t="shared" si="462"/>
        <v>1.6697879356815007E-2</v>
      </c>
      <c r="F818" s="1">
        <f t="shared" si="463"/>
        <v>-6.9506532450679705E-3</v>
      </c>
      <c r="G818" s="1">
        <f t="shared" si="464"/>
        <v>-9.7472261117470364E-3</v>
      </c>
      <c r="H818" s="1">
        <f t="shared" si="465"/>
        <v>0.71309038749919551</v>
      </c>
      <c r="I818" s="1">
        <f t="shared" si="466"/>
        <v>1.3344344955800599E-2</v>
      </c>
      <c r="J818" s="1">
        <v>4670.9296000000004</v>
      </c>
      <c r="K818" s="1">
        <f t="shared" si="456"/>
        <v>232.91566867164488</v>
      </c>
      <c r="L818" s="1">
        <f t="shared" si="467"/>
        <v>236.837518572194</v>
      </c>
      <c r="M818" s="1">
        <f t="shared" si="490"/>
        <v>3.0257813069175716</v>
      </c>
      <c r="O818" s="1">
        <v>80.796999999999983</v>
      </c>
      <c r="P818" s="1">
        <f t="shared" si="468"/>
        <v>0.37302398096034295</v>
      </c>
      <c r="Q818" s="1">
        <v>1.49150090292E-2</v>
      </c>
      <c r="R818" s="1">
        <v>6.1840182170300002E-3</v>
      </c>
      <c r="S818" s="1">
        <f t="shared" si="469"/>
        <v>1.4804874041183377E-2</v>
      </c>
      <c r="T818" s="1">
        <f t="shared" si="470"/>
        <v>-6.2032184550257366E-3</v>
      </c>
      <c r="U818" s="1">
        <f t="shared" si="471"/>
        <v>-8.6016555861576395E-3</v>
      </c>
      <c r="V818" s="1">
        <f t="shared" si="472"/>
        <v>0.72116563990406346</v>
      </c>
      <c r="W818" s="1">
        <f t="shared" si="473"/>
        <v>1.1252810367777179E-2</v>
      </c>
      <c r="X818" s="1">
        <v>4626.3514999999998</v>
      </c>
      <c r="Y818" s="1">
        <f t="shared" si="457"/>
        <v>230.9077656701827</v>
      </c>
      <c r="Z818" s="1">
        <f t="shared" si="474"/>
        <v>234.35175708006588</v>
      </c>
      <c r="AA818" s="1">
        <f t="shared" si="491"/>
        <v>2.5346636297896143</v>
      </c>
      <c r="AB818" s="1">
        <f t="shared" si="458"/>
        <v>234.0447633649369</v>
      </c>
      <c r="AC818" s="1">
        <f t="shared" si="475"/>
        <v>805.33056180908557</v>
      </c>
      <c r="AE818" s="1">
        <v>80.814999999999998</v>
      </c>
      <c r="AF818" s="1">
        <f t="shared" si="476"/>
        <v>0.39633370648797522</v>
      </c>
      <c r="AG818" s="1">
        <v>1.58468969166E-2</v>
      </c>
      <c r="AH818" s="1">
        <v>6.47515803576E-3</v>
      </c>
      <c r="AI818" s="1">
        <f t="shared" si="477"/>
        <v>1.572264578988769E-2</v>
      </c>
      <c r="AJ818" s="1">
        <f t="shared" si="478"/>
        <v>-6.4962128094252832E-3</v>
      </c>
      <c r="AK818" s="1">
        <f t="shared" si="479"/>
        <v>-9.2264329804624071E-3</v>
      </c>
      <c r="AL818" s="1">
        <f t="shared" si="480"/>
        <v>0.70408713997938865</v>
      </c>
      <c r="AM818" s="1">
        <f t="shared" si="481"/>
        <v>1.2040636174242012E-2</v>
      </c>
      <c r="AN818" s="1">
        <v>4640.1301999999996</v>
      </c>
      <c r="AO818" s="1">
        <f t="shared" si="459"/>
        <v>231.58734269939765</v>
      </c>
      <c r="AP818" s="1">
        <f t="shared" si="482"/>
        <v>235.2572834463443</v>
      </c>
      <c r="AQ818" s="1">
        <f t="shared" si="492"/>
        <v>2.7187128790495865</v>
      </c>
      <c r="AS818" s="1">
        <v>80.796999999999997</v>
      </c>
      <c r="AT818" s="1">
        <f t="shared" si="483"/>
        <v>0.36684418505476807</v>
      </c>
      <c r="AU818" s="1">
        <v>1.46787408739E-2</v>
      </c>
      <c r="AV818" s="1">
        <v>5.9078196063600003E-3</v>
      </c>
      <c r="AW818" s="1">
        <f t="shared" si="484"/>
        <v>1.4572050939142741E-2</v>
      </c>
      <c r="AX818" s="1">
        <f t="shared" si="485"/>
        <v>-5.9253398108284052E-3</v>
      </c>
      <c r="AY818" s="1">
        <f t="shared" si="486"/>
        <v>-8.6467111283143362E-3</v>
      </c>
      <c r="AZ818" s="1">
        <f t="shared" si="487"/>
        <v>0.68527093398846339</v>
      </c>
      <c r="BA818" s="1">
        <f t="shared" si="488"/>
        <v>1.1219636105497623E-2</v>
      </c>
      <c r="BB818" s="1">
        <v>4671.7401</v>
      </c>
      <c r="BC818" s="1">
        <f t="shared" si="460"/>
        <v>232.85797325732594</v>
      </c>
      <c r="BD818" s="1">
        <f t="shared" si="489"/>
        <v>236.27603510719175</v>
      </c>
      <c r="BE818" s="1">
        <f t="shared" si="493"/>
        <v>2.5291484994205504</v>
      </c>
    </row>
    <row r="819" spans="1:57" x14ac:dyDescent="0.25">
      <c r="A819" s="1">
        <v>80.905999999999977</v>
      </c>
      <c r="B819" s="1">
        <f t="shared" si="461"/>
        <v>0.42352486524387722</v>
      </c>
      <c r="C819" s="1">
        <v>1.6919599846E-2</v>
      </c>
      <c r="D819" s="1">
        <v>6.9714649580399999E-3</v>
      </c>
      <c r="E819" s="1">
        <f t="shared" si="462"/>
        <v>1.6778057742693628E-2</v>
      </c>
      <c r="F819" s="1">
        <f t="shared" si="463"/>
        <v>-6.9958791545137395E-3</v>
      </c>
      <c r="G819" s="1">
        <f t="shared" si="464"/>
        <v>-9.7821785881798892E-3</v>
      </c>
      <c r="H819" s="1">
        <f t="shared" si="465"/>
        <v>0.71516575693752693</v>
      </c>
      <c r="I819" s="1">
        <f t="shared" si="466"/>
        <v>1.3428910139004123E-2</v>
      </c>
      <c r="J819" s="1">
        <v>4664.4454999999998</v>
      </c>
      <c r="K819" s="1">
        <f t="shared" si="456"/>
        <v>232.59233935252306</v>
      </c>
      <c r="L819" s="1">
        <f t="shared" si="467"/>
        <v>236.52770866161282</v>
      </c>
      <c r="M819" s="1">
        <f t="shared" si="490"/>
        <v>3.0457964154991739</v>
      </c>
      <c r="O819" s="1">
        <v>80.89800000000001</v>
      </c>
      <c r="P819" s="1">
        <f t="shared" si="468"/>
        <v>0.3746356953229385</v>
      </c>
      <c r="Q819" s="1">
        <v>1.4979451894799999E-2</v>
      </c>
      <c r="R819" s="1">
        <v>6.1186747625499999E-3</v>
      </c>
      <c r="S819" s="1">
        <f t="shared" si="469"/>
        <v>1.486836785020865E-2</v>
      </c>
      <c r="T819" s="1">
        <f t="shared" si="470"/>
        <v>-6.1374705624540676E-3</v>
      </c>
      <c r="U819" s="1">
        <f t="shared" si="471"/>
        <v>-8.7308972877545819E-3</v>
      </c>
      <c r="V819" s="1">
        <f t="shared" si="472"/>
        <v>0.70295988604311099</v>
      </c>
      <c r="W819" s="1">
        <f t="shared" si="473"/>
        <v>1.1313589227497296E-2</v>
      </c>
      <c r="X819" s="1">
        <v>4629.5936000000002</v>
      </c>
      <c r="Y819" s="1">
        <f t="shared" si="457"/>
        <v>231.06958347997934</v>
      </c>
      <c r="Z819" s="1">
        <f t="shared" si="474"/>
        <v>234.53087919006919</v>
      </c>
      <c r="AA819" s="1">
        <f t="shared" si="491"/>
        <v>2.5489127057771448</v>
      </c>
      <c r="AB819" s="1">
        <f t="shared" si="458"/>
        <v>234.09366666830013</v>
      </c>
      <c r="AC819" s="1">
        <f t="shared" si="475"/>
        <v>804.61041204835158</v>
      </c>
      <c r="AE819" s="1">
        <v>80.911000000000001</v>
      </c>
      <c r="AF819" s="1">
        <f t="shared" si="476"/>
        <v>0.39847755214700953</v>
      </c>
      <c r="AG819" s="1">
        <v>1.5932615846399999E-2</v>
      </c>
      <c r="AH819" s="1">
        <v>6.50140736252E-3</v>
      </c>
      <c r="AI819" s="1">
        <f t="shared" si="477"/>
        <v>1.5807023970996838E-2</v>
      </c>
      <c r="AJ819" s="1">
        <f t="shared" si="478"/>
        <v>-6.522633561495351E-3</v>
      </c>
      <c r="AK819" s="1">
        <f t="shared" si="479"/>
        <v>-9.2843904095014883E-3</v>
      </c>
      <c r="AL819" s="1">
        <f t="shared" si="480"/>
        <v>0.70253762215989946</v>
      </c>
      <c r="AM819" s="1">
        <f t="shared" si="481"/>
        <v>1.2125990056170505E-2</v>
      </c>
      <c r="AN819" s="1">
        <v>4638.5092000000004</v>
      </c>
      <c r="AO819" s="1">
        <f t="shared" si="459"/>
        <v>231.50643913283059</v>
      </c>
      <c r="AP819" s="1">
        <f t="shared" si="482"/>
        <v>235.19494229350195</v>
      </c>
      <c r="AQ819" s="1">
        <f t="shared" si="492"/>
        <v>2.7387903409139844</v>
      </c>
      <c r="AS819" s="1">
        <v>80.897999999999996</v>
      </c>
      <c r="AT819" s="1">
        <f t="shared" si="483"/>
        <v>0.36883544615169739</v>
      </c>
      <c r="AU819" s="1">
        <v>1.47584183142E-2</v>
      </c>
      <c r="AV819" s="1">
        <v>6.0245599597700001E-3</v>
      </c>
      <c r="AW819" s="1">
        <f t="shared" si="484"/>
        <v>1.4650572651411805E-2</v>
      </c>
      <c r="AX819" s="1">
        <f t="shared" si="485"/>
        <v>-6.042780839840012E-3</v>
      </c>
      <c r="AY819" s="1">
        <f t="shared" si="486"/>
        <v>-8.6077918115717925E-3</v>
      </c>
      <c r="AZ819" s="1">
        <f t="shared" si="487"/>
        <v>0.7020128939127529</v>
      </c>
      <c r="BA819" s="1">
        <f t="shared" si="488"/>
        <v>1.129789457007852E-2</v>
      </c>
      <c r="BB819" s="1">
        <v>4671.7401</v>
      </c>
      <c r="BC819" s="1">
        <f t="shared" si="460"/>
        <v>232.85797325732594</v>
      </c>
      <c r="BD819" s="1">
        <f t="shared" si="489"/>
        <v>236.29458863445436</v>
      </c>
      <c r="BE819" s="1">
        <f t="shared" si="493"/>
        <v>2.5476398251305796</v>
      </c>
    </row>
    <row r="820" spans="1:57" x14ac:dyDescent="0.25">
      <c r="A820" s="1">
        <v>81.012</v>
      </c>
      <c r="B820" s="1">
        <f t="shared" si="461"/>
        <v>0.42571829228050756</v>
      </c>
      <c r="C820" s="1">
        <v>1.7007226124400001E-2</v>
      </c>
      <c r="D820" s="1">
        <v>7.0222793146999998E-3</v>
      </c>
      <c r="E820" s="1">
        <f t="shared" si="462"/>
        <v>1.6864222374906868E-2</v>
      </c>
      <c r="F820" s="1">
        <f t="shared" si="463"/>
        <v>-7.0470515579485618E-3</v>
      </c>
      <c r="G820" s="1">
        <f t="shared" si="464"/>
        <v>-9.8171708169583066E-3</v>
      </c>
      <c r="H820" s="1">
        <f t="shared" si="465"/>
        <v>0.71782916782657935</v>
      </c>
      <c r="I820" s="1">
        <f t="shared" si="466"/>
        <v>1.3512458099682642E-2</v>
      </c>
      <c r="J820" s="1">
        <v>4667.6876000000002</v>
      </c>
      <c r="K820" s="1">
        <f t="shared" si="456"/>
        <v>232.75400650533146</v>
      </c>
      <c r="L820" s="1">
        <f t="shared" si="467"/>
        <v>236.71250652532771</v>
      </c>
      <c r="M820" s="1">
        <f t="shared" si="490"/>
        <v>3.0655655429441402</v>
      </c>
      <c r="O820" s="1">
        <v>80.989999999999995</v>
      </c>
      <c r="P820" s="1">
        <f t="shared" si="468"/>
        <v>0.37674903379667507</v>
      </c>
      <c r="Q820" s="1">
        <v>1.5063951723300001E-2</v>
      </c>
      <c r="R820" s="1">
        <v>6.2664453871500003E-3</v>
      </c>
      <c r="S820" s="1">
        <f t="shared" si="469"/>
        <v>1.4951617132857578E-2</v>
      </c>
      <c r="T820" s="1">
        <f t="shared" si="470"/>
        <v>-6.2861619677864891E-3</v>
      </c>
      <c r="U820" s="1">
        <f t="shared" si="471"/>
        <v>-8.6654551650710877E-3</v>
      </c>
      <c r="V820" s="1">
        <f t="shared" si="472"/>
        <v>0.72542778746636327</v>
      </c>
      <c r="W820" s="1">
        <f t="shared" si="473"/>
        <v>1.1405256103571033E-2</v>
      </c>
      <c r="X820" s="1">
        <v>4618.2464</v>
      </c>
      <c r="Y820" s="1">
        <f t="shared" si="457"/>
        <v>230.50322863240393</v>
      </c>
      <c r="Z820" s="1">
        <f t="shared" si="474"/>
        <v>233.97551814058724</v>
      </c>
      <c r="AA820" s="1">
        <f t="shared" si="491"/>
        <v>2.5703859647090761</v>
      </c>
      <c r="AB820" s="1">
        <f t="shared" si="458"/>
        <v>234.1673453792622</v>
      </c>
      <c r="AC820" s="1">
        <f t="shared" si="475"/>
        <v>803.76591979422926</v>
      </c>
      <c r="AE820" s="1">
        <v>81.015000000000015</v>
      </c>
      <c r="AF820" s="1">
        <f t="shared" si="476"/>
        <v>0.40037347197789847</v>
      </c>
      <c r="AG820" s="1">
        <v>1.6008421778699999E-2</v>
      </c>
      <c r="AH820" s="1">
        <v>6.5165329724599999E-3</v>
      </c>
      <c r="AI820" s="1">
        <f t="shared" si="477"/>
        <v>1.5881638274199084E-2</v>
      </c>
      <c r="AJ820" s="1">
        <f t="shared" si="478"/>
        <v>-6.5378582685999874E-3</v>
      </c>
      <c r="AK820" s="1">
        <f t="shared" si="479"/>
        <v>-9.343780005599097E-3</v>
      </c>
      <c r="AL820" s="1">
        <f t="shared" si="480"/>
        <v>0.69970164801421797</v>
      </c>
      <c r="AM820" s="1">
        <f t="shared" si="481"/>
        <v>1.2197756708968511E-2</v>
      </c>
      <c r="AN820" s="1">
        <v>4641.7511999999997</v>
      </c>
      <c r="AO820" s="1">
        <f t="shared" si="459"/>
        <v>231.66824626596477</v>
      </c>
      <c r="AP820" s="1">
        <f t="shared" si="482"/>
        <v>235.37688926492208</v>
      </c>
      <c r="AQ820" s="1">
        <f t="shared" si="492"/>
        <v>2.755676023539972</v>
      </c>
      <c r="AS820" s="1">
        <v>81.010999999999996</v>
      </c>
      <c r="AT820" s="1">
        <f t="shared" si="483"/>
        <v>0.37085533571290241</v>
      </c>
      <c r="AU820" s="1">
        <v>1.48392412812E-2</v>
      </c>
      <c r="AV820" s="1">
        <v>6.0363607481100003E-3</v>
      </c>
      <c r="AW820" s="1">
        <f t="shared" si="484"/>
        <v>1.4730216975655651E-2</v>
      </c>
      <c r="AX820" s="1">
        <f t="shared" si="485"/>
        <v>-6.0546532241228298E-3</v>
      </c>
      <c r="AY820" s="1">
        <f t="shared" si="486"/>
        <v>-8.6755637515328211E-3</v>
      </c>
      <c r="AZ820" s="1">
        <f t="shared" si="487"/>
        <v>0.69789738137225699</v>
      </c>
      <c r="BA820" s="1">
        <f t="shared" si="488"/>
        <v>1.1373199873957514E-2</v>
      </c>
      <c r="BB820" s="1">
        <v>4677.4137000000001</v>
      </c>
      <c r="BC820" s="1">
        <f t="shared" si="460"/>
        <v>233.14076788390904</v>
      </c>
      <c r="BD820" s="1">
        <f t="shared" si="489"/>
        <v>236.60039999102258</v>
      </c>
      <c r="BE820" s="1">
        <f t="shared" si="493"/>
        <v>2.5654455755412271</v>
      </c>
    </row>
    <row r="821" spans="1:57" x14ac:dyDescent="0.25">
      <c r="A821" s="1">
        <v>81.09899999999999</v>
      </c>
      <c r="B821" s="1">
        <f t="shared" si="461"/>
        <v>0.42741395069568461</v>
      </c>
      <c r="C821" s="1">
        <v>1.70749668032E-2</v>
      </c>
      <c r="D821" s="1">
        <v>7.0612076669899996E-3</v>
      </c>
      <c r="E821" s="1">
        <f t="shared" si="462"/>
        <v>1.6930828020500211E-2</v>
      </c>
      <c r="F821" s="1">
        <f t="shared" si="463"/>
        <v>-7.0862559777112475E-3</v>
      </c>
      <c r="G821" s="1">
        <f t="shared" si="464"/>
        <v>-9.8445720427889627E-3</v>
      </c>
      <c r="H821" s="1">
        <f t="shared" si="465"/>
        <v>0.71981351214772704</v>
      </c>
      <c r="I821" s="1">
        <f t="shared" si="466"/>
        <v>1.3575348244988412E-2</v>
      </c>
      <c r="J821" s="1">
        <v>4672.5505999999996</v>
      </c>
      <c r="K821" s="1">
        <f t="shared" si="456"/>
        <v>232.99649975480153</v>
      </c>
      <c r="L821" s="1">
        <f t="shared" si="467"/>
        <v>236.97490725337656</v>
      </c>
      <c r="M821" s="1">
        <f t="shared" si="490"/>
        <v>3.0804606780851689</v>
      </c>
      <c r="O821" s="1">
        <v>81.094999999999985</v>
      </c>
      <c r="P821" s="1">
        <f t="shared" si="468"/>
        <v>0.37844467050598768</v>
      </c>
      <c r="Q821" s="1">
        <v>1.51317501441E-2</v>
      </c>
      <c r="R821" s="1">
        <v>6.2314118258700001E-3</v>
      </c>
      <c r="S821" s="1">
        <f t="shared" si="469"/>
        <v>1.5018407167692939E-2</v>
      </c>
      <c r="T821" s="1">
        <f t="shared" si="470"/>
        <v>-6.2509081076476533E-3</v>
      </c>
      <c r="U821" s="1">
        <f t="shared" si="471"/>
        <v>-8.7674990600452862E-3</v>
      </c>
      <c r="V821" s="1">
        <f t="shared" si="472"/>
        <v>0.7129636473112283</v>
      </c>
      <c r="W821" s="1">
        <f t="shared" si="473"/>
        <v>1.1462472722200434E-2</v>
      </c>
      <c r="X821" s="1">
        <v>4630.4040999999997</v>
      </c>
      <c r="Y821" s="1">
        <f t="shared" si="457"/>
        <v>231.11003668464301</v>
      </c>
      <c r="Z821" s="1">
        <f t="shared" si="474"/>
        <v>234.6071360155488</v>
      </c>
      <c r="AA821" s="1">
        <f t="shared" si="491"/>
        <v>2.5837913222186781</v>
      </c>
      <c r="AB821" s="1">
        <f t="shared" si="458"/>
        <v>234.21328703285189</v>
      </c>
      <c r="AC821" s="1">
        <f t="shared" si="475"/>
        <v>802.94247877985549</v>
      </c>
      <c r="AE821" s="1">
        <v>81.111999999999995</v>
      </c>
      <c r="AF821" s="1">
        <f t="shared" si="476"/>
        <v>0.4019317431039201</v>
      </c>
      <c r="AG821" s="1">
        <v>1.6070727258899999E-2</v>
      </c>
      <c r="AH821" s="1">
        <v>6.5684709697999997E-3</v>
      </c>
      <c r="AI821" s="1">
        <f t="shared" si="477"/>
        <v>1.5942960177186046E-2</v>
      </c>
      <c r="AJ821" s="1">
        <f t="shared" si="478"/>
        <v>-6.5901383082139775E-3</v>
      </c>
      <c r="AK821" s="1">
        <f t="shared" si="479"/>
        <v>-9.3528218689720687E-3</v>
      </c>
      <c r="AL821" s="1">
        <f t="shared" si="480"/>
        <v>0.70461497081182767</v>
      </c>
      <c r="AM821" s="1">
        <f t="shared" si="481"/>
        <v>1.2257566132320144E-2</v>
      </c>
      <c r="AN821" s="1">
        <v>4643.3721999999998</v>
      </c>
      <c r="AO821" s="1">
        <f t="shared" si="459"/>
        <v>231.74914983253186</v>
      </c>
      <c r="AP821" s="1">
        <f t="shared" si="482"/>
        <v>235.47352721197242</v>
      </c>
      <c r="AQ821" s="1">
        <f t="shared" si="492"/>
        <v>2.7697566694871516</v>
      </c>
      <c r="AS821" s="1">
        <v>81.094999999999999</v>
      </c>
      <c r="AT821" s="1">
        <f t="shared" si="483"/>
        <v>0.3731250842828317</v>
      </c>
      <c r="AU821" s="1">
        <v>1.4930061995999999E-2</v>
      </c>
      <c r="AV821" s="1">
        <v>6.0026217252000004E-3</v>
      </c>
      <c r="AW821" s="1">
        <f t="shared" si="484"/>
        <v>1.4819705682292426E-2</v>
      </c>
      <c r="AX821" s="1">
        <f t="shared" si="485"/>
        <v>-6.0207098795444294E-3</v>
      </c>
      <c r="AY821" s="1">
        <f t="shared" si="486"/>
        <v>-8.798995802747997E-3</v>
      </c>
      <c r="AZ821" s="1">
        <f t="shared" si="487"/>
        <v>0.68424965922408021</v>
      </c>
      <c r="BA821" s="1">
        <f t="shared" si="488"/>
        <v>1.1464133486919359E-2</v>
      </c>
      <c r="BB821" s="1">
        <v>4674.9821000000002</v>
      </c>
      <c r="BC821" s="1">
        <f t="shared" si="460"/>
        <v>233.01956733857637</v>
      </c>
      <c r="BD821" s="1">
        <f t="shared" si="489"/>
        <v>236.49856392522241</v>
      </c>
      <c r="BE821" s="1">
        <f t="shared" si="493"/>
        <v>2.5869558745799317</v>
      </c>
    </row>
    <row r="822" spans="1:57" x14ac:dyDescent="0.25">
      <c r="A822" s="1">
        <v>81.198999999999984</v>
      </c>
      <c r="B822" s="1">
        <f t="shared" si="461"/>
        <v>0.42958830810179915</v>
      </c>
      <c r="C822" s="1">
        <v>1.71618312597E-2</v>
      </c>
      <c r="D822" s="1">
        <v>7.0145414210899997E-3</v>
      </c>
      <c r="E822" s="1">
        <f t="shared" si="462"/>
        <v>1.7016230522937961E-2</v>
      </c>
      <c r="F822" s="1">
        <f t="shared" si="463"/>
        <v>-7.0392589727779967E-3</v>
      </c>
      <c r="G822" s="1">
        <f t="shared" si="464"/>
        <v>-9.9769715501599639E-3</v>
      </c>
      <c r="H822" s="1">
        <f t="shared" si="465"/>
        <v>0.70555067110170666</v>
      </c>
      <c r="I822" s="1">
        <f t="shared" si="466"/>
        <v>1.3665703057670937E-2</v>
      </c>
      <c r="J822" s="1">
        <v>4665.2560000000003</v>
      </c>
      <c r="K822" s="1">
        <f t="shared" si="456"/>
        <v>232.63275489410142</v>
      </c>
      <c r="L822" s="1">
        <f t="shared" si="467"/>
        <v>236.62515897907312</v>
      </c>
      <c r="M822" s="1">
        <f t="shared" si="490"/>
        <v>3.1018567007206008</v>
      </c>
      <c r="O822" s="1">
        <v>81.191999999999993</v>
      </c>
      <c r="P822" s="1">
        <f t="shared" si="468"/>
        <v>0.38037299782061351</v>
      </c>
      <c r="Q822" s="1">
        <v>1.52088524774E-2</v>
      </c>
      <c r="R822" s="1">
        <v>6.2913233414300003E-3</v>
      </c>
      <c r="S822" s="1">
        <f t="shared" si="469"/>
        <v>1.5094357314419504E-2</v>
      </c>
      <c r="T822" s="1">
        <f t="shared" si="470"/>
        <v>-6.3111971148612804E-3</v>
      </c>
      <c r="U822" s="1">
        <f t="shared" si="471"/>
        <v>-8.7831601995582223E-3</v>
      </c>
      <c r="V822" s="1">
        <f t="shared" si="472"/>
        <v>0.71855652993540098</v>
      </c>
      <c r="W822" s="1">
        <f t="shared" si="473"/>
        <v>1.1542510176114986E-2</v>
      </c>
      <c r="X822" s="1">
        <v>4624.7304999999997</v>
      </c>
      <c r="Y822" s="1">
        <f t="shared" si="457"/>
        <v>230.82685926085531</v>
      </c>
      <c r="Z822" s="1">
        <f t="shared" si="474"/>
        <v>234.33747091117522</v>
      </c>
      <c r="AA822" s="1">
        <f t="shared" si="491"/>
        <v>2.6025578884013658</v>
      </c>
      <c r="AB822" s="1">
        <f t="shared" si="458"/>
        <v>234.27749185234066</v>
      </c>
      <c r="AC822" s="1">
        <f t="shared" si="475"/>
        <v>802.18468165304705</v>
      </c>
      <c r="AE822" s="1">
        <v>81.215000000000003</v>
      </c>
      <c r="AF822" s="1">
        <f t="shared" si="476"/>
        <v>0.40461159676292036</v>
      </c>
      <c r="AG822" s="1">
        <v>1.6177877783800001E-2</v>
      </c>
      <c r="AH822" s="1">
        <v>6.65186019614E-3</v>
      </c>
      <c r="AI822" s="1">
        <f t="shared" si="477"/>
        <v>1.6048410391036234E-2</v>
      </c>
      <c r="AJ822" s="1">
        <f t="shared" si="478"/>
        <v>-6.6740824190754458E-3</v>
      </c>
      <c r="AK822" s="1">
        <f t="shared" si="479"/>
        <v>-9.3743279719607879E-3</v>
      </c>
      <c r="AL822" s="1">
        <f t="shared" si="480"/>
        <v>0.71195315963320804</v>
      </c>
      <c r="AM822" s="1">
        <f t="shared" si="481"/>
        <v>1.2363271052967674E-2</v>
      </c>
      <c r="AN822" s="1">
        <v>4642.5617000000002</v>
      </c>
      <c r="AO822" s="1">
        <f t="shared" si="459"/>
        <v>231.70869804924834</v>
      </c>
      <c r="AP822" s="1">
        <f t="shared" si="482"/>
        <v>235.45725304773248</v>
      </c>
      <c r="AQ822" s="1">
        <f t="shared" si="492"/>
        <v>2.7946465198660673</v>
      </c>
      <c r="AS822" s="1">
        <v>81.217999999999989</v>
      </c>
      <c r="AT822" s="1">
        <f t="shared" si="483"/>
        <v>0.37479591603488188</v>
      </c>
      <c r="AU822" s="1">
        <v>1.4996917918300001E-2</v>
      </c>
      <c r="AV822" s="1">
        <v>6.0964734293499998E-3</v>
      </c>
      <c r="AW822" s="1">
        <f t="shared" si="484"/>
        <v>1.488557595544584E-2</v>
      </c>
      <c r="AX822" s="1">
        <f t="shared" si="485"/>
        <v>-6.1151327997120922E-3</v>
      </c>
      <c r="AY822" s="1">
        <f t="shared" si="486"/>
        <v>-8.7704431557337481E-3</v>
      </c>
      <c r="AZ822" s="1">
        <f t="shared" si="487"/>
        <v>0.69724330813480895</v>
      </c>
      <c r="BA822" s="1">
        <f t="shared" si="488"/>
        <v>1.1525128307024601E-2</v>
      </c>
      <c r="BB822" s="1">
        <v>4681.4661999999998</v>
      </c>
      <c r="BC822" s="1">
        <f t="shared" si="460"/>
        <v>233.34276048547204</v>
      </c>
      <c r="BD822" s="1">
        <f t="shared" si="489"/>
        <v>236.8421827113022</v>
      </c>
      <c r="BE822" s="1">
        <f t="shared" si="493"/>
        <v>2.6013915414247197</v>
      </c>
    </row>
    <row r="823" spans="1:57" x14ac:dyDescent="0.25">
      <c r="A823" s="1">
        <v>81.305999999999983</v>
      </c>
      <c r="B823" s="1">
        <f t="shared" si="461"/>
        <v>0.43130303614749199</v>
      </c>
      <c r="C823" s="1">
        <v>1.72303337604E-2</v>
      </c>
      <c r="D823" s="1">
        <v>7.1401013992700001E-3</v>
      </c>
      <c r="E823" s="1">
        <f t="shared" si="462"/>
        <v>1.7083574963114107E-2</v>
      </c>
      <c r="F823" s="1">
        <f t="shared" si="463"/>
        <v>-7.1657139133838666E-3</v>
      </c>
      <c r="G823" s="1">
        <f t="shared" si="464"/>
        <v>-9.9178610497302408E-3</v>
      </c>
      <c r="H823" s="1">
        <f t="shared" si="465"/>
        <v>0.72250597961127605</v>
      </c>
      <c r="I823" s="1">
        <f t="shared" si="466"/>
        <v>1.3728164739162524E-2</v>
      </c>
      <c r="J823" s="1">
        <v>4671.7401</v>
      </c>
      <c r="K823" s="1">
        <f t="shared" si="456"/>
        <v>232.95608421322322</v>
      </c>
      <c r="L823" s="1">
        <f t="shared" si="467"/>
        <v>236.96999529573293</v>
      </c>
      <c r="M823" s="1">
        <f t="shared" si="490"/>
        <v>3.1166474755617366</v>
      </c>
      <c r="O823" s="1">
        <v>81.296999999999983</v>
      </c>
      <c r="P823" s="1">
        <f t="shared" si="468"/>
        <v>0.3823223115442404</v>
      </c>
      <c r="Q823" s="1">
        <v>1.5286793932299999E-2</v>
      </c>
      <c r="R823" s="1">
        <v>6.2153516337299999E-3</v>
      </c>
      <c r="S823" s="1">
        <f t="shared" si="469"/>
        <v>1.5171128180760675E-2</v>
      </c>
      <c r="T823" s="1">
        <f t="shared" si="470"/>
        <v>-6.2347473408867491E-3</v>
      </c>
      <c r="U823" s="1">
        <f t="shared" si="471"/>
        <v>-8.9363808398739246E-3</v>
      </c>
      <c r="V823" s="1">
        <f t="shared" si="472"/>
        <v>0.69768147224292976</v>
      </c>
      <c r="W823" s="1">
        <f t="shared" si="473"/>
        <v>1.1614650627886355E-2</v>
      </c>
      <c r="X823" s="1">
        <v>4630.4040999999997</v>
      </c>
      <c r="Y823" s="1">
        <f t="shared" si="457"/>
        <v>231.11003668464301</v>
      </c>
      <c r="Z823" s="1">
        <f t="shared" si="474"/>
        <v>234.64296819112744</v>
      </c>
      <c r="AA823" s="1">
        <f t="shared" si="491"/>
        <v>2.6194741187757531</v>
      </c>
      <c r="AB823" s="1">
        <f t="shared" si="458"/>
        <v>234.33530130244984</v>
      </c>
      <c r="AC823" s="1">
        <f t="shared" si="475"/>
        <v>801.34582872295118</v>
      </c>
      <c r="AE823" s="1">
        <v>81.318000000000012</v>
      </c>
      <c r="AF823" s="1">
        <f t="shared" si="476"/>
        <v>0.40657236303234284</v>
      </c>
      <c r="AG823" s="1">
        <v>1.62562765181E-2</v>
      </c>
      <c r="AH823" s="1">
        <v>6.63089286536E-3</v>
      </c>
      <c r="AI823" s="1">
        <f t="shared" si="477"/>
        <v>1.61255580163829E-2</v>
      </c>
      <c r="AJ823" s="1">
        <f t="shared" si="478"/>
        <v>-6.6529749053484367E-3</v>
      </c>
      <c r="AK823" s="1">
        <f t="shared" si="479"/>
        <v>-9.4725831110344626E-3</v>
      </c>
      <c r="AL823" s="1">
        <f t="shared" si="480"/>
        <v>0.70234009323164359</v>
      </c>
      <c r="AM823" s="1">
        <f t="shared" si="481"/>
        <v>1.244206457513934E-2</v>
      </c>
      <c r="AN823" s="1">
        <v>4640.1301999999996</v>
      </c>
      <c r="AO823" s="1">
        <f t="shared" si="459"/>
        <v>231.58734269939765</v>
      </c>
      <c r="AP823" s="1">
        <f t="shared" si="482"/>
        <v>235.35209058041104</v>
      </c>
      <c r="AQ823" s="1">
        <f t="shared" si="492"/>
        <v>2.813194883093963</v>
      </c>
      <c r="AS823" s="1">
        <v>81.289999999999992</v>
      </c>
      <c r="AT823" s="1">
        <f t="shared" si="483"/>
        <v>0.37693213492286093</v>
      </c>
      <c r="AU823" s="1">
        <v>1.50823956355E-2</v>
      </c>
      <c r="AV823" s="1">
        <v>6.1494582332699997E-3</v>
      </c>
      <c r="AW823" s="1">
        <f t="shared" si="484"/>
        <v>1.4969787165007688E-2</v>
      </c>
      <c r="AX823" s="1">
        <f t="shared" si="485"/>
        <v>-6.1684440264643797E-3</v>
      </c>
      <c r="AY823" s="1">
        <f t="shared" si="486"/>
        <v>-8.8013431385433084E-3</v>
      </c>
      <c r="AZ823" s="1">
        <f t="shared" si="487"/>
        <v>0.70085257776750032</v>
      </c>
      <c r="BA823" s="1">
        <f t="shared" si="488"/>
        <v>1.1610802042369667E-2</v>
      </c>
      <c r="BB823" s="1">
        <v>4679.0347000000002</v>
      </c>
      <c r="BC823" s="1">
        <f t="shared" si="460"/>
        <v>233.22156492453425</v>
      </c>
      <c r="BD823" s="1">
        <f t="shared" si="489"/>
        <v>236.73910483745652</v>
      </c>
      <c r="BE823" s="1">
        <f t="shared" si="493"/>
        <v>2.6216782803716336</v>
      </c>
    </row>
    <row r="824" spans="1:57" x14ac:dyDescent="0.25">
      <c r="A824" s="1">
        <v>81.405999999999977</v>
      </c>
      <c r="B824" s="1">
        <f t="shared" si="461"/>
        <v>0.43300820606473472</v>
      </c>
      <c r="C824" s="1">
        <v>1.7298454418799999E-2</v>
      </c>
      <c r="D824" s="1">
        <v>7.1957819163799997E-3</v>
      </c>
      <c r="E824" s="1">
        <f t="shared" si="462"/>
        <v>1.7150539519055649E-2</v>
      </c>
      <c r="F824" s="1">
        <f t="shared" si="463"/>
        <v>-7.2217964266919005E-3</v>
      </c>
      <c r="G824" s="1">
        <f t="shared" si="464"/>
        <v>-9.9287430923637489E-3</v>
      </c>
      <c r="H824" s="1">
        <f t="shared" si="465"/>
        <v>0.72736260365586702</v>
      </c>
      <c r="I824" s="1">
        <f t="shared" si="466"/>
        <v>1.379082933942968E-2</v>
      </c>
      <c r="J824" s="1">
        <v>4677.4137000000001</v>
      </c>
      <c r="K824" s="1">
        <f t="shared" si="456"/>
        <v>233.23899799076665</v>
      </c>
      <c r="L824" s="1">
        <f t="shared" si="467"/>
        <v>237.27367216619649</v>
      </c>
      <c r="M824" s="1">
        <f t="shared" si="490"/>
        <v>3.1315066204871025</v>
      </c>
      <c r="O824" s="1">
        <v>81.39200000000001</v>
      </c>
      <c r="P824" s="1">
        <f t="shared" si="468"/>
        <v>0.38463591766860111</v>
      </c>
      <c r="Q824" s="1">
        <v>1.53793012723E-2</v>
      </c>
      <c r="R824" s="1">
        <v>6.3554858788800002E-3</v>
      </c>
      <c r="S824" s="1">
        <f t="shared" si="469"/>
        <v>1.5262238521631033E-2</v>
      </c>
      <c r="T824" s="1">
        <f t="shared" si="470"/>
        <v>-6.3757679599128628E-3</v>
      </c>
      <c r="U824" s="1">
        <f t="shared" si="471"/>
        <v>-8.886470561718169E-3</v>
      </c>
      <c r="V824" s="1">
        <f t="shared" si="472"/>
        <v>0.71746909142746651</v>
      </c>
      <c r="W824" s="1">
        <f t="shared" si="473"/>
        <v>1.1709795044885498E-2</v>
      </c>
      <c r="X824" s="1">
        <v>4624.7304999999997</v>
      </c>
      <c r="Y824" s="1">
        <f t="shared" si="457"/>
        <v>230.82685926085531</v>
      </c>
      <c r="Z824" s="1">
        <f t="shared" si="474"/>
        <v>234.37681507116682</v>
      </c>
      <c r="AA824" s="1">
        <f t="shared" si="491"/>
        <v>2.641786425695531</v>
      </c>
      <c r="AB824" s="1">
        <f t="shared" si="458"/>
        <v>234.41145731418462</v>
      </c>
      <c r="AC824" s="1">
        <f t="shared" si="475"/>
        <v>800.42543889324247</v>
      </c>
      <c r="AE824" s="1">
        <v>81.413000000000011</v>
      </c>
      <c r="AF824" s="1">
        <f t="shared" si="476"/>
        <v>0.40806387773008196</v>
      </c>
      <c r="AG824" s="1">
        <v>1.6315912827800001E-2</v>
      </c>
      <c r="AH824" s="1">
        <v>6.6876327619000003E-3</v>
      </c>
      <c r="AI824" s="1">
        <f t="shared" si="477"/>
        <v>1.6184238647781658E-2</v>
      </c>
      <c r="AJ824" s="1">
        <f t="shared" si="478"/>
        <v>-6.7100951808302658E-3</v>
      </c>
      <c r="AK824" s="1">
        <f t="shared" si="479"/>
        <v>-9.4741434669513916E-3</v>
      </c>
      <c r="AL824" s="1">
        <f t="shared" si="480"/>
        <v>0.70825349059121367</v>
      </c>
      <c r="AM824" s="1">
        <f t="shared" si="481"/>
        <v>1.2493451128117374E-2</v>
      </c>
      <c r="AN824" s="1">
        <v>4649.0457999999999</v>
      </c>
      <c r="AO824" s="1">
        <f t="shared" si="459"/>
        <v>232.03231730648321</v>
      </c>
      <c r="AP824" s="1">
        <f t="shared" si="482"/>
        <v>235.81813636888825</v>
      </c>
      <c r="AQ824" s="1">
        <f t="shared" si="492"/>
        <v>2.825300790008364</v>
      </c>
      <c r="AS824" s="1">
        <v>81.415999999999997</v>
      </c>
      <c r="AT824" s="1">
        <f t="shared" si="483"/>
        <v>0.37909698227761485</v>
      </c>
      <c r="AU824" s="1">
        <v>1.51690188795E-2</v>
      </c>
      <c r="AV824" s="1">
        <v>6.1957896687099999E-3</v>
      </c>
      <c r="AW824" s="1">
        <f t="shared" si="484"/>
        <v>1.505511969420408E-2</v>
      </c>
      <c r="AX824" s="1">
        <f t="shared" si="485"/>
        <v>-6.215063224692413E-3</v>
      </c>
      <c r="AY824" s="1">
        <f t="shared" si="486"/>
        <v>-8.840056469511668E-3</v>
      </c>
      <c r="AZ824" s="1">
        <f t="shared" si="487"/>
        <v>0.70305695966167714</v>
      </c>
      <c r="BA824" s="1">
        <f t="shared" si="488"/>
        <v>1.1695847928640203E-2</v>
      </c>
      <c r="BB824" s="1">
        <v>4679.0347000000002</v>
      </c>
      <c r="BC824" s="1">
        <f t="shared" si="460"/>
        <v>233.22156492453425</v>
      </c>
      <c r="BD824" s="1">
        <f t="shared" si="489"/>
        <v>236.75930724598103</v>
      </c>
      <c r="BE824" s="1">
        <f t="shared" si="493"/>
        <v>2.6418128264232976</v>
      </c>
    </row>
    <row r="825" spans="1:57" x14ac:dyDescent="0.25">
      <c r="A825" s="1">
        <v>81.506</v>
      </c>
      <c r="B825" s="1">
        <f t="shared" si="461"/>
        <v>0.43516349384033365</v>
      </c>
      <c r="C825" s="1">
        <v>1.7384557053400002E-2</v>
      </c>
      <c r="D825" s="1">
        <v>7.1555771865000001E-3</v>
      </c>
      <c r="E825" s="1">
        <f t="shared" si="462"/>
        <v>1.7235174456454627E-2</v>
      </c>
      <c r="F825" s="1">
        <f t="shared" si="463"/>
        <v>-7.1813011154293616E-3</v>
      </c>
      <c r="G825" s="1">
        <f t="shared" si="464"/>
        <v>-1.0053873341025265E-2</v>
      </c>
      <c r="H825" s="1">
        <f t="shared" si="465"/>
        <v>0.71428203557386705</v>
      </c>
      <c r="I825" s="1">
        <f t="shared" si="466"/>
        <v>1.3875762134175289E-2</v>
      </c>
      <c r="J825" s="1">
        <v>4676.6031999999996</v>
      </c>
      <c r="K825" s="1">
        <f t="shared" si="456"/>
        <v>233.19858244918828</v>
      </c>
      <c r="L825" s="1">
        <f t="shared" si="467"/>
        <v>237.25263651054817</v>
      </c>
      <c r="M825" s="1">
        <f t="shared" si="490"/>
        <v>3.1516580432752193</v>
      </c>
      <c r="O825" s="1">
        <v>81.49499999999999</v>
      </c>
      <c r="P825" s="1">
        <f t="shared" si="468"/>
        <v>0.38608551725525031</v>
      </c>
      <c r="Q825" s="1">
        <v>1.54372621328E-2</v>
      </c>
      <c r="R825" s="1">
        <v>6.3639096915700001E-3</v>
      </c>
      <c r="S825" s="1">
        <f t="shared" si="469"/>
        <v>1.5319319856853728E-2</v>
      </c>
      <c r="T825" s="1">
        <f t="shared" si="470"/>
        <v>-6.384245688393908E-3</v>
      </c>
      <c r="U825" s="1">
        <f t="shared" si="471"/>
        <v>-8.9350741684598202E-3</v>
      </c>
      <c r="V825" s="1">
        <f t="shared" si="472"/>
        <v>0.71451513082340645</v>
      </c>
      <c r="W825" s="1">
        <f t="shared" si="473"/>
        <v>1.1757334239476475E-2</v>
      </c>
      <c r="X825" s="1">
        <v>4636.8882000000003</v>
      </c>
      <c r="Y825" s="1">
        <f t="shared" si="457"/>
        <v>231.43366731309442</v>
      </c>
      <c r="Z825" s="1">
        <f t="shared" si="474"/>
        <v>235.0063695017619</v>
      </c>
      <c r="AA825" s="1">
        <f t="shared" si="491"/>
        <v>2.6529434749701033</v>
      </c>
      <c r="AB825" s="1">
        <f t="shared" si="458"/>
        <v>234.44947163601705</v>
      </c>
      <c r="AC825" s="1">
        <f t="shared" si="475"/>
        <v>799.64168849530097</v>
      </c>
      <c r="AE825" s="1">
        <v>81.516999999999996</v>
      </c>
      <c r="AF825" s="1">
        <f t="shared" si="476"/>
        <v>0.41014669692757966</v>
      </c>
      <c r="AG825" s="1">
        <v>1.6399191692499999E-2</v>
      </c>
      <c r="AH825" s="1">
        <v>6.7088403739000001E-3</v>
      </c>
      <c r="AI825" s="1">
        <f t="shared" si="477"/>
        <v>1.6266177198404157E-2</v>
      </c>
      <c r="AJ825" s="1">
        <f t="shared" si="478"/>
        <v>-6.7314458043583082E-3</v>
      </c>
      <c r="AK825" s="1">
        <f t="shared" si="479"/>
        <v>-9.5347313940458492E-3</v>
      </c>
      <c r="AL825" s="1">
        <f t="shared" si="480"/>
        <v>0.7059921801847393</v>
      </c>
      <c r="AM825" s="1">
        <f t="shared" si="481"/>
        <v>1.2578948206537884E-2</v>
      </c>
      <c r="AN825" s="1">
        <v>4644.1827999999996</v>
      </c>
      <c r="AO825" s="1">
        <f t="shared" si="459"/>
        <v>231.78960660678189</v>
      </c>
      <c r="AP825" s="1">
        <f t="shared" si="482"/>
        <v>235.59076879785565</v>
      </c>
      <c r="AQ825" s="1">
        <f t="shared" si="492"/>
        <v>2.8454528320749479</v>
      </c>
      <c r="AS825" s="1">
        <v>81.49799999999999</v>
      </c>
      <c r="AT825" s="1">
        <f t="shared" si="483"/>
        <v>0.38055610303369625</v>
      </c>
      <c r="AU825" s="1">
        <v>1.5227403491700001E-2</v>
      </c>
      <c r="AV825" s="1">
        <v>6.1547644436399998E-3</v>
      </c>
      <c r="AW825" s="1">
        <f t="shared" si="484"/>
        <v>1.5112630248865014E-2</v>
      </c>
      <c r="AX825" s="1">
        <f t="shared" si="485"/>
        <v>-6.1737830833066215E-3</v>
      </c>
      <c r="AY825" s="1">
        <f t="shared" si="486"/>
        <v>-8.9388471655583931E-3</v>
      </c>
      <c r="AZ825" s="1">
        <f t="shared" si="487"/>
        <v>0.69066882663509066</v>
      </c>
      <c r="BA825" s="1">
        <f t="shared" si="488"/>
        <v>1.1751419509749159E-2</v>
      </c>
      <c r="BB825" s="1">
        <v>4681.4661999999998</v>
      </c>
      <c r="BC825" s="1">
        <f t="shared" si="460"/>
        <v>233.34276048547204</v>
      </c>
      <c r="BD825" s="1">
        <f t="shared" si="489"/>
        <v>236.89596485125142</v>
      </c>
      <c r="BE825" s="1">
        <f t="shared" si="493"/>
        <v>2.6549737126088155</v>
      </c>
    </row>
    <row r="826" spans="1:57" x14ac:dyDescent="0.25">
      <c r="A826" s="1">
        <v>81.605999999999995</v>
      </c>
      <c r="B826" s="1">
        <f t="shared" si="461"/>
        <v>0.43673517635147568</v>
      </c>
      <c r="C826" s="1">
        <v>1.7447344958800001E-2</v>
      </c>
      <c r="D826" s="1">
        <v>7.1522267535299999E-3</v>
      </c>
      <c r="E826" s="1">
        <f t="shared" si="462"/>
        <v>1.7296887569324421E-2</v>
      </c>
      <c r="F826" s="1">
        <f t="shared" si="463"/>
        <v>-7.1779265410853599E-3</v>
      </c>
      <c r="G826" s="1">
        <f t="shared" si="464"/>
        <v>-1.0118961028239061E-2</v>
      </c>
      <c r="H826" s="1">
        <f t="shared" si="465"/>
        <v>0.70935410473998917</v>
      </c>
      <c r="I826" s="1">
        <f t="shared" si="466"/>
        <v>1.3939014755211546E-2</v>
      </c>
      <c r="J826" s="1">
        <v>4674.1715999999997</v>
      </c>
      <c r="K826" s="1">
        <f t="shared" si="456"/>
        <v>233.07733083795827</v>
      </c>
      <c r="L826" s="1">
        <f t="shared" si="467"/>
        <v>237.14391143116447</v>
      </c>
      <c r="M826" s="1">
        <f t="shared" si="490"/>
        <v>3.1666614558091521</v>
      </c>
      <c r="O826" s="1">
        <v>81.591999999999999</v>
      </c>
      <c r="P826" s="1">
        <f t="shared" si="468"/>
        <v>0.38780784699926329</v>
      </c>
      <c r="Q826" s="1">
        <v>1.55061278492E-2</v>
      </c>
      <c r="R826" s="1">
        <v>6.46090181544E-3</v>
      </c>
      <c r="S826" s="1">
        <f t="shared" si="469"/>
        <v>1.5387136337377946E-2</v>
      </c>
      <c r="T826" s="1">
        <f t="shared" si="470"/>
        <v>-6.4818637791477698E-3</v>
      </c>
      <c r="U826" s="1">
        <f t="shared" si="471"/>
        <v>-8.9052725582301762E-3</v>
      </c>
      <c r="V826" s="1">
        <f t="shared" si="472"/>
        <v>0.72786809575606837</v>
      </c>
      <c r="W826" s="1">
        <f t="shared" si="473"/>
        <v>1.1829890473365629E-2</v>
      </c>
      <c r="X826" s="1">
        <v>4630.4040999999997</v>
      </c>
      <c r="Y826" s="1">
        <f t="shared" si="457"/>
        <v>231.11003668464301</v>
      </c>
      <c r="Z826" s="1">
        <f t="shared" si="474"/>
        <v>234.69365846070835</v>
      </c>
      <c r="AA826" s="1">
        <f t="shared" si="491"/>
        <v>2.6699833075133967</v>
      </c>
      <c r="AB826" s="1">
        <f t="shared" si="458"/>
        <v>234.50744284034175</v>
      </c>
      <c r="AC826" s="1">
        <f t="shared" si="475"/>
        <v>798.98309514335142</v>
      </c>
      <c r="AE826" s="1">
        <v>81.611999999999995</v>
      </c>
      <c r="AF826" s="1">
        <f t="shared" si="476"/>
        <v>0.41150283536546267</v>
      </c>
      <c r="AG826" s="1">
        <v>1.6453415155400001E-2</v>
      </c>
      <c r="AH826" s="1">
        <v>6.7322086542799999E-3</v>
      </c>
      <c r="AI826" s="1">
        <f t="shared" si="477"/>
        <v>1.6319524364578807E-2</v>
      </c>
      <c r="AJ826" s="1">
        <f t="shared" si="478"/>
        <v>-6.7549721944206035E-3</v>
      </c>
      <c r="AK826" s="1">
        <f t="shared" si="479"/>
        <v>-9.564552170158204E-3</v>
      </c>
      <c r="AL826" s="1">
        <f t="shared" si="480"/>
        <v>0.70625075531464965</v>
      </c>
      <c r="AM826" s="1">
        <f t="shared" si="481"/>
        <v>1.2626950445654756E-2</v>
      </c>
      <c r="AN826" s="1">
        <v>4650.6668</v>
      </c>
      <c r="AO826" s="1">
        <f t="shared" si="459"/>
        <v>232.11322087305032</v>
      </c>
      <c r="AP826" s="1">
        <f t="shared" si="482"/>
        <v>235.93227605913171</v>
      </c>
      <c r="AQ826" s="1">
        <f t="shared" si="492"/>
        <v>2.8567699130491184</v>
      </c>
      <c r="AS826" s="1">
        <v>81.632000000000005</v>
      </c>
      <c r="AT826" s="1">
        <f t="shared" si="483"/>
        <v>0.38335799194447351</v>
      </c>
      <c r="AU826" s="1">
        <v>1.53395170346E-2</v>
      </c>
      <c r="AV826" s="1">
        <v>6.1953146941999999E-3</v>
      </c>
      <c r="AW826" s="1">
        <f t="shared" si="484"/>
        <v>1.5223056102729459E-2</v>
      </c>
      <c r="AX826" s="1">
        <f t="shared" si="485"/>
        <v>-6.2145852891075009E-3</v>
      </c>
      <c r="AY826" s="1">
        <f t="shared" si="486"/>
        <v>-9.0084708136219591E-3</v>
      </c>
      <c r="AZ826" s="1">
        <f t="shared" si="487"/>
        <v>0.6898601791227712</v>
      </c>
      <c r="BA826" s="1">
        <f t="shared" si="488"/>
        <v>1.186089218948611E-2</v>
      </c>
      <c r="BB826" s="1">
        <v>4682.2767000000003</v>
      </c>
      <c r="BC826" s="1">
        <f t="shared" si="460"/>
        <v>233.38315900578468</v>
      </c>
      <c r="BD826" s="1">
        <f t="shared" si="489"/>
        <v>236.96314394894267</v>
      </c>
      <c r="BE826" s="1">
        <f t="shared" si="493"/>
        <v>2.6809110258378759</v>
      </c>
    </row>
    <row r="827" spans="1:57" x14ac:dyDescent="0.25">
      <c r="A827" s="1">
        <v>81.706999999999994</v>
      </c>
      <c r="B827" s="1">
        <f t="shared" si="461"/>
        <v>0.43935965161844948</v>
      </c>
      <c r="C827" s="1">
        <v>1.7552191391600001E-2</v>
      </c>
      <c r="D827" s="1">
        <v>7.2513828054099998E-3</v>
      </c>
      <c r="E827" s="1">
        <f t="shared" si="462"/>
        <v>1.7399930770091689E-2</v>
      </c>
      <c r="F827" s="1">
        <f t="shared" si="463"/>
        <v>-7.2778018757100804E-3</v>
      </c>
      <c r="G827" s="1">
        <f t="shared" si="464"/>
        <v>-1.0122128894381608E-2</v>
      </c>
      <c r="H827" s="1">
        <f t="shared" si="465"/>
        <v>0.71899913068185684</v>
      </c>
      <c r="I827" s="1">
        <f t="shared" si="466"/>
        <v>1.4041129618016224E-2</v>
      </c>
      <c r="J827" s="1">
        <v>4674.9821000000002</v>
      </c>
      <c r="K827" s="1">
        <f t="shared" si="456"/>
        <v>233.11774637953664</v>
      </c>
      <c r="L827" s="1">
        <f t="shared" si="467"/>
        <v>237.20947368076872</v>
      </c>
      <c r="M827" s="1">
        <f t="shared" si="490"/>
        <v>3.1908807212299721</v>
      </c>
      <c r="O827" s="1">
        <v>81.695000000000007</v>
      </c>
      <c r="P827" s="1">
        <f t="shared" si="468"/>
        <v>0.38957785619197988</v>
      </c>
      <c r="Q827" s="1">
        <v>1.5576899983000001E-2</v>
      </c>
      <c r="R827" s="1">
        <v>6.5038078464599997E-3</v>
      </c>
      <c r="S827" s="1">
        <f t="shared" si="469"/>
        <v>1.5456825397705726E-2</v>
      </c>
      <c r="T827" s="1">
        <f t="shared" si="470"/>
        <v>-6.5250497570066143E-3</v>
      </c>
      <c r="U827" s="1">
        <f t="shared" si="471"/>
        <v>-8.9317756406991113E-3</v>
      </c>
      <c r="V827" s="1">
        <f t="shared" si="472"/>
        <v>0.73054340138976925</v>
      </c>
      <c r="W827" s="1">
        <f t="shared" si="473"/>
        <v>1.189684082732805E-2</v>
      </c>
      <c r="X827" s="1">
        <v>4633.6460999999999</v>
      </c>
      <c r="Y827" s="1">
        <f t="shared" si="457"/>
        <v>231.27184950329777</v>
      </c>
      <c r="Z827" s="1">
        <f t="shared" si="474"/>
        <v>234.87434797189405</v>
      </c>
      <c r="AA827" s="1">
        <f t="shared" si="491"/>
        <v>2.6857021796334424</v>
      </c>
      <c r="AB827" s="1">
        <f t="shared" si="458"/>
        <v>234.56088389449775</v>
      </c>
      <c r="AC827" s="1">
        <f t="shared" si="475"/>
        <v>798.21914288895744</v>
      </c>
      <c r="AE827" s="1">
        <v>81.712000000000018</v>
      </c>
      <c r="AF827" s="1">
        <f t="shared" si="476"/>
        <v>0.41396140986488156</v>
      </c>
      <c r="AG827" s="1">
        <v>1.6551718115800002E-2</v>
      </c>
      <c r="AH827" s="1">
        <v>6.8179988302299998E-3</v>
      </c>
      <c r="AI827" s="1">
        <f t="shared" si="477"/>
        <v>1.6416231410584389E-2</v>
      </c>
      <c r="AJ827" s="1">
        <f t="shared" si="478"/>
        <v>-6.8413475725716986E-3</v>
      </c>
      <c r="AK827" s="1">
        <f t="shared" si="479"/>
        <v>-9.5748838380126898E-3</v>
      </c>
      <c r="AL827" s="1">
        <f t="shared" si="480"/>
        <v>0.71450972025490922</v>
      </c>
      <c r="AM827" s="1">
        <f t="shared" si="481"/>
        <v>1.2729092761930485E-2</v>
      </c>
      <c r="AN827" s="1">
        <v>4643.3721999999998</v>
      </c>
      <c r="AO827" s="1">
        <f t="shared" si="459"/>
        <v>231.74914983253186</v>
      </c>
      <c r="AP827" s="1">
        <f t="shared" si="482"/>
        <v>235.5849964341362</v>
      </c>
      <c r="AQ827" s="1">
        <f t="shared" si="492"/>
        <v>2.8808508462373568</v>
      </c>
      <c r="AS827" s="1">
        <v>81.699000000000012</v>
      </c>
      <c r="AT827" s="1">
        <f t="shared" si="483"/>
        <v>0.38417434545267604</v>
      </c>
      <c r="AU827" s="1">
        <v>1.5372182242600001E-2</v>
      </c>
      <c r="AV827" s="1">
        <v>6.26287190244E-3</v>
      </c>
      <c r="AW827" s="1">
        <f t="shared" si="484"/>
        <v>1.5255227294745041E-2</v>
      </c>
      <c r="AX827" s="1">
        <f t="shared" si="485"/>
        <v>-6.2825659552856556E-3</v>
      </c>
      <c r="AY827" s="1">
        <f t="shared" si="486"/>
        <v>-8.972661339459384E-3</v>
      </c>
      <c r="AZ827" s="1">
        <f t="shared" si="487"/>
        <v>0.70018980072908776</v>
      </c>
      <c r="BA827" s="1">
        <f t="shared" si="488"/>
        <v>1.1888881088592963E-2</v>
      </c>
      <c r="BB827" s="1">
        <v>4687.9503000000004</v>
      </c>
      <c r="BC827" s="1">
        <f t="shared" si="460"/>
        <v>233.66595363236777</v>
      </c>
      <c r="BD827" s="1">
        <f t="shared" si="489"/>
        <v>237.25790925549546</v>
      </c>
      <c r="BE827" s="1">
        <f t="shared" si="493"/>
        <v>2.6875474884441179</v>
      </c>
    </row>
    <row r="828" spans="1:57" x14ac:dyDescent="0.25">
      <c r="A828" s="1">
        <v>81.799999999999983</v>
      </c>
      <c r="B828" s="1">
        <f t="shared" si="461"/>
        <v>0.44107629128833042</v>
      </c>
      <c r="C828" s="1">
        <v>1.7620770260700001E-2</v>
      </c>
      <c r="D828" s="1">
        <v>7.3234960436800002E-3</v>
      </c>
      <c r="E828" s="1">
        <f t="shared" si="462"/>
        <v>1.7467324422049846E-2</v>
      </c>
      <c r="F828" s="1">
        <f t="shared" si="463"/>
        <v>-7.3504444926825634E-3</v>
      </c>
      <c r="G828" s="1">
        <f t="shared" si="464"/>
        <v>-1.0116879929367283E-2</v>
      </c>
      <c r="H828" s="1">
        <f t="shared" si="465"/>
        <v>0.72655250867865795</v>
      </c>
      <c r="I828" s="1">
        <f t="shared" si="466"/>
        <v>1.4103055647855221E-2</v>
      </c>
      <c r="J828" s="1">
        <v>4682.2767000000003</v>
      </c>
      <c r="K828" s="1">
        <f t="shared" si="456"/>
        <v>233.48149124023681</v>
      </c>
      <c r="L828" s="1">
        <f t="shared" si="467"/>
        <v>237.59561495750668</v>
      </c>
      <c r="M828" s="1">
        <f t="shared" si="490"/>
        <v>3.2055821182733326</v>
      </c>
      <c r="O828" s="1">
        <v>81.791999999999987</v>
      </c>
      <c r="P828" s="1">
        <f t="shared" si="468"/>
        <v>0.3916873747198909</v>
      </c>
      <c r="Q828" s="1">
        <v>1.5661247074599999E-2</v>
      </c>
      <c r="R828" s="1">
        <v>6.5117594785999997E-3</v>
      </c>
      <c r="S828" s="1">
        <f t="shared" si="469"/>
        <v>1.5539875326411295E-2</v>
      </c>
      <c r="T828" s="1">
        <f t="shared" si="470"/>
        <v>-6.5330534756159308E-3</v>
      </c>
      <c r="U828" s="1">
        <f t="shared" si="471"/>
        <v>-9.0068218507953646E-3</v>
      </c>
      <c r="V828" s="1">
        <f t="shared" si="472"/>
        <v>0.72534503111538917</v>
      </c>
      <c r="W828" s="1">
        <f t="shared" si="473"/>
        <v>1.1980217838160046E-2</v>
      </c>
      <c r="X828" s="1">
        <v>4632.8356000000003</v>
      </c>
      <c r="Y828" s="1">
        <f t="shared" si="457"/>
        <v>231.23139629863411</v>
      </c>
      <c r="Z828" s="1">
        <f t="shared" si="474"/>
        <v>234.85276832747178</v>
      </c>
      <c r="AA828" s="1">
        <f t="shared" si="491"/>
        <v>2.7052844010653296</v>
      </c>
      <c r="AB828" s="1">
        <f t="shared" si="458"/>
        <v>234.6273685005423</v>
      </c>
      <c r="AC828" s="1">
        <f t="shared" si="475"/>
        <v>797.39733268346799</v>
      </c>
      <c r="AE828" s="1">
        <v>81.813000000000017</v>
      </c>
      <c r="AF828" s="1">
        <f t="shared" si="476"/>
        <v>0.41589357289203421</v>
      </c>
      <c r="AG828" s="1">
        <v>1.6628973185999998E-2</v>
      </c>
      <c r="AH828" s="1">
        <v>6.8163983523799997E-3</v>
      </c>
      <c r="AI828" s="1">
        <f t="shared" si="477"/>
        <v>1.6492225709141189E-2</v>
      </c>
      <c r="AJ828" s="1">
        <f t="shared" si="478"/>
        <v>-6.8397361090548536E-3</v>
      </c>
      <c r="AK828" s="1">
        <f t="shared" si="479"/>
        <v>-9.652489600086335E-3</v>
      </c>
      <c r="AL828" s="1">
        <f t="shared" si="480"/>
        <v>0.70859813296185026</v>
      </c>
      <c r="AM828" s="1">
        <f t="shared" si="481"/>
        <v>1.2801588576553474E-2</v>
      </c>
      <c r="AN828" s="1">
        <v>4647.4247999999998</v>
      </c>
      <c r="AO828" s="1">
        <f t="shared" si="459"/>
        <v>231.95141373991609</v>
      </c>
      <c r="AP828" s="1">
        <f t="shared" si="482"/>
        <v>235.80852757945198</v>
      </c>
      <c r="AQ828" s="1">
        <f t="shared" si="492"/>
        <v>2.89793787500304</v>
      </c>
      <c r="AS828" s="1">
        <v>81.799000000000007</v>
      </c>
      <c r="AT828" s="1">
        <f t="shared" si="483"/>
        <v>0.38675498054189406</v>
      </c>
      <c r="AU828" s="1">
        <v>1.5475442633E-2</v>
      </c>
      <c r="AV828" s="1">
        <v>6.2193912453900003E-3</v>
      </c>
      <c r="AW828" s="1">
        <f t="shared" si="484"/>
        <v>1.5356919208233809E-2</v>
      </c>
      <c r="AX828" s="1">
        <f t="shared" si="485"/>
        <v>-6.2388122254438613E-3</v>
      </c>
      <c r="AY828" s="1">
        <f t="shared" si="486"/>
        <v>-9.1181069827899475E-3</v>
      </c>
      <c r="AZ828" s="1">
        <f t="shared" si="487"/>
        <v>0.68422231031280545</v>
      </c>
      <c r="BA828" s="1">
        <f t="shared" si="488"/>
        <v>1.1990230654487866E-2</v>
      </c>
      <c r="BB828" s="1">
        <v>4687.9503000000004</v>
      </c>
      <c r="BC828" s="1">
        <f t="shared" si="460"/>
        <v>233.66595363236777</v>
      </c>
      <c r="BD828" s="1">
        <f t="shared" si="489"/>
        <v>237.2820376930907</v>
      </c>
      <c r="BE828" s="1">
        <f t="shared" si="493"/>
        <v>2.7115946972556326</v>
      </c>
    </row>
    <row r="829" spans="1:57" x14ac:dyDescent="0.25">
      <c r="A829" s="1">
        <v>81.91</v>
      </c>
      <c r="B829" s="1">
        <f t="shared" si="461"/>
        <v>0.44355963264494158</v>
      </c>
      <c r="C829" s="1">
        <v>1.7719978466599999E-2</v>
      </c>
      <c r="D829" s="1">
        <v>7.3309149593100004E-3</v>
      </c>
      <c r="E829" s="1">
        <f t="shared" si="462"/>
        <v>1.7564810020999827E-2</v>
      </c>
      <c r="F829" s="1">
        <f t="shared" si="463"/>
        <v>-7.3579181694783859E-3</v>
      </c>
      <c r="G829" s="1">
        <f t="shared" si="464"/>
        <v>-1.0206891851521441E-2</v>
      </c>
      <c r="H829" s="1">
        <f t="shared" si="465"/>
        <v>0.72087744991455094</v>
      </c>
      <c r="I829" s="1">
        <f t="shared" si="466"/>
        <v>1.4204872544598929E-2</v>
      </c>
      <c r="J829" s="1">
        <v>4675.7927</v>
      </c>
      <c r="K829" s="1">
        <f t="shared" si="456"/>
        <v>233.15816690760994</v>
      </c>
      <c r="L829" s="1">
        <f t="shared" si="467"/>
        <v>237.28972460452471</v>
      </c>
      <c r="M829" s="1">
        <f t="shared" si="490"/>
        <v>3.2297577940649767</v>
      </c>
      <c r="O829" s="1">
        <v>81.89200000000001</v>
      </c>
      <c r="P829" s="1">
        <f t="shared" si="468"/>
        <v>0.39352034314211182</v>
      </c>
      <c r="Q829" s="1">
        <v>1.5734536573300002E-2</v>
      </c>
      <c r="R829" s="1">
        <v>6.5523041412200002E-3</v>
      </c>
      <c r="S829" s="1">
        <f t="shared" si="469"/>
        <v>1.5612032115670825E-2</v>
      </c>
      <c r="T829" s="1">
        <f t="shared" si="470"/>
        <v>-6.5738647185787273E-3</v>
      </c>
      <c r="U829" s="1">
        <f t="shared" si="471"/>
        <v>-9.0381673970920985E-3</v>
      </c>
      <c r="V829" s="1">
        <f t="shared" si="472"/>
        <v>0.72734487310931795</v>
      </c>
      <c r="W829" s="1">
        <f t="shared" si="473"/>
        <v>1.20514949688913E-2</v>
      </c>
      <c r="X829" s="1">
        <v>4633.6460999999999</v>
      </c>
      <c r="Y829" s="1">
        <f t="shared" si="457"/>
        <v>231.27184950329777</v>
      </c>
      <c r="Z829" s="1">
        <f t="shared" si="474"/>
        <v>234.91080487768212</v>
      </c>
      <c r="AA829" s="1">
        <f t="shared" si="491"/>
        <v>2.7220261008753921</v>
      </c>
      <c r="AB829" s="1">
        <f t="shared" si="458"/>
        <v>234.68414453396008</v>
      </c>
      <c r="AC829" s="1">
        <f t="shared" si="475"/>
        <v>796.5532960613549</v>
      </c>
      <c r="AE829" s="1">
        <v>81.913000000000011</v>
      </c>
      <c r="AF829" s="1">
        <f t="shared" si="476"/>
        <v>0.41733743104897664</v>
      </c>
      <c r="AG829" s="1">
        <v>1.6686704009800001E-2</v>
      </c>
      <c r="AH829" s="1">
        <v>6.8653756752599998E-3</v>
      </c>
      <c r="AI829" s="1">
        <f t="shared" si="477"/>
        <v>1.6549010619091843E-2</v>
      </c>
      <c r="AJ829" s="1">
        <f t="shared" si="478"/>
        <v>-6.8890507880922025E-3</v>
      </c>
      <c r="AK829" s="1">
        <f t="shared" si="479"/>
        <v>-9.6599598309996398E-3</v>
      </c>
      <c r="AL829" s="1">
        <f t="shared" si="480"/>
        <v>0.71315522099632833</v>
      </c>
      <c r="AM829" s="1">
        <f t="shared" si="481"/>
        <v>1.2859451258100035E-2</v>
      </c>
      <c r="AN829" s="1">
        <v>4645.8037999999997</v>
      </c>
      <c r="AO829" s="1">
        <f t="shared" si="459"/>
        <v>231.870510173349</v>
      </c>
      <c r="AP829" s="1">
        <f t="shared" si="482"/>
        <v>235.73966474521299</v>
      </c>
      <c r="AQ829" s="1">
        <f t="shared" si="492"/>
        <v>2.9115803964462095</v>
      </c>
      <c r="AS829" s="1">
        <v>81.899000000000001</v>
      </c>
      <c r="AT829" s="1">
        <f t="shared" si="483"/>
        <v>0.38870429977194254</v>
      </c>
      <c r="AU829" s="1">
        <v>1.555344183E-2</v>
      </c>
      <c r="AV829" s="1">
        <v>6.3465069979399998E-3</v>
      </c>
      <c r="AW829" s="1">
        <f t="shared" si="484"/>
        <v>1.5433726778657999E-2</v>
      </c>
      <c r="AX829" s="1">
        <f t="shared" si="485"/>
        <v>-6.3667316896525812E-3</v>
      </c>
      <c r="AY829" s="1">
        <f t="shared" si="486"/>
        <v>-9.0669950890054189E-3</v>
      </c>
      <c r="AZ829" s="1">
        <f t="shared" si="487"/>
        <v>0.7021876186271282</v>
      </c>
      <c r="BA829" s="1">
        <f t="shared" si="488"/>
        <v>1.207143659314394E-2</v>
      </c>
      <c r="BB829" s="1">
        <v>4681.4661999999998</v>
      </c>
      <c r="BC829" s="1">
        <f t="shared" si="460"/>
        <v>233.34276048547204</v>
      </c>
      <c r="BD829" s="1">
        <f t="shared" si="489"/>
        <v>236.97204353713448</v>
      </c>
      <c r="BE829" s="1">
        <f t="shared" si="493"/>
        <v>2.7308508211695197</v>
      </c>
    </row>
    <row r="830" spans="1:57" x14ac:dyDescent="0.25">
      <c r="A830" s="1">
        <v>82.004999999999995</v>
      </c>
      <c r="B830" s="1">
        <f t="shared" si="461"/>
        <v>0.44544412235745973</v>
      </c>
      <c r="C830" s="1">
        <v>1.77952628583E-2</v>
      </c>
      <c r="D830" s="1">
        <v>7.3199062608200003E-3</v>
      </c>
      <c r="E830" s="1">
        <f t="shared" si="462"/>
        <v>1.7638780866519353E-2</v>
      </c>
      <c r="F830" s="1">
        <f t="shared" si="463"/>
        <v>-7.346828232647323E-3</v>
      </c>
      <c r="G830" s="1">
        <f t="shared" si="464"/>
        <v>-1.029195263387203E-2</v>
      </c>
      <c r="H830" s="1">
        <f t="shared" si="465"/>
        <v>0.71384201754563514</v>
      </c>
      <c r="I830" s="1">
        <f t="shared" si="466"/>
        <v>1.4272187785620756E-2</v>
      </c>
      <c r="J830" s="1">
        <v>4684.7083000000002</v>
      </c>
      <c r="K830" s="1">
        <f t="shared" si="456"/>
        <v>233.60274285146681</v>
      </c>
      <c r="L830" s="1">
        <f t="shared" si="467"/>
        <v>237.75976506492853</v>
      </c>
      <c r="M830" s="1">
        <f t="shared" si="490"/>
        <v>3.2457468295121745</v>
      </c>
      <c r="O830" s="1">
        <v>81.999000000000009</v>
      </c>
      <c r="P830" s="1">
        <f t="shared" si="468"/>
        <v>0.39562415504432347</v>
      </c>
      <c r="Q830" s="1">
        <v>1.5818655490899999E-2</v>
      </c>
      <c r="R830" s="1">
        <v>6.5905652009000002E-3</v>
      </c>
      <c r="S830" s="1">
        <f t="shared" si="469"/>
        <v>1.5694844535229052E-2</v>
      </c>
      <c r="T830" s="1">
        <f t="shared" si="470"/>
        <v>-6.6123788715032788E-3</v>
      </c>
      <c r="U830" s="1">
        <f t="shared" si="471"/>
        <v>-9.0824656637257736E-3</v>
      </c>
      <c r="V830" s="1">
        <f t="shared" si="472"/>
        <v>0.72803786067832754</v>
      </c>
      <c r="W830" s="1">
        <f t="shared" si="473"/>
        <v>1.2132766824777557E-2</v>
      </c>
      <c r="X830" s="1">
        <v>4635.2671</v>
      </c>
      <c r="Y830" s="1">
        <f t="shared" si="457"/>
        <v>231.35275591262518</v>
      </c>
      <c r="Z830" s="1">
        <f t="shared" si="474"/>
        <v>235.01244545527726</v>
      </c>
      <c r="AA830" s="1">
        <f t="shared" si="491"/>
        <v>2.7411218682147229</v>
      </c>
      <c r="AB830" s="1">
        <f t="shared" si="458"/>
        <v>234.74881435754688</v>
      </c>
      <c r="AC830" s="1">
        <f t="shared" si="475"/>
        <v>795.72224457757306</v>
      </c>
      <c r="AE830" s="1">
        <v>82.012</v>
      </c>
      <c r="AF830" s="1">
        <f t="shared" si="476"/>
        <v>0.41900252177654146</v>
      </c>
      <c r="AG830" s="1">
        <v>1.6753280535300001E-2</v>
      </c>
      <c r="AH830" s="1">
        <v>6.8011130206299996E-3</v>
      </c>
      <c r="AI830" s="1">
        <f t="shared" si="477"/>
        <v>1.6614492291557915E-2</v>
      </c>
      <c r="AJ830" s="1">
        <f t="shared" si="478"/>
        <v>-6.8243459897421735E-3</v>
      </c>
      <c r="AK830" s="1">
        <f t="shared" si="479"/>
        <v>-9.7901463018157421E-3</v>
      </c>
      <c r="AL830" s="1">
        <f t="shared" si="480"/>
        <v>0.6970627178958998</v>
      </c>
      <c r="AM830" s="1">
        <f t="shared" si="481"/>
        <v>1.2922760172621988E-2</v>
      </c>
      <c r="AN830" s="1">
        <v>4648.2353000000003</v>
      </c>
      <c r="AO830" s="1">
        <f t="shared" si="459"/>
        <v>231.99186552319966</v>
      </c>
      <c r="AP830" s="1">
        <f t="shared" si="482"/>
        <v>235.8784903282174</v>
      </c>
      <c r="AQ830" s="1">
        <f t="shared" si="492"/>
        <v>2.9265092131794819</v>
      </c>
      <c r="AS830" s="1">
        <v>81.99799999999999</v>
      </c>
      <c r="AT830" s="1">
        <f t="shared" si="483"/>
        <v>0.38997458902736476</v>
      </c>
      <c r="AU830" s="1">
        <v>1.56042706221E-2</v>
      </c>
      <c r="AV830" s="1">
        <v>6.3707418739800004E-3</v>
      </c>
      <c r="AW830" s="1">
        <f t="shared" si="484"/>
        <v>1.5483775863275059E-2</v>
      </c>
      <c r="AX830" s="1">
        <f t="shared" si="485"/>
        <v>-6.3911216523062798E-3</v>
      </c>
      <c r="AY830" s="1">
        <f t="shared" si="486"/>
        <v>-9.0926542109687793E-3</v>
      </c>
      <c r="AZ830" s="1">
        <f t="shared" si="487"/>
        <v>0.70288845303238867</v>
      </c>
      <c r="BA830" s="1">
        <f t="shared" si="488"/>
        <v>1.2120735253180205E-2</v>
      </c>
      <c r="BB830" s="1">
        <v>4682.2767000000003</v>
      </c>
      <c r="BC830" s="1">
        <f t="shared" si="460"/>
        <v>233.38315900578468</v>
      </c>
      <c r="BD830" s="1">
        <f t="shared" si="489"/>
        <v>237.02493297755154</v>
      </c>
      <c r="BE830" s="1">
        <f t="shared" si="493"/>
        <v>2.7425345290712273</v>
      </c>
    </row>
    <row r="831" spans="1:57" x14ac:dyDescent="0.25">
      <c r="A831" s="1">
        <v>82.103999999999985</v>
      </c>
      <c r="B831" s="1">
        <f t="shared" si="461"/>
        <v>0.44758416375592536</v>
      </c>
      <c r="C831" s="1">
        <v>1.7880756407999999E-2</v>
      </c>
      <c r="D831" s="1">
        <v>7.3876325041100002E-3</v>
      </c>
      <c r="E831" s="1">
        <f t="shared" si="462"/>
        <v>1.7722776108336828E-2</v>
      </c>
      <c r="F831" s="1">
        <f t="shared" si="463"/>
        <v>-7.4150562087653901E-3</v>
      </c>
      <c r="G831" s="1">
        <f t="shared" si="464"/>
        <v>-1.0307719899571438E-2</v>
      </c>
      <c r="H831" s="1">
        <f t="shared" si="465"/>
        <v>0.71936919910616548</v>
      </c>
      <c r="I831" s="1">
        <f t="shared" si="466"/>
        <v>1.4356482739962399E-2</v>
      </c>
      <c r="J831" s="1">
        <v>4683.8977999999997</v>
      </c>
      <c r="K831" s="1">
        <f t="shared" si="456"/>
        <v>233.56232730988842</v>
      </c>
      <c r="L831" s="1">
        <f t="shared" si="467"/>
        <v>237.73859839060208</v>
      </c>
      <c r="M831" s="1">
        <f t="shared" si="490"/>
        <v>3.2657878859306795</v>
      </c>
      <c r="O831" s="1">
        <v>82.100000000000009</v>
      </c>
      <c r="P831" s="1">
        <f t="shared" si="468"/>
        <v>0.3976096883766766</v>
      </c>
      <c r="Q831" s="1">
        <v>1.5898045152399998E-2</v>
      </c>
      <c r="R831" s="1">
        <v>6.5626958385099996E-3</v>
      </c>
      <c r="S831" s="1">
        <f t="shared" si="469"/>
        <v>1.577299486151754E-2</v>
      </c>
      <c r="T831" s="1">
        <f t="shared" si="470"/>
        <v>-6.5843250092246291E-3</v>
      </c>
      <c r="U831" s="1">
        <f t="shared" si="471"/>
        <v>-9.1886698522929099E-3</v>
      </c>
      <c r="V831" s="1">
        <f t="shared" si="472"/>
        <v>0.71656998402022232</v>
      </c>
      <c r="W831" s="1">
        <f t="shared" si="473"/>
        <v>1.22100157897385E-2</v>
      </c>
      <c r="X831" s="1">
        <v>4636.0776999999998</v>
      </c>
      <c r="Y831" s="1">
        <f t="shared" si="457"/>
        <v>231.3932141084307</v>
      </c>
      <c r="Z831" s="1">
        <f t="shared" si="474"/>
        <v>235.07191387428549</v>
      </c>
      <c r="AA831" s="1">
        <f t="shared" si="491"/>
        <v>2.7592786333159913</v>
      </c>
      <c r="AB831" s="1">
        <f t="shared" si="458"/>
        <v>234.81021648307672</v>
      </c>
      <c r="AC831" s="1">
        <f t="shared" si="475"/>
        <v>794.86017140660874</v>
      </c>
      <c r="AE831" s="1">
        <v>82.116000000000014</v>
      </c>
      <c r="AF831" s="1">
        <f t="shared" si="476"/>
        <v>0.42138101651339582</v>
      </c>
      <c r="AG831" s="1">
        <v>1.6848381608699999E-2</v>
      </c>
      <c r="AH831" s="1">
        <v>6.9454037584400002E-3</v>
      </c>
      <c r="AI831" s="1">
        <f t="shared" si="477"/>
        <v>1.6708021988390592E-2</v>
      </c>
      <c r="AJ831" s="1">
        <f t="shared" si="478"/>
        <v>-6.9696353390449692E-3</v>
      </c>
      <c r="AK831" s="1">
        <f t="shared" si="479"/>
        <v>-9.7383866493456223E-3</v>
      </c>
      <c r="AL831" s="1">
        <f t="shared" si="480"/>
        <v>0.71568685758778106</v>
      </c>
      <c r="AM831" s="1">
        <f t="shared" si="481"/>
        <v>1.3016588344102565E-2</v>
      </c>
      <c r="AN831" s="1">
        <v>4647.4247999999998</v>
      </c>
      <c r="AO831" s="1">
        <f t="shared" si="459"/>
        <v>231.95141373991609</v>
      </c>
      <c r="AP831" s="1">
        <f t="shared" si="482"/>
        <v>235.85941967328364</v>
      </c>
      <c r="AQ831" s="1">
        <f t="shared" si="492"/>
        <v>2.9486403659362366</v>
      </c>
      <c r="AS831" s="1">
        <v>82.09899999999999</v>
      </c>
      <c r="AT831" s="1">
        <f t="shared" si="483"/>
        <v>0.39276123269780661</v>
      </c>
      <c r="AU831" s="1">
        <v>1.5715774148699999E-2</v>
      </c>
      <c r="AV831" s="1">
        <v>6.4317258074900003E-3</v>
      </c>
      <c r="AW831" s="1">
        <f t="shared" si="484"/>
        <v>1.5593560165358797E-2</v>
      </c>
      <c r="AX831" s="1">
        <f t="shared" si="485"/>
        <v>-6.4524984732184341E-3</v>
      </c>
      <c r="AY831" s="1">
        <f t="shared" si="486"/>
        <v>-9.1410616921403631E-3</v>
      </c>
      <c r="AZ831" s="1">
        <f t="shared" si="487"/>
        <v>0.70588063952860092</v>
      </c>
      <c r="BA831" s="1">
        <f t="shared" si="488"/>
        <v>1.2228985844623404E-2</v>
      </c>
      <c r="BB831" s="1">
        <v>4683.8977999999997</v>
      </c>
      <c r="BC831" s="1">
        <f t="shared" si="460"/>
        <v>233.46396103080471</v>
      </c>
      <c r="BD831" s="1">
        <f t="shared" si="489"/>
        <v>237.13302791422572</v>
      </c>
      <c r="BE831" s="1">
        <f t="shared" si="493"/>
        <v>2.7681984689232455</v>
      </c>
    </row>
    <row r="832" spans="1:57" x14ac:dyDescent="0.25">
      <c r="A832" s="1">
        <v>82.206999999999994</v>
      </c>
      <c r="B832" s="1">
        <f t="shared" si="461"/>
        <v>0.44902417723238608</v>
      </c>
      <c r="C832" s="1">
        <v>1.79382842034E-2</v>
      </c>
      <c r="D832" s="1">
        <v>7.4650105088899998E-3</v>
      </c>
      <c r="E832" s="1">
        <f t="shared" si="462"/>
        <v>1.7779291735971453E-2</v>
      </c>
      <c r="F832" s="1">
        <f t="shared" si="463"/>
        <v>-7.4930131468706352E-3</v>
      </c>
      <c r="G832" s="1">
        <f t="shared" si="464"/>
        <v>-1.0286278589100818E-2</v>
      </c>
      <c r="H832" s="1">
        <f t="shared" si="465"/>
        <v>0.72844742459241929</v>
      </c>
      <c r="I832" s="1">
        <f t="shared" si="466"/>
        <v>1.4413390721033792E-2</v>
      </c>
      <c r="J832" s="1">
        <v>4683.0871999999999</v>
      </c>
      <c r="K832" s="1">
        <f t="shared" si="456"/>
        <v>233.52190678181512</v>
      </c>
      <c r="L832" s="1">
        <f t="shared" si="467"/>
        <v>237.7108891133872</v>
      </c>
      <c r="M832" s="1">
        <f t="shared" si="490"/>
        <v>3.2793163211483196</v>
      </c>
      <c r="O832" s="1">
        <v>82.198999999999998</v>
      </c>
      <c r="P832" s="1">
        <f t="shared" si="468"/>
        <v>0.39950941268243884</v>
      </c>
      <c r="Q832" s="1">
        <v>1.59740038216E-2</v>
      </c>
      <c r="R832" s="1">
        <v>6.6235521808299998E-3</v>
      </c>
      <c r="S832" s="1">
        <f t="shared" si="469"/>
        <v>1.584776203917896E-2</v>
      </c>
      <c r="T832" s="1">
        <f t="shared" si="470"/>
        <v>-6.6455852479142064E-3</v>
      </c>
      <c r="U832" s="1">
        <f t="shared" si="471"/>
        <v>-9.2021767912647545E-3</v>
      </c>
      <c r="V832" s="1">
        <f t="shared" si="472"/>
        <v>0.72217535031739288</v>
      </c>
      <c r="W832" s="1">
        <f t="shared" si="473"/>
        <v>1.2286385468315376E-2</v>
      </c>
      <c r="X832" s="1">
        <v>4633.6460999999999</v>
      </c>
      <c r="Y832" s="1">
        <f t="shared" si="457"/>
        <v>231.27184950329777</v>
      </c>
      <c r="Z832" s="1">
        <f t="shared" si="474"/>
        <v>234.96618691109197</v>
      </c>
      <c r="AA832" s="1">
        <f t="shared" si="491"/>
        <v>2.7772269626539239</v>
      </c>
      <c r="AB832" s="1">
        <f t="shared" si="458"/>
        <v>234.87085601271596</v>
      </c>
      <c r="AC832" s="1">
        <f t="shared" si="475"/>
        <v>794.02625190053948</v>
      </c>
      <c r="AE832" s="1">
        <v>82.212999999999994</v>
      </c>
      <c r="AF832" s="1">
        <f t="shared" si="476"/>
        <v>0.42342186254788389</v>
      </c>
      <c r="AG832" s="1">
        <v>1.6929982230100001E-2</v>
      </c>
      <c r="AH832" s="1">
        <v>6.9432430900600002E-3</v>
      </c>
      <c r="AI832" s="1">
        <f t="shared" si="477"/>
        <v>1.6788267331634101E-2</v>
      </c>
      <c r="AJ832" s="1">
        <f t="shared" si="478"/>
        <v>-6.9674595613610406E-3</v>
      </c>
      <c r="AK832" s="1">
        <f t="shared" si="479"/>
        <v>-9.8208077702730615E-3</v>
      </c>
      <c r="AL832" s="1">
        <f t="shared" si="480"/>
        <v>0.70945890850761606</v>
      </c>
      <c r="AM832" s="1">
        <f t="shared" si="481"/>
        <v>1.3098468942232037E-2</v>
      </c>
      <c r="AN832" s="1">
        <v>4644.9933000000001</v>
      </c>
      <c r="AO832" s="1">
        <f t="shared" si="459"/>
        <v>231.83005839006546</v>
      </c>
      <c r="AP832" s="1">
        <f t="shared" si="482"/>
        <v>235.75493715901229</v>
      </c>
      <c r="AQ832" s="1">
        <f t="shared" si="492"/>
        <v>2.9679483987481738</v>
      </c>
      <c r="AS832" s="1">
        <v>82.199000000000012</v>
      </c>
      <c r="AT832" s="1">
        <f t="shared" si="483"/>
        <v>0.39446451004536826</v>
      </c>
      <c r="AU832" s="1">
        <v>1.57839283347E-2</v>
      </c>
      <c r="AV832" s="1">
        <v>6.4216670580200001E-3</v>
      </c>
      <c r="AW832" s="1">
        <f t="shared" si="484"/>
        <v>1.5660657577130407E-2</v>
      </c>
      <c r="AX832" s="1">
        <f t="shared" si="485"/>
        <v>-6.442374661081089E-3</v>
      </c>
      <c r="AY832" s="1">
        <f t="shared" si="486"/>
        <v>-9.2182829160493175E-3</v>
      </c>
      <c r="AZ832" s="1">
        <f t="shared" si="487"/>
        <v>0.69886927096419593</v>
      </c>
      <c r="BA832" s="1">
        <f t="shared" si="488"/>
        <v>1.2298186541641167E-2</v>
      </c>
      <c r="BB832" s="1">
        <v>4680.6557000000003</v>
      </c>
      <c r="BC832" s="1">
        <f t="shared" si="460"/>
        <v>233.30236196515946</v>
      </c>
      <c r="BD832" s="1">
        <f t="shared" si="489"/>
        <v>236.98478972673379</v>
      </c>
      <c r="BE832" s="1">
        <f t="shared" si="493"/>
        <v>2.7846031106478932</v>
      </c>
    </row>
    <row r="833" spans="1:57" x14ac:dyDescent="0.25">
      <c r="A833" s="1">
        <v>82.308999999999997</v>
      </c>
      <c r="B833" s="1">
        <f t="shared" si="461"/>
        <v>0.45123480889922529</v>
      </c>
      <c r="C833" s="1">
        <v>1.8026597797900001E-2</v>
      </c>
      <c r="D833" s="1">
        <v>7.4894209392400001E-3</v>
      </c>
      <c r="E833" s="1">
        <f t="shared" si="462"/>
        <v>1.7866045289862412E-2</v>
      </c>
      <c r="F833" s="1">
        <f t="shared" si="463"/>
        <v>-7.5176074743136985E-3</v>
      </c>
      <c r="G833" s="1">
        <f t="shared" si="464"/>
        <v>-1.0348437815548714E-2</v>
      </c>
      <c r="H833" s="1">
        <f t="shared" si="465"/>
        <v>0.72644853342195848</v>
      </c>
      <c r="I833" s="1">
        <f t="shared" si="466"/>
        <v>1.4500434844044124E-2</v>
      </c>
      <c r="J833" s="1">
        <v>4682.2767000000003</v>
      </c>
      <c r="K833" s="1">
        <f t="shared" si="456"/>
        <v>233.48149124023681</v>
      </c>
      <c r="L833" s="1">
        <f t="shared" si="467"/>
        <v>237.69036817607847</v>
      </c>
      <c r="M833" s="1">
        <f t="shared" si="490"/>
        <v>3.3000067639077053</v>
      </c>
      <c r="O833" s="1">
        <v>82.296000000000006</v>
      </c>
      <c r="P833" s="1">
        <f t="shared" si="468"/>
        <v>0.40118408627453866</v>
      </c>
      <c r="Q833" s="1">
        <v>1.6040964052099999E-2</v>
      </c>
      <c r="R833" s="1">
        <v>6.66086887941E-3</v>
      </c>
      <c r="S833" s="1">
        <f t="shared" si="469"/>
        <v>1.591366729242048E-2</v>
      </c>
      <c r="T833" s="1">
        <f t="shared" si="470"/>
        <v>-6.6831514692495065E-3</v>
      </c>
      <c r="U833" s="1">
        <f t="shared" si="471"/>
        <v>-9.230515823170974E-3</v>
      </c>
      <c r="V833" s="1">
        <f t="shared" si="472"/>
        <v>0.72402795220534411</v>
      </c>
      <c r="W833" s="1">
        <f t="shared" si="473"/>
        <v>1.2344580119236162E-2</v>
      </c>
      <c r="X833" s="1">
        <v>4643.3721999999998</v>
      </c>
      <c r="Y833" s="1">
        <f t="shared" si="457"/>
        <v>231.75729295040395</v>
      </c>
      <c r="Z833" s="1">
        <f t="shared" si="474"/>
        <v>235.47490335543338</v>
      </c>
      <c r="AA833" s="1">
        <f t="shared" si="491"/>
        <v>2.7909155401673509</v>
      </c>
      <c r="AB833" s="1">
        <f t="shared" si="458"/>
        <v>234.91702165163875</v>
      </c>
      <c r="AC833" s="1">
        <f t="shared" si="475"/>
        <v>793.2969472680179</v>
      </c>
      <c r="AE833" s="1">
        <v>82.313000000000017</v>
      </c>
      <c r="AF833" s="1">
        <f t="shared" si="476"/>
        <v>0.42527389922601427</v>
      </c>
      <c r="AG833" s="1">
        <v>1.7004033550600001E-2</v>
      </c>
      <c r="AH833" s="1">
        <v>6.9798957556499999E-3</v>
      </c>
      <c r="AI833" s="1">
        <f t="shared" si="477"/>
        <v>1.6861083185008278E-2</v>
      </c>
      <c r="AJ833" s="1">
        <f t="shared" si="478"/>
        <v>-7.0043691757984208E-3</v>
      </c>
      <c r="AK833" s="1">
        <f t="shared" si="479"/>
        <v>-9.8567140092098576E-3</v>
      </c>
      <c r="AL833" s="1">
        <f t="shared" si="480"/>
        <v>0.71061909367094556</v>
      </c>
      <c r="AM833" s="1">
        <f t="shared" si="481"/>
        <v>1.3170372234079117E-2</v>
      </c>
      <c r="AN833" s="1">
        <v>4645.8037999999997</v>
      </c>
      <c r="AO833" s="1">
        <f t="shared" si="459"/>
        <v>231.870510173349</v>
      </c>
      <c r="AP833" s="1">
        <f t="shared" si="482"/>
        <v>235.81324410773138</v>
      </c>
      <c r="AQ833" s="1">
        <f t="shared" si="492"/>
        <v>2.9849020510298834</v>
      </c>
      <c r="AS833" s="1">
        <v>82.299000000000007</v>
      </c>
      <c r="AT833" s="1">
        <f t="shared" si="483"/>
        <v>0.3961009876387882</v>
      </c>
      <c r="AU833" s="1">
        <v>1.5849409624900002E-2</v>
      </c>
      <c r="AV833" s="1">
        <v>6.4830468036199997E-3</v>
      </c>
      <c r="AW833" s="1">
        <f t="shared" si="484"/>
        <v>1.5725119297657533E-2</v>
      </c>
      <c r="AX833" s="1">
        <f t="shared" si="485"/>
        <v>-6.5041530227405824E-3</v>
      </c>
      <c r="AY833" s="1">
        <f t="shared" si="486"/>
        <v>-9.2209662749169509E-3</v>
      </c>
      <c r="AZ833" s="1">
        <f t="shared" si="487"/>
        <v>0.70536566654986088</v>
      </c>
      <c r="BA833" s="1">
        <f t="shared" si="488"/>
        <v>1.2358212470795511E-2</v>
      </c>
      <c r="BB833" s="1">
        <v>4686.5283368421096</v>
      </c>
      <c r="BC833" s="1">
        <f t="shared" si="460"/>
        <v>233.59507737386338</v>
      </c>
      <c r="BD833" s="1">
        <f t="shared" si="489"/>
        <v>237.29742144152195</v>
      </c>
      <c r="BE833" s="1">
        <f t="shared" si="493"/>
        <v>2.7988377258512687</v>
      </c>
    </row>
    <row r="834" spans="1:57" x14ac:dyDescent="0.25">
      <c r="A834" s="1">
        <v>82.406999999999982</v>
      </c>
      <c r="B834" s="1">
        <f t="shared" si="461"/>
        <v>0.45272256638654562</v>
      </c>
      <c r="C834" s="1">
        <v>1.8086032941900001E-2</v>
      </c>
      <c r="D834" s="1">
        <v>7.4749020859599998E-3</v>
      </c>
      <c r="E834" s="1">
        <f t="shared" si="462"/>
        <v>1.7924426288162355E-2</v>
      </c>
      <c r="F834" s="1">
        <f t="shared" si="463"/>
        <v>-7.5029791696956663E-3</v>
      </c>
      <c r="G834" s="1">
        <f t="shared" si="464"/>
        <v>-1.0421447118466688E-2</v>
      </c>
      <c r="H834" s="1">
        <f t="shared" si="465"/>
        <v>0.71995559584047308</v>
      </c>
      <c r="I834" s="1">
        <f t="shared" si="466"/>
        <v>1.4557454037678799E-2</v>
      </c>
      <c r="J834" s="1">
        <v>4683.8977999999997</v>
      </c>
      <c r="K834" s="1">
        <f t="shared" si="456"/>
        <v>233.56232730988842</v>
      </c>
      <c r="L834" s="1">
        <f t="shared" si="467"/>
        <v>237.78654325560188</v>
      </c>
      <c r="M834" s="1">
        <f t="shared" si="490"/>
        <v>3.3135624189485751</v>
      </c>
      <c r="O834" s="1">
        <v>82.396000000000001</v>
      </c>
      <c r="P834" s="1">
        <f t="shared" si="468"/>
        <v>0.40297126193043081</v>
      </c>
      <c r="Q834" s="1">
        <v>1.6112422570599999E-2</v>
      </c>
      <c r="R834" s="1">
        <v>6.7577031440999996E-3</v>
      </c>
      <c r="S834" s="1">
        <f t="shared" si="469"/>
        <v>1.5983995171211365E-2</v>
      </c>
      <c r="T834" s="1">
        <f t="shared" si="470"/>
        <v>-6.780639811185039E-3</v>
      </c>
      <c r="U834" s="1">
        <f t="shared" si="471"/>
        <v>-9.2033553600263263E-3</v>
      </c>
      <c r="V834" s="1">
        <f t="shared" si="472"/>
        <v>0.73675736141146275</v>
      </c>
      <c r="W834" s="1">
        <f t="shared" si="473"/>
        <v>1.2412787823482541E-2</v>
      </c>
      <c r="X834" s="1">
        <v>4645.8037999999997</v>
      </c>
      <c r="Y834" s="1">
        <f t="shared" si="457"/>
        <v>231.87865755553685</v>
      </c>
      <c r="Z834" s="1">
        <f t="shared" si="474"/>
        <v>235.61478447117511</v>
      </c>
      <c r="AA834" s="1">
        <f t="shared" si="491"/>
        <v>2.8069815132177491</v>
      </c>
      <c r="AB834" s="1">
        <f t="shared" si="458"/>
        <v>234.97108396038811</v>
      </c>
      <c r="AC834" s="1">
        <f t="shared" si="475"/>
        <v>792.61293642258613</v>
      </c>
      <c r="AE834" s="1">
        <v>82.414000000000016</v>
      </c>
      <c r="AF834" s="1">
        <f t="shared" si="476"/>
        <v>0.42780305013071263</v>
      </c>
      <c r="AG834" s="1">
        <v>1.7105158418400001E-2</v>
      </c>
      <c r="AH834" s="1">
        <v>7.0159886963699998E-3</v>
      </c>
      <c r="AI834" s="1">
        <f t="shared" si="477"/>
        <v>1.6960512329011537E-2</v>
      </c>
      <c r="AJ834" s="1">
        <f t="shared" si="478"/>
        <v>-7.0407164728069774E-3</v>
      </c>
      <c r="AK834" s="1">
        <f t="shared" si="479"/>
        <v>-9.9197958562045607E-3</v>
      </c>
      <c r="AL834" s="1">
        <f t="shared" si="480"/>
        <v>0.70976425068296156</v>
      </c>
      <c r="AM834" s="1">
        <f t="shared" si="481"/>
        <v>1.3262994916661539E-2</v>
      </c>
      <c r="AN834" s="1">
        <v>4653.9089000000004</v>
      </c>
      <c r="AO834" s="1">
        <f t="shared" si="459"/>
        <v>232.27503299715102</v>
      </c>
      <c r="AP834" s="1">
        <f t="shared" si="482"/>
        <v>236.2481342332064</v>
      </c>
      <c r="AQ834" s="1">
        <f t="shared" si="492"/>
        <v>3.0067638466326301</v>
      </c>
      <c r="AS834" s="1">
        <v>82.4</v>
      </c>
      <c r="AT834" s="1">
        <f t="shared" si="483"/>
        <v>0.39828298879949536</v>
      </c>
      <c r="AU834" s="1">
        <v>1.59367192537E-2</v>
      </c>
      <c r="AV834" s="1">
        <v>6.4645935781299999E-3</v>
      </c>
      <c r="AW834" s="1">
        <f t="shared" si="484"/>
        <v>1.5811063017434804E-2</v>
      </c>
      <c r="AX834" s="1">
        <f t="shared" si="485"/>
        <v>-6.4855795559658411E-3</v>
      </c>
      <c r="AY834" s="1">
        <f t="shared" si="486"/>
        <v>-9.3254834614689627E-3</v>
      </c>
      <c r="AZ834" s="1">
        <f t="shared" si="487"/>
        <v>0.6954684529507732</v>
      </c>
      <c r="BA834" s="1">
        <f t="shared" si="488"/>
        <v>1.2447503878592486E-2</v>
      </c>
      <c r="BB834" s="1">
        <v>4681.4661999999998</v>
      </c>
      <c r="BC834" s="1">
        <f t="shared" si="460"/>
        <v>233.34276048547204</v>
      </c>
      <c r="BD834" s="1">
        <f t="shared" si="489"/>
        <v>237.06147854921238</v>
      </c>
      <c r="BE834" s="1">
        <f t="shared" si="493"/>
        <v>2.8200158128418673</v>
      </c>
    </row>
    <row r="835" spans="1:57" x14ac:dyDescent="0.25">
      <c r="A835" s="1">
        <v>82.503999999999991</v>
      </c>
      <c r="B835" s="1">
        <f t="shared" si="461"/>
        <v>0.45503805770302275</v>
      </c>
      <c r="C835" s="1">
        <v>1.8178535625299998E-2</v>
      </c>
      <c r="D835" s="1">
        <v>7.5151072815100002E-3</v>
      </c>
      <c r="E835" s="1">
        <f t="shared" si="462"/>
        <v>1.8015281558043831E-2</v>
      </c>
      <c r="F835" s="1">
        <f t="shared" si="463"/>
        <v>-7.5434879789663054E-3</v>
      </c>
      <c r="G835" s="1">
        <f t="shared" si="464"/>
        <v>-1.0471793579077526E-2</v>
      </c>
      <c r="H835" s="1">
        <f t="shared" si="465"/>
        <v>0.7203625550868451</v>
      </c>
      <c r="I835" s="1">
        <f t="shared" si="466"/>
        <v>1.4647420713880296E-2</v>
      </c>
      <c r="J835" s="1">
        <v>4684.7083000000002</v>
      </c>
      <c r="K835" s="1">
        <f t="shared" si="456"/>
        <v>233.60274285146681</v>
      </c>
      <c r="L835" s="1">
        <f t="shared" si="467"/>
        <v>237.84929863455997</v>
      </c>
      <c r="M835" s="1">
        <f t="shared" si="490"/>
        <v>3.3349581068371545</v>
      </c>
      <c r="O835" s="1">
        <v>82.493999999999986</v>
      </c>
      <c r="P835" s="1">
        <f t="shared" si="468"/>
        <v>0.40464593552253075</v>
      </c>
      <c r="Q835" s="1">
        <v>1.6179382801100001E-2</v>
      </c>
      <c r="R835" s="1">
        <v>6.7418790422399998E-3</v>
      </c>
      <c r="S835" s="1">
        <f t="shared" si="469"/>
        <v>1.604989144688139E-2</v>
      </c>
      <c r="T835" s="1">
        <f t="shared" si="470"/>
        <v>-6.7647081741026632E-3</v>
      </c>
      <c r="U835" s="1">
        <f t="shared" si="471"/>
        <v>-9.2851832727787256E-3</v>
      </c>
      <c r="V835" s="1">
        <f t="shared" si="472"/>
        <v>0.72854869692606794</v>
      </c>
      <c r="W835" s="1">
        <f t="shared" si="473"/>
        <v>1.2484679524635892E-2</v>
      </c>
      <c r="X835" s="1">
        <v>4637.6986999999999</v>
      </c>
      <c r="Y835" s="1">
        <f t="shared" si="457"/>
        <v>231.47412051775811</v>
      </c>
      <c r="Z835" s="1">
        <f t="shared" si="474"/>
        <v>235.2192289221629</v>
      </c>
      <c r="AA835" s="1">
        <f t="shared" si="491"/>
        <v>2.8239060423096025</v>
      </c>
      <c r="AB835" s="1">
        <f t="shared" si="458"/>
        <v>235.0280118317371</v>
      </c>
      <c r="AC835" s="1">
        <f t="shared" si="475"/>
        <v>791.8559504880393</v>
      </c>
      <c r="AE835" s="1">
        <v>82.513000000000005</v>
      </c>
      <c r="AF835" s="1">
        <f t="shared" si="476"/>
        <v>0.42983434622145777</v>
      </c>
      <c r="AG835" s="1">
        <v>1.7186377197500002E-2</v>
      </c>
      <c r="AH835" s="1">
        <v>7.0443185977600003E-3</v>
      </c>
      <c r="AI835" s="1">
        <f t="shared" si="477"/>
        <v>1.704036202382778E-2</v>
      </c>
      <c r="AJ835" s="1">
        <f t="shared" si="478"/>
        <v>-7.0692469478218891E-3</v>
      </c>
      <c r="AK835" s="1">
        <f t="shared" si="479"/>
        <v>-9.9711150760058917E-3</v>
      </c>
      <c r="AL835" s="1">
        <f t="shared" si="480"/>
        <v>0.70897255662338643</v>
      </c>
      <c r="AM835" s="1">
        <f t="shared" si="481"/>
        <v>1.3350921400776358E-2</v>
      </c>
      <c r="AN835" s="1">
        <v>4643.3721999999998</v>
      </c>
      <c r="AO835" s="1">
        <f t="shared" si="459"/>
        <v>231.74914983253186</v>
      </c>
      <c r="AP835" s="1">
        <f t="shared" si="482"/>
        <v>235.7320781367537</v>
      </c>
      <c r="AQ835" s="1">
        <f t="shared" si="492"/>
        <v>3.0275136269553582</v>
      </c>
      <c r="AS835" s="1">
        <v>82.498999999999995</v>
      </c>
      <c r="AT835" s="1">
        <f t="shared" si="483"/>
        <v>0.39983749122477136</v>
      </c>
      <c r="AU835" s="1">
        <v>1.5998920425799999E-2</v>
      </c>
      <c r="AV835" s="1">
        <v>6.5659689717000001E-3</v>
      </c>
      <c r="AW835" s="1">
        <f t="shared" si="484"/>
        <v>1.5872286582694101E-2</v>
      </c>
      <c r="AX835" s="1">
        <f t="shared" si="485"/>
        <v>-6.5876197703217086E-3</v>
      </c>
      <c r="AY835" s="1">
        <f t="shared" si="486"/>
        <v>-9.284666812372392E-3</v>
      </c>
      <c r="AZ835" s="1">
        <f t="shared" si="487"/>
        <v>0.70951601209246395</v>
      </c>
      <c r="BA835" s="1">
        <f t="shared" si="488"/>
        <v>1.250153303218661E-2</v>
      </c>
      <c r="BB835" s="1">
        <v>4691.1922999999997</v>
      </c>
      <c r="BC835" s="1">
        <f t="shared" si="460"/>
        <v>233.82754771361817</v>
      </c>
      <c r="BD835" s="1">
        <f t="shared" si="489"/>
        <v>237.56853604284831</v>
      </c>
      <c r="BE835" s="1">
        <f t="shared" si="493"/>
        <v>2.8328377418212551</v>
      </c>
    </row>
    <row r="836" spans="1:57" x14ac:dyDescent="0.25">
      <c r="A836" s="1">
        <v>82.605999999999995</v>
      </c>
      <c r="B836" s="1">
        <f t="shared" si="461"/>
        <v>0.45692063578884962</v>
      </c>
      <c r="C836" s="1">
        <v>1.82537436485E-2</v>
      </c>
      <c r="D836" s="1">
        <v>7.6326900161800002E-3</v>
      </c>
      <c r="E836" s="1">
        <f t="shared" si="462"/>
        <v>1.8089144091062662E-2</v>
      </c>
      <c r="F836" s="1">
        <f t="shared" si="463"/>
        <v>-7.6619680699751679E-3</v>
      </c>
      <c r="G836" s="1">
        <f t="shared" si="464"/>
        <v>-1.0427176021087494E-2</v>
      </c>
      <c r="H836" s="1">
        <f t="shared" si="465"/>
        <v>0.73480758879296915</v>
      </c>
      <c r="I836" s="1">
        <f t="shared" si="466"/>
        <v>1.4721034478979123E-2</v>
      </c>
      <c r="J836" s="1">
        <v>4684.7083000000002</v>
      </c>
      <c r="K836" s="1">
        <f t="shared" si="456"/>
        <v>233.60274285146681</v>
      </c>
      <c r="L836" s="1">
        <f t="shared" si="467"/>
        <v>237.86686743506394</v>
      </c>
      <c r="M836" s="1">
        <f t="shared" si="490"/>
        <v>3.3524677358885362</v>
      </c>
      <c r="O836" s="1">
        <v>82.593000000000004</v>
      </c>
      <c r="P836" s="1">
        <f t="shared" si="468"/>
        <v>0.40716551592321487</v>
      </c>
      <c r="Q836" s="1">
        <v>1.62801258266E-2</v>
      </c>
      <c r="R836" s="1">
        <v>6.7621120251699996E-3</v>
      </c>
      <c r="S836" s="1">
        <f t="shared" si="469"/>
        <v>1.6149025550320953E-2</v>
      </c>
      <c r="T836" s="1">
        <f t="shared" si="470"/>
        <v>-6.7850786987245981E-3</v>
      </c>
      <c r="U836" s="1">
        <f t="shared" si="471"/>
        <v>-9.3639468515963539E-3</v>
      </c>
      <c r="V836" s="1">
        <f t="shared" si="472"/>
        <v>0.72459602839030279</v>
      </c>
      <c r="W836" s="1">
        <f t="shared" si="473"/>
        <v>1.2581590785469565E-2</v>
      </c>
      <c r="X836" s="1">
        <v>4640.1301999999996</v>
      </c>
      <c r="Y836" s="1">
        <f t="shared" si="457"/>
        <v>231.59548013174916</v>
      </c>
      <c r="Z836" s="1">
        <f t="shared" si="474"/>
        <v>235.36588368916588</v>
      </c>
      <c r="AA836" s="1">
        <f t="shared" si="491"/>
        <v>2.8467085406059622</v>
      </c>
      <c r="AB836" s="1">
        <f t="shared" si="458"/>
        <v>235.10466335924525</v>
      </c>
      <c r="AC836" s="1">
        <f t="shared" si="475"/>
        <v>790.94551911468375</v>
      </c>
      <c r="AE836" s="1">
        <v>82.614000000000004</v>
      </c>
      <c r="AF836" s="1">
        <f t="shared" si="476"/>
        <v>0.43137552062265827</v>
      </c>
      <c r="AG836" s="1">
        <v>1.7247999087000001E-2</v>
      </c>
      <c r="AH836" s="1">
        <v>7.0708878338300004E-3</v>
      </c>
      <c r="AI836" s="1">
        <f t="shared" si="477"/>
        <v>1.7100940915176804E-2</v>
      </c>
      <c r="AJ836" s="1">
        <f t="shared" si="478"/>
        <v>-7.0960050318332702E-3</v>
      </c>
      <c r="AK836" s="1">
        <f t="shared" si="479"/>
        <v>-1.0004935883343533E-2</v>
      </c>
      <c r="AL836" s="1">
        <f t="shared" si="480"/>
        <v>0.70925042544719119</v>
      </c>
      <c r="AM836" s="1">
        <f t="shared" si="481"/>
        <v>1.3402904229224693E-2</v>
      </c>
      <c r="AN836" s="1">
        <v>4653.9089000000004</v>
      </c>
      <c r="AO836" s="1">
        <f t="shared" si="459"/>
        <v>232.27503299715102</v>
      </c>
      <c r="AP836" s="1">
        <f t="shared" si="482"/>
        <v>236.28131255421877</v>
      </c>
      <c r="AQ836" s="1">
        <f t="shared" si="492"/>
        <v>3.0397819225121609</v>
      </c>
      <c r="AS836" s="1">
        <v>82.597000000000008</v>
      </c>
      <c r="AT836" s="1">
        <f t="shared" si="483"/>
        <v>0.40150832297682154</v>
      </c>
      <c r="AU836" s="1">
        <v>1.6065776348100001E-2</v>
      </c>
      <c r="AV836" s="1">
        <v>6.5949559211700001E-3</v>
      </c>
      <c r="AW836" s="1">
        <f t="shared" si="484"/>
        <v>1.5938087560812868E-2</v>
      </c>
      <c r="AX836" s="1">
        <f t="shared" si="485"/>
        <v>-6.616798730847688E-3</v>
      </c>
      <c r="AY836" s="1">
        <f t="shared" si="486"/>
        <v>-9.3212888299651804E-3</v>
      </c>
      <c r="AZ836" s="1">
        <f t="shared" si="487"/>
        <v>0.70985878149989745</v>
      </c>
      <c r="BA836" s="1">
        <f t="shared" si="488"/>
        <v>1.2571189041626837E-2</v>
      </c>
      <c r="BB836" s="1">
        <v>4685.5187999999998</v>
      </c>
      <c r="BC836" s="1">
        <f t="shared" si="460"/>
        <v>233.54475807142992</v>
      </c>
      <c r="BD836" s="1">
        <f t="shared" si="489"/>
        <v>237.29683592187664</v>
      </c>
      <c r="BE836" s="1">
        <f t="shared" si="493"/>
        <v>2.8493763552374611</v>
      </c>
    </row>
    <row r="837" spans="1:57" x14ac:dyDescent="0.25">
      <c r="A837" s="1">
        <v>82.699999999999989</v>
      </c>
      <c r="B837" s="1">
        <f t="shared" si="461"/>
        <v>0.45863914045903748</v>
      </c>
      <c r="C837" s="1">
        <v>1.8322397023400001E-2</v>
      </c>
      <c r="D837" s="1">
        <v>7.6454537920699998E-3</v>
      </c>
      <c r="E837" s="1">
        <f t="shared" si="462"/>
        <v>1.8156564477224604E-2</v>
      </c>
      <c r="F837" s="1">
        <f t="shared" si="463"/>
        <v>-7.6748300998362761E-3</v>
      </c>
      <c r="G837" s="1">
        <f t="shared" si="464"/>
        <v>-1.0481734377388328E-2</v>
      </c>
      <c r="H837" s="1">
        <f t="shared" si="465"/>
        <v>0.73220994002602913</v>
      </c>
      <c r="I837" s="1">
        <f t="shared" si="466"/>
        <v>1.4786479513421571E-2</v>
      </c>
      <c r="J837" s="1">
        <v>4687.1397999999999</v>
      </c>
      <c r="K837" s="1">
        <f t="shared" si="456"/>
        <v>233.72398947620187</v>
      </c>
      <c r="L837" s="1">
        <f t="shared" si="467"/>
        <v>238.00637320527781</v>
      </c>
      <c r="M837" s="1">
        <f t="shared" si="490"/>
        <v>3.3680395062005095</v>
      </c>
      <c r="O837" s="1">
        <v>82.697999999999993</v>
      </c>
      <c r="P837" s="1">
        <f t="shared" si="468"/>
        <v>0.40909002329201521</v>
      </c>
      <c r="Q837" s="1">
        <v>1.6357075422999998E-2</v>
      </c>
      <c r="R837" s="1">
        <v>6.8395794369300001E-3</v>
      </c>
      <c r="S837" s="1">
        <f t="shared" si="469"/>
        <v>1.6224739599428561E-2</v>
      </c>
      <c r="T837" s="1">
        <f t="shared" si="470"/>
        <v>-6.8630765619591494E-3</v>
      </c>
      <c r="U837" s="1">
        <f t="shared" si="471"/>
        <v>-9.3616630374694122E-3</v>
      </c>
      <c r="V837" s="1">
        <f t="shared" si="472"/>
        <v>0.73310442113651786</v>
      </c>
      <c r="W837" s="1">
        <f t="shared" si="473"/>
        <v>1.2658281074449679E-2</v>
      </c>
      <c r="X837" s="1">
        <v>4638.5092000000004</v>
      </c>
      <c r="Y837" s="1">
        <f t="shared" si="457"/>
        <v>231.5145737224218</v>
      </c>
      <c r="Z837" s="1">
        <f t="shared" si="474"/>
        <v>235.30147506632315</v>
      </c>
      <c r="AA837" s="1">
        <f t="shared" si="491"/>
        <v>2.8647563484841951</v>
      </c>
      <c r="AB837" s="1">
        <f t="shared" si="458"/>
        <v>235.16524952780676</v>
      </c>
      <c r="AC837" s="1">
        <f t="shared" si="475"/>
        <v>790.01095663133196</v>
      </c>
      <c r="AE837" s="1">
        <v>82.713999999999999</v>
      </c>
      <c r="AF837" s="1">
        <f t="shared" si="476"/>
        <v>0.43325425055581046</v>
      </c>
      <c r="AG837" s="1">
        <v>1.7323117703200001E-2</v>
      </c>
      <c r="AH837" s="1">
        <v>7.1642007678700001E-3</v>
      </c>
      <c r="AI837" s="1">
        <f t="shared" si="477"/>
        <v>1.7174783127537181E-2</v>
      </c>
      <c r="AJ837" s="1">
        <f t="shared" si="478"/>
        <v>-7.1899868859521448E-3</v>
      </c>
      <c r="AK837" s="1">
        <f t="shared" si="479"/>
        <v>-9.9847962415850373E-3</v>
      </c>
      <c r="AL837" s="1">
        <f t="shared" si="480"/>
        <v>0.72009350135829808</v>
      </c>
      <c r="AM837" s="1">
        <f t="shared" si="481"/>
        <v>1.3475829282350495E-2</v>
      </c>
      <c r="AN837" s="1">
        <v>4654.7194</v>
      </c>
      <c r="AO837" s="1">
        <f t="shared" si="459"/>
        <v>232.31548478043456</v>
      </c>
      <c r="AP837" s="1">
        <f t="shared" si="482"/>
        <v>236.339913267562</v>
      </c>
      <c r="AQ837" s="1">
        <f t="shared" si="492"/>
        <v>3.0570148865128783</v>
      </c>
      <c r="AS837" s="1">
        <v>82.699999999999989</v>
      </c>
      <c r="AT837" s="1">
        <f t="shared" si="483"/>
        <v>0.40365410796250328</v>
      </c>
      <c r="AU837" s="1">
        <v>1.6151636838899999E-2</v>
      </c>
      <c r="AV837" s="1">
        <v>6.6134887747500001E-3</v>
      </c>
      <c r="AW837" s="1">
        <f t="shared" si="484"/>
        <v>1.6022586876972646E-2</v>
      </c>
      <c r="AX837" s="1">
        <f t="shared" si="485"/>
        <v>-6.6354547932122188E-3</v>
      </c>
      <c r="AY837" s="1">
        <f t="shared" si="486"/>
        <v>-9.3871320837604268E-3</v>
      </c>
      <c r="AZ837" s="1">
        <f t="shared" si="487"/>
        <v>0.70686709572260509</v>
      </c>
      <c r="BA837" s="1">
        <f t="shared" si="488"/>
        <v>1.265540384514377E-2</v>
      </c>
      <c r="BB837" s="1">
        <v>4685.5187999999998</v>
      </c>
      <c r="BC837" s="1">
        <f t="shared" si="460"/>
        <v>233.54475807142992</v>
      </c>
      <c r="BD837" s="1">
        <f t="shared" si="489"/>
        <v>237.31688818942845</v>
      </c>
      <c r="BE837" s="1">
        <f t="shared" si="493"/>
        <v>2.8693611059986979</v>
      </c>
    </row>
    <row r="838" spans="1:57" x14ac:dyDescent="0.25">
      <c r="A838" s="1">
        <v>82.804999999999978</v>
      </c>
      <c r="B838" s="1">
        <f t="shared" si="461"/>
        <v>0.460708638215514</v>
      </c>
      <c r="C838" s="1">
        <v>1.8405072391000001E-2</v>
      </c>
      <c r="D838" s="1">
        <v>7.65534536913E-3</v>
      </c>
      <c r="E838" s="1">
        <f t="shared" si="462"/>
        <v>1.8237748993942652E-2</v>
      </c>
      <c r="F838" s="1">
        <f t="shared" si="463"/>
        <v>-7.6847979348169081E-3</v>
      </c>
      <c r="G838" s="1">
        <f t="shared" si="464"/>
        <v>-1.0552951059125744E-2</v>
      </c>
      <c r="H838" s="1">
        <f t="shared" si="465"/>
        <v>0.72821316916573975</v>
      </c>
      <c r="I838" s="1">
        <f t="shared" si="466"/>
        <v>1.486972162931631E-2</v>
      </c>
      <c r="J838" s="1">
        <v>4683.8977999999997</v>
      </c>
      <c r="K838" s="1">
        <f t="shared" si="456"/>
        <v>233.56232730988842</v>
      </c>
      <c r="L838" s="1">
        <f t="shared" si="467"/>
        <v>237.86105885183736</v>
      </c>
      <c r="M838" s="1">
        <f t="shared" si="490"/>
        <v>3.3878456121654246</v>
      </c>
      <c r="O838" s="1">
        <v>82.792999999999992</v>
      </c>
      <c r="P838" s="1">
        <f t="shared" si="468"/>
        <v>0.41085241588486926</v>
      </c>
      <c r="Q838" s="1">
        <v>1.6427543014300001E-2</v>
      </c>
      <c r="R838" s="1">
        <v>6.8902010098100003E-3</v>
      </c>
      <c r="S838" s="1">
        <f t="shared" si="469"/>
        <v>1.6294070694015762E-2</v>
      </c>
      <c r="T838" s="1">
        <f t="shared" si="470"/>
        <v>-6.9140480485097404E-3</v>
      </c>
      <c r="U838" s="1">
        <f t="shared" si="471"/>
        <v>-9.3800226455060219E-3</v>
      </c>
      <c r="V838" s="1">
        <f t="shared" si="472"/>
        <v>0.73710355612225176</v>
      </c>
      <c r="W838" s="1">
        <f t="shared" si="473"/>
        <v>1.2728611335434983E-2</v>
      </c>
      <c r="X838" s="1">
        <v>4636.8882000000003</v>
      </c>
      <c r="Y838" s="1">
        <f t="shared" si="457"/>
        <v>231.43366731309442</v>
      </c>
      <c r="Z838" s="1">
        <f t="shared" si="474"/>
        <v>235.23555383783747</v>
      </c>
      <c r="AA838" s="1">
        <f t="shared" si="491"/>
        <v>2.8813028445072346</v>
      </c>
      <c r="AB838" s="1">
        <f t="shared" si="458"/>
        <v>235.22075564385634</v>
      </c>
      <c r="AC838" s="1">
        <f t="shared" si="475"/>
        <v>789.22095939854592</v>
      </c>
      <c r="AE838" s="1">
        <v>82.813999999999993</v>
      </c>
      <c r="AF838" s="1">
        <f t="shared" si="476"/>
        <v>0.43522070020552112</v>
      </c>
      <c r="AG838" s="1">
        <v>1.7401743680200001E-2</v>
      </c>
      <c r="AH838" s="1">
        <v>7.1305087767500001E-3</v>
      </c>
      <c r="AI838" s="1">
        <f t="shared" si="477"/>
        <v>1.725206726411151E-2</v>
      </c>
      <c r="AJ838" s="1">
        <f t="shared" si="478"/>
        <v>-7.1560523526805649E-3</v>
      </c>
      <c r="AK838" s="1">
        <f t="shared" si="479"/>
        <v>-1.0096014911430945E-2</v>
      </c>
      <c r="AL838" s="1">
        <f t="shared" si="480"/>
        <v>0.70879970121461633</v>
      </c>
      <c r="AM838" s="1">
        <f t="shared" si="481"/>
        <v>1.3556048255501069E-2</v>
      </c>
      <c r="AN838" s="1">
        <v>4650.6668</v>
      </c>
      <c r="AO838" s="1">
        <f t="shared" si="459"/>
        <v>232.11322087305032</v>
      </c>
      <c r="AP838" s="1">
        <f t="shared" si="482"/>
        <v>236.15239564746881</v>
      </c>
      <c r="AQ838" s="1">
        <f t="shared" si="492"/>
        <v>3.0759663104342323</v>
      </c>
      <c r="AS838" s="1">
        <v>82.782999999999987</v>
      </c>
      <c r="AT838" s="1">
        <f t="shared" si="483"/>
        <v>0.40559195252923114</v>
      </c>
      <c r="AU838" s="1">
        <v>1.6229176893800001E-2</v>
      </c>
      <c r="AV838" s="1">
        <v>6.6602956503600003E-3</v>
      </c>
      <c r="AW838" s="1">
        <f t="shared" si="484"/>
        <v>1.6098891528555367E-2</v>
      </c>
      <c r="AX838" s="1">
        <f t="shared" si="485"/>
        <v>-6.6825743965593766E-3</v>
      </c>
      <c r="AY838" s="1">
        <f t="shared" si="486"/>
        <v>-9.416317131995991E-3</v>
      </c>
      <c r="AZ838" s="1">
        <f t="shared" si="487"/>
        <v>0.70968026064590084</v>
      </c>
      <c r="BA838" s="1">
        <f t="shared" si="488"/>
        <v>1.272562649314956E-2</v>
      </c>
      <c r="BB838" s="1">
        <v>4693.6238999999996</v>
      </c>
      <c r="BC838" s="1">
        <f t="shared" si="460"/>
        <v>233.94874825895084</v>
      </c>
      <c r="BD838" s="1">
        <f t="shared" si="489"/>
        <v>237.74554387852845</v>
      </c>
      <c r="BE838" s="1">
        <f t="shared" si="493"/>
        <v>2.8860411769726393</v>
      </c>
    </row>
    <row r="839" spans="1:57" x14ac:dyDescent="0.25">
      <c r="A839" s="1">
        <v>82.905000000000001</v>
      </c>
      <c r="B839" s="1">
        <f t="shared" si="461"/>
        <v>0.46251680278459101</v>
      </c>
      <c r="C839" s="1">
        <v>1.8477307632599999E-2</v>
      </c>
      <c r="D839" s="1">
        <v>7.6826270669699999E-3</v>
      </c>
      <c r="E839" s="1">
        <f t="shared" si="462"/>
        <v>1.8308676252520317E-2</v>
      </c>
      <c r="F839" s="1">
        <f t="shared" si="463"/>
        <v>-7.7122904725515553E-3</v>
      </c>
      <c r="G839" s="1">
        <f t="shared" si="464"/>
        <v>-1.0596385779968761E-2</v>
      </c>
      <c r="H839" s="1">
        <f t="shared" si="465"/>
        <v>0.72782273434502043</v>
      </c>
      <c r="I839" s="1">
        <f t="shared" si="466"/>
        <v>1.4941575753562964E-2</v>
      </c>
      <c r="J839" s="1">
        <v>4682.2767000000003</v>
      </c>
      <c r="K839" s="1">
        <f t="shared" si="456"/>
        <v>233.48149124023681</v>
      </c>
      <c r="L839" s="1">
        <f t="shared" si="467"/>
        <v>237.79560058040084</v>
      </c>
      <c r="M839" s="1">
        <f t="shared" si="490"/>
        <v>3.4049345585182209</v>
      </c>
      <c r="O839" s="1">
        <v>82.899999999999991</v>
      </c>
      <c r="P839" s="1">
        <f t="shared" si="468"/>
        <v>0.41346549178987285</v>
      </c>
      <c r="Q839" s="1">
        <v>1.6532024368600001E-2</v>
      </c>
      <c r="R839" s="1">
        <v>6.8688658066100002E-3</v>
      </c>
      <c r="S839" s="1">
        <f t="shared" si="469"/>
        <v>1.6396858133636682E-2</v>
      </c>
      <c r="T839" s="1">
        <f t="shared" si="470"/>
        <v>-6.8925650523188929E-3</v>
      </c>
      <c r="U839" s="1">
        <f t="shared" si="471"/>
        <v>-9.5042930813177898E-3</v>
      </c>
      <c r="V839" s="1">
        <f t="shared" si="472"/>
        <v>0.72520544067262971</v>
      </c>
      <c r="W839" s="1">
        <f t="shared" si="473"/>
        <v>1.2827915847860784E-2</v>
      </c>
      <c r="X839" s="1">
        <v>4640.9407000000001</v>
      </c>
      <c r="Y839" s="1">
        <f t="shared" si="457"/>
        <v>231.63593333641288</v>
      </c>
      <c r="Z839" s="1">
        <f t="shared" si="474"/>
        <v>235.46534423097387</v>
      </c>
      <c r="AA839" s="1">
        <f t="shared" si="491"/>
        <v>2.9046742060977895</v>
      </c>
      <c r="AB839" s="1">
        <f t="shared" si="458"/>
        <v>235.2990384988687</v>
      </c>
      <c r="AC839" s="1">
        <f t="shared" si="475"/>
        <v>788.31115626143242</v>
      </c>
      <c r="AE839" s="1">
        <v>82.90100000000001</v>
      </c>
      <c r="AF839" s="1">
        <f t="shared" si="476"/>
        <v>0.43759919494237542</v>
      </c>
      <c r="AG839" s="1">
        <v>1.7496844753599999E-2</v>
      </c>
      <c r="AH839" s="1">
        <v>7.2019738145199996E-3</v>
      </c>
      <c r="AI839" s="1">
        <f t="shared" si="477"/>
        <v>1.7345537350541975E-2</v>
      </c>
      <c r="AJ839" s="1">
        <f t="shared" si="478"/>
        <v>-7.2280332227651189E-3</v>
      </c>
      <c r="AK839" s="1">
        <f t="shared" si="479"/>
        <v>-1.0117504127776856E-2</v>
      </c>
      <c r="AL839" s="1">
        <f t="shared" si="480"/>
        <v>0.71440872486734064</v>
      </c>
      <c r="AM839" s="1">
        <f t="shared" si="481"/>
        <v>1.3647240215297993E-2</v>
      </c>
      <c r="AN839" s="1">
        <v>4653.0983999999999</v>
      </c>
      <c r="AO839" s="1">
        <f t="shared" si="459"/>
        <v>232.23458121386744</v>
      </c>
      <c r="AP839" s="1">
        <f t="shared" si="482"/>
        <v>236.29795362778378</v>
      </c>
      <c r="AQ839" s="1">
        <f t="shared" si="492"/>
        <v>3.0975081470628081</v>
      </c>
      <c r="AS839" s="1">
        <v>82.925999999999988</v>
      </c>
      <c r="AT839" s="1">
        <f t="shared" si="483"/>
        <v>0.40830993443163521</v>
      </c>
      <c r="AU839" s="1">
        <v>1.6337933018799999E-2</v>
      </c>
      <c r="AV839" s="1">
        <v>6.6994205117199999E-3</v>
      </c>
      <c r="AW839" s="1">
        <f t="shared" si="484"/>
        <v>1.6205905092410985E-2</v>
      </c>
      <c r="AX839" s="1">
        <f t="shared" si="485"/>
        <v>-6.7219623639567898E-3</v>
      </c>
      <c r="AY839" s="1">
        <f t="shared" si="486"/>
        <v>-9.4839427284541949E-3</v>
      </c>
      <c r="AZ839" s="1">
        <f t="shared" si="487"/>
        <v>0.70877298149315315</v>
      </c>
      <c r="BA839" s="1">
        <f t="shared" si="488"/>
        <v>1.2833444175288727E-2</v>
      </c>
      <c r="BB839" s="1">
        <v>4692.0029000000004</v>
      </c>
      <c r="BC839" s="1">
        <f t="shared" si="460"/>
        <v>233.86795121832566</v>
      </c>
      <c r="BD839" s="1">
        <f t="shared" si="489"/>
        <v>237.68887014057466</v>
      </c>
      <c r="BE839" s="1">
        <f t="shared" si="493"/>
        <v>2.9116712952370056</v>
      </c>
    </row>
    <row r="840" spans="1:57" x14ac:dyDescent="0.25">
      <c r="A840" s="1">
        <v>83.006</v>
      </c>
      <c r="B840" s="1">
        <f t="shared" si="461"/>
        <v>0.46502112539590612</v>
      </c>
      <c r="C840" s="1">
        <v>1.8577354028800001E-2</v>
      </c>
      <c r="D840" s="1">
        <v>7.6927579939400003E-3</v>
      </c>
      <c r="E840" s="1">
        <f t="shared" si="462"/>
        <v>1.8406902773549286E-2</v>
      </c>
      <c r="F840" s="1">
        <f t="shared" si="463"/>
        <v>-7.7224998863558852E-3</v>
      </c>
      <c r="G840" s="1">
        <f t="shared" si="464"/>
        <v>-1.0684402887193401E-2</v>
      </c>
      <c r="H840" s="1">
        <f t="shared" si="465"/>
        <v>0.7227825427298582</v>
      </c>
      <c r="I840" s="1">
        <f t="shared" si="466"/>
        <v>1.5034808241124645E-2</v>
      </c>
      <c r="J840" s="1">
        <v>4688.7608</v>
      </c>
      <c r="K840" s="1">
        <f t="shared" si="456"/>
        <v>233.80482055935857</v>
      </c>
      <c r="L840" s="1">
        <f t="shared" si="467"/>
        <v>238.14829548452983</v>
      </c>
      <c r="M840" s="1">
        <f t="shared" si="490"/>
        <v>3.4271212752031865</v>
      </c>
      <c r="O840" s="1">
        <v>82.997</v>
      </c>
      <c r="P840" s="1">
        <f t="shared" si="468"/>
        <v>0.41473008021741131</v>
      </c>
      <c r="Q840" s="1">
        <v>1.6582587733899999E-2</v>
      </c>
      <c r="R840" s="1">
        <v>6.89098797739E-3</v>
      </c>
      <c r="S840" s="1">
        <f t="shared" si="469"/>
        <v>1.6446597941721781E-2</v>
      </c>
      <c r="T840" s="1">
        <f t="shared" si="470"/>
        <v>-6.914840476388912E-3</v>
      </c>
      <c r="U840" s="1">
        <f t="shared" si="471"/>
        <v>-9.5317574653328678E-3</v>
      </c>
      <c r="V840" s="1">
        <f t="shared" si="472"/>
        <v>0.72545283506617553</v>
      </c>
      <c r="W840" s="1">
        <f t="shared" si="473"/>
        <v>1.2876231501452534E-2</v>
      </c>
      <c r="X840" s="1">
        <v>4642.5617000000002</v>
      </c>
      <c r="Y840" s="1">
        <f t="shared" si="457"/>
        <v>231.71683974574026</v>
      </c>
      <c r="Z840" s="1">
        <f t="shared" si="474"/>
        <v>235.55930457024607</v>
      </c>
      <c r="AA840" s="1">
        <f t="shared" si="491"/>
        <v>2.9160531379801173</v>
      </c>
      <c r="AB840" s="1">
        <f t="shared" si="458"/>
        <v>235.33708807802705</v>
      </c>
      <c r="AC840" s="1">
        <f t="shared" si="475"/>
        <v>787.52073768595255</v>
      </c>
      <c r="AE840" s="1">
        <v>83.015000000000015</v>
      </c>
      <c r="AF840" s="1">
        <f t="shared" si="476"/>
        <v>0.43889617032201295</v>
      </c>
      <c r="AG840" s="1">
        <v>1.7548702657199999E-2</v>
      </c>
      <c r="AH840" s="1">
        <v>7.2481501847500001E-3</v>
      </c>
      <c r="AI840" s="1">
        <f t="shared" si="477"/>
        <v>1.7396502208480793E-2</v>
      </c>
      <c r="AJ840" s="1">
        <f t="shared" si="478"/>
        <v>-7.274545648160647E-3</v>
      </c>
      <c r="AK840" s="1">
        <f t="shared" si="479"/>
        <v>-1.0121956560320146E-2</v>
      </c>
      <c r="AL840" s="1">
        <f t="shared" si="480"/>
        <v>0.71868967277316209</v>
      </c>
      <c r="AM840" s="1">
        <f t="shared" si="481"/>
        <v>1.3701881989302903E-2</v>
      </c>
      <c r="AN840" s="1">
        <v>4648.2353000000003</v>
      </c>
      <c r="AO840" s="1">
        <f t="shared" si="459"/>
        <v>231.99186552319966</v>
      </c>
      <c r="AP840" s="1">
        <f t="shared" si="482"/>
        <v>236.06302179015543</v>
      </c>
      <c r="AQ840" s="1">
        <f t="shared" si="492"/>
        <v>3.1104134678965711</v>
      </c>
      <c r="AS840" s="1">
        <v>83</v>
      </c>
      <c r="AT840" s="1">
        <f t="shared" si="483"/>
        <v>0.40925597721843987</v>
      </c>
      <c r="AU840" s="1">
        <v>1.6375787556199999E-2</v>
      </c>
      <c r="AV840" s="1">
        <v>6.7790951579800003E-3</v>
      </c>
      <c r="AW840" s="1">
        <f t="shared" si="484"/>
        <v>1.6243150413305148E-2</v>
      </c>
      <c r="AX840" s="1">
        <f t="shared" si="485"/>
        <v>-6.8021776014271281E-3</v>
      </c>
      <c r="AY840" s="1">
        <f t="shared" si="486"/>
        <v>-9.4409728118780203E-3</v>
      </c>
      <c r="AZ840" s="1">
        <f t="shared" si="487"/>
        <v>0.72049541259869632</v>
      </c>
      <c r="BA840" s="1">
        <f t="shared" si="488"/>
        <v>1.2868816136291383E-2</v>
      </c>
      <c r="BB840" s="1">
        <v>4694.4344000000001</v>
      </c>
      <c r="BC840" s="1">
        <f t="shared" si="460"/>
        <v>233.98914677926345</v>
      </c>
      <c r="BD840" s="1">
        <f t="shared" si="489"/>
        <v>237.82090333737719</v>
      </c>
      <c r="BE840" s="1">
        <f t="shared" si="493"/>
        <v>2.9200811518189274</v>
      </c>
    </row>
    <row r="841" spans="1:57" x14ac:dyDescent="0.25">
      <c r="A841" s="1">
        <v>83.11099999999999</v>
      </c>
      <c r="B841" s="1">
        <f t="shared" si="461"/>
        <v>0.46668050955286172</v>
      </c>
      <c r="C841" s="1">
        <v>1.8643645569699999E-2</v>
      </c>
      <c r="D841" s="1">
        <v>7.6637212187099998E-3</v>
      </c>
      <c r="E841" s="1">
        <f t="shared" si="462"/>
        <v>1.8471983136393252E-2</v>
      </c>
      <c r="F841" s="1">
        <f t="shared" si="463"/>
        <v>-7.6932384346866389E-3</v>
      </c>
      <c r="G841" s="1">
        <f t="shared" si="464"/>
        <v>-1.0778744701706613E-2</v>
      </c>
      <c r="H841" s="1">
        <f t="shared" si="465"/>
        <v>0.71374159492510836</v>
      </c>
      <c r="I841" s="1">
        <f t="shared" si="466"/>
        <v>1.5104332721844449E-2</v>
      </c>
      <c r="J841" s="1">
        <v>4682.2767000000003</v>
      </c>
      <c r="K841" s="1">
        <f t="shared" si="456"/>
        <v>233.48149124023681</v>
      </c>
      <c r="L841" s="1">
        <f t="shared" si="467"/>
        <v>237.83443741000482</v>
      </c>
      <c r="M841" s="1">
        <f t="shared" si="490"/>
        <v>3.4436675013712295</v>
      </c>
      <c r="O841" s="1">
        <v>83.094000000000008</v>
      </c>
      <c r="P841" s="1">
        <f t="shared" si="468"/>
        <v>0.41693116098369032</v>
      </c>
      <c r="Q841" s="1">
        <v>1.6670595854499998E-2</v>
      </c>
      <c r="R841" s="1">
        <v>6.9734156131700002E-3</v>
      </c>
      <c r="S841" s="1">
        <f t="shared" si="469"/>
        <v>1.65331667186603E-2</v>
      </c>
      <c r="T841" s="1">
        <f t="shared" si="470"/>
        <v>-6.9978435059669256E-3</v>
      </c>
      <c r="U841" s="1">
        <f t="shared" si="471"/>
        <v>-9.5353232126933751E-3</v>
      </c>
      <c r="V841" s="1">
        <f t="shared" si="472"/>
        <v>0.73388634552538612</v>
      </c>
      <c r="W841" s="1">
        <f t="shared" si="473"/>
        <v>1.2961867813007231E-2</v>
      </c>
      <c r="X841" s="1">
        <v>4643.3721999999998</v>
      </c>
      <c r="Y841" s="1">
        <f t="shared" si="457"/>
        <v>231.75729295040395</v>
      </c>
      <c r="Z841" s="1">
        <f t="shared" si="474"/>
        <v>235.62082511751308</v>
      </c>
      <c r="AA841" s="1">
        <f t="shared" si="491"/>
        <v>2.9362282021722792</v>
      </c>
      <c r="AB841" s="1">
        <f t="shared" si="458"/>
        <v>235.40446713708405</v>
      </c>
      <c r="AC841" s="1">
        <f t="shared" si="475"/>
        <v>786.80477748002625</v>
      </c>
      <c r="AE841" s="1">
        <v>83.114000000000004</v>
      </c>
      <c r="AF841" s="1">
        <f t="shared" si="476"/>
        <v>0.44099235943774956</v>
      </c>
      <c r="AG841" s="1">
        <v>1.7632516101000001E-2</v>
      </c>
      <c r="AH841" s="1">
        <v>7.2757597081400003E-3</v>
      </c>
      <c r="AI841" s="1">
        <f t="shared" si="477"/>
        <v>1.7478866808816926E-2</v>
      </c>
      <c r="AJ841" s="1">
        <f t="shared" si="478"/>
        <v>-7.3023571373337769E-3</v>
      </c>
      <c r="AK841" s="1">
        <f t="shared" si="479"/>
        <v>-1.0176509671483149E-2</v>
      </c>
      <c r="AL841" s="1">
        <f t="shared" si="480"/>
        <v>0.71756991081103294</v>
      </c>
      <c r="AM841" s="1">
        <f t="shared" si="481"/>
        <v>1.3780720822571386E-2</v>
      </c>
      <c r="AN841" s="1">
        <v>4652.2879000000003</v>
      </c>
      <c r="AO841" s="1">
        <f t="shared" si="459"/>
        <v>232.1941294305839</v>
      </c>
      <c r="AP841" s="1">
        <f t="shared" si="482"/>
        <v>236.28829615632637</v>
      </c>
      <c r="AQ841" s="1">
        <f t="shared" si="492"/>
        <v>3.1290332812964365</v>
      </c>
      <c r="AS841" s="1">
        <v>83.092999999999989</v>
      </c>
      <c r="AT841" s="1">
        <f t="shared" si="483"/>
        <v>0.41152000009401457</v>
      </c>
      <c r="AU841" s="1">
        <v>1.6466379165599999E-2</v>
      </c>
      <c r="AV841" s="1">
        <v>6.75121694803E-3</v>
      </c>
      <c r="AW841" s="1">
        <f t="shared" si="484"/>
        <v>1.6332278443944043E-2</v>
      </c>
      <c r="AX841" s="1">
        <f t="shared" si="485"/>
        <v>-6.7741095064325664E-3</v>
      </c>
      <c r="AY841" s="1">
        <f t="shared" si="486"/>
        <v>-9.558168937511477E-3</v>
      </c>
      <c r="AZ841" s="1">
        <f t="shared" si="487"/>
        <v>0.70872460517487401</v>
      </c>
      <c r="BA841" s="1">
        <f t="shared" si="488"/>
        <v>1.296055665255046E-2</v>
      </c>
      <c r="BB841" s="1">
        <v>4690.3818000000001</v>
      </c>
      <c r="BC841" s="1">
        <f t="shared" si="460"/>
        <v>233.78714919330559</v>
      </c>
      <c r="BD841" s="1">
        <f t="shared" si="489"/>
        <v>237.63677703596724</v>
      </c>
      <c r="BE841" s="1">
        <f t="shared" si="493"/>
        <v>2.9418905183473241</v>
      </c>
    </row>
    <row r="842" spans="1:57" x14ac:dyDescent="0.25">
      <c r="A842" s="1">
        <v>83.204999999999984</v>
      </c>
      <c r="B842" s="1">
        <f t="shared" si="461"/>
        <v>0.46849249737031501</v>
      </c>
      <c r="C842" s="1">
        <v>1.8716033548099999E-2</v>
      </c>
      <c r="D842" s="1">
        <v>7.7674239873900004E-3</v>
      </c>
      <c r="E842" s="1">
        <f t="shared" si="462"/>
        <v>1.8543043714623335E-2</v>
      </c>
      <c r="F842" s="1">
        <f t="shared" si="463"/>
        <v>-7.797747551136781E-3</v>
      </c>
      <c r="G842" s="1">
        <f t="shared" si="464"/>
        <v>-1.0745296163486554E-2</v>
      </c>
      <c r="H842" s="1">
        <f t="shared" si="465"/>
        <v>0.72568940236698198</v>
      </c>
      <c r="I842" s="1">
        <f t="shared" si="466"/>
        <v>1.5173404971845088E-2</v>
      </c>
      <c r="J842" s="1">
        <v>4684.7083000000002</v>
      </c>
      <c r="K842" s="1">
        <f t="shared" ref="K842:K905" si="494">J842/B$5</f>
        <v>233.60274285146681</v>
      </c>
      <c r="L842" s="1">
        <f t="shared" si="467"/>
        <v>237.97485962360304</v>
      </c>
      <c r="M842" s="1">
        <f t="shared" si="490"/>
        <v>3.4601001107298965</v>
      </c>
      <c r="O842" s="1">
        <v>83.196999999999989</v>
      </c>
      <c r="P842" s="1">
        <f t="shared" si="468"/>
        <v>0.41886330824414159</v>
      </c>
      <c r="Q842" s="1">
        <v>1.6747850924699999E-2</v>
      </c>
      <c r="R842" s="1">
        <v>6.9063398987099997E-3</v>
      </c>
      <c r="S842" s="1">
        <f t="shared" si="469"/>
        <v>1.6609152131657527E-2</v>
      </c>
      <c r="T842" s="1">
        <f t="shared" si="470"/>
        <v>-6.9302990411525588E-3</v>
      </c>
      <c r="U842" s="1">
        <f t="shared" si="471"/>
        <v>-9.6788530905049693E-3</v>
      </c>
      <c r="V842" s="1">
        <f t="shared" si="472"/>
        <v>0.71602481991913236</v>
      </c>
      <c r="W842" s="1">
        <f t="shared" si="473"/>
        <v>1.3038828683307666E-2</v>
      </c>
      <c r="X842" s="1">
        <v>4641.7511999999997</v>
      </c>
      <c r="Y842" s="1">
        <f t="shared" ref="Y842:Y905" si="495">X842/P$5</f>
        <v>231.67638654107654</v>
      </c>
      <c r="Z842" s="1">
        <f t="shared" si="474"/>
        <v>235.5564681256397</v>
      </c>
      <c r="AA842" s="1">
        <f t="shared" si="491"/>
        <v>2.9543593094491776</v>
      </c>
      <c r="AB842" s="1">
        <f t="shared" ref="AB842:AB905" si="496">(-245780*W842^4)+(53382*W842^3)+(-7164*W842^2)+(947.3*W842)+224.22</f>
        <v>235.46495354078229</v>
      </c>
      <c r="AC842" s="1">
        <f t="shared" si="475"/>
        <v>785.93710624778294</v>
      </c>
      <c r="AE842" s="1">
        <v>83.213999999999999</v>
      </c>
      <c r="AF842" s="1">
        <f t="shared" si="476"/>
        <v>0.44292070248790522</v>
      </c>
      <c r="AG842" s="1">
        <v>1.7709618434299999E-2</v>
      </c>
      <c r="AH842" s="1">
        <v>7.2497506626000002E-3</v>
      </c>
      <c r="AI842" s="1">
        <f t="shared" si="477"/>
        <v>1.7554630320050307E-2</v>
      </c>
      <c r="AJ842" s="1">
        <f t="shared" si="478"/>
        <v>-7.2761578125101192E-3</v>
      </c>
      <c r="AK842" s="1">
        <f t="shared" si="479"/>
        <v>-1.0278472507540187E-2</v>
      </c>
      <c r="AL842" s="1">
        <f t="shared" si="480"/>
        <v>0.70790263895461125</v>
      </c>
      <c r="AM842" s="1">
        <f t="shared" si="481"/>
        <v>1.3851049557548666E-2</v>
      </c>
      <c r="AN842" s="1">
        <v>4658.7718999999997</v>
      </c>
      <c r="AO842" s="1">
        <f t="shared" ref="AO842:AO905" si="497">AN842/AF$5</f>
        <v>232.51774369685228</v>
      </c>
      <c r="AP842" s="1">
        <f t="shared" si="482"/>
        <v>236.63554421692788</v>
      </c>
      <c r="AQ842" s="1">
        <f t="shared" si="492"/>
        <v>3.1456633490134607</v>
      </c>
      <c r="AS842" s="1">
        <v>83.200999999999993</v>
      </c>
      <c r="AT842" s="1">
        <f t="shared" si="483"/>
        <v>0.41378974866644314</v>
      </c>
      <c r="AU842" s="1">
        <v>1.6557199880500001E-2</v>
      </c>
      <c r="AV842" s="1">
        <v>6.7965984344500003E-3</v>
      </c>
      <c r="AW842" s="1">
        <f t="shared" si="484"/>
        <v>1.6421623905449427E-2</v>
      </c>
      <c r="AX842" s="1">
        <f t="shared" si="485"/>
        <v>-6.819800499429313E-3</v>
      </c>
      <c r="AY842" s="1">
        <f t="shared" si="486"/>
        <v>-9.601823406020114E-3</v>
      </c>
      <c r="AZ842" s="1">
        <f t="shared" si="487"/>
        <v>0.71026097971698388</v>
      </c>
      <c r="BA842" s="1">
        <f t="shared" si="488"/>
        <v>1.3047270032508738E-2</v>
      </c>
      <c r="BB842" s="1">
        <v>4693.6238999999996</v>
      </c>
      <c r="BC842" s="1">
        <f t="shared" ref="BC842:BC905" si="498">BB842/AT$5</f>
        <v>233.94874825895084</v>
      </c>
      <c r="BD842" s="1">
        <f t="shared" si="489"/>
        <v>237.82228444566709</v>
      </c>
      <c r="BE842" s="1">
        <f t="shared" si="493"/>
        <v>2.9625048494737558</v>
      </c>
    </row>
    <row r="843" spans="1:57" x14ac:dyDescent="0.25">
      <c r="A843" s="1">
        <v>83.304999999999978</v>
      </c>
      <c r="B843" s="1">
        <f t="shared" ref="B843:B906" si="499">C843*B$6</f>
        <v>0.47027016918011938</v>
      </c>
      <c r="C843" s="1">
        <v>1.8787050619699999E-2</v>
      </c>
      <c r="D843" s="1">
        <v>7.75633612648E-3</v>
      </c>
      <c r="E843" s="1">
        <f t="shared" ref="E843:E906" si="500">LN(1+C843)</f>
        <v>1.8612753618064123E-2</v>
      </c>
      <c r="F843" s="1">
        <f t="shared" ref="F843:F906" si="501">LN(1-D843)</f>
        <v>-7.7865729543466098E-3</v>
      </c>
      <c r="G843" s="1">
        <f t="shared" ref="G843:G906" si="502">-E843-F843</f>
        <v>-1.0826180663717513E-2</v>
      </c>
      <c r="H843" s="1">
        <f t="shared" ref="H843:H906" si="503">F843/G843</f>
        <v>0.71923545303860126</v>
      </c>
      <c r="I843" s="1">
        <f t="shared" ref="I843:I906" si="504">E843-(L843/(B$8*1000))</f>
        <v>1.5240547886526809E-2</v>
      </c>
      <c r="J843" s="1">
        <v>4687.9503000000004</v>
      </c>
      <c r="K843" s="1">
        <f t="shared" si="494"/>
        <v>233.76440501778023</v>
      </c>
      <c r="L843" s="1">
        <f t="shared" ref="L843:L906" si="505">K843*(1+C843)</f>
        <v>238.15614872793336</v>
      </c>
      <c r="M843" s="1">
        <f t="shared" si="490"/>
        <v>3.4760845225654307</v>
      </c>
      <c r="O843" s="1">
        <v>83.287999999999997</v>
      </c>
      <c r="P843" s="1">
        <f t="shared" ref="P843:P906" si="506">Q843*P$6</f>
        <v>0.42029569478153744</v>
      </c>
      <c r="Q843" s="1">
        <v>1.6805123537800001E-2</v>
      </c>
      <c r="R843" s="1">
        <v>7.02387979254E-3</v>
      </c>
      <c r="S843" s="1">
        <f t="shared" ref="S843:S906" si="507">LN(1+Q843)</f>
        <v>1.6665479764951786E-2</v>
      </c>
      <c r="T843" s="1">
        <f t="shared" ref="T843:T906" si="508">LN(1-R843)</f>
        <v>-7.0486633555715281E-3</v>
      </c>
      <c r="U843" s="1">
        <f t="shared" ref="U843:U906" si="509">-S843-T843</f>
        <v>-9.6168164093802591E-3</v>
      </c>
      <c r="V843" s="1">
        <f t="shared" ref="V843:V906" si="510">T843/U843</f>
        <v>0.73295184762976762</v>
      </c>
      <c r="W843" s="1">
        <f t="shared" ref="W843:W906" si="511">S843-(Z843/(P$8*1000))</f>
        <v>1.3091837864973727E-2</v>
      </c>
      <c r="X843" s="1">
        <v>4645.8037999999997</v>
      </c>
      <c r="Y843" s="1">
        <f t="shared" si="495"/>
        <v>231.87865755553685</v>
      </c>
      <c r="Z843" s="1">
        <f t="shared" ref="Z843:Z906" si="512">Y843*(1+Q843)</f>
        <v>235.77540704153685</v>
      </c>
      <c r="AA843" s="1">
        <f t="shared" si="491"/>
        <v>2.9668517679470483</v>
      </c>
      <c r="AB843" s="1">
        <f t="shared" si="496"/>
        <v>235.50657871877814</v>
      </c>
      <c r="AC843" s="1">
        <f t="shared" ref="AC843:AC906" si="513">(AB843-AB842)/(W843-W842)</f>
        <v>785.24468191338292</v>
      </c>
      <c r="AE843" s="1">
        <v>83.328000000000003</v>
      </c>
      <c r="AF843" s="1">
        <f t="shared" ref="AF843:AF906" si="514">AG843*AF$6</f>
        <v>0.44477464915578457</v>
      </c>
      <c r="AG843" s="1">
        <v>1.7783746123299998E-2</v>
      </c>
      <c r="AH843" s="1">
        <v>7.3785958811599999E-3</v>
      </c>
      <c r="AI843" s="1">
        <f t="shared" ref="AI843:AI906" si="515">LN(1+AG843)</f>
        <v>1.7627465427571109E-2</v>
      </c>
      <c r="AJ843" s="1">
        <f t="shared" ref="AJ843:AJ906" si="516">LN(1-AH843)</f>
        <v>-7.4059523711425242E-3</v>
      </c>
      <c r="AK843" s="1">
        <f t="shared" ref="AK843:AK906" si="517">-AI843-AJ843</f>
        <v>-1.0221513056428586E-2</v>
      </c>
      <c r="AL843" s="1">
        <f t="shared" ref="AL843:AL906" si="518">AJ843/AK843</f>
        <v>0.72454560594477946</v>
      </c>
      <c r="AM843" s="1">
        <f t="shared" ref="AM843:AM906" si="519">AI843-(AP843/(AF$8*1000))</f>
        <v>1.3928125491537002E-2</v>
      </c>
      <c r="AN843" s="1">
        <v>4653.0983999999999</v>
      </c>
      <c r="AO843" s="1">
        <f t="shared" si="497"/>
        <v>232.23458121386744</v>
      </c>
      <c r="AP843" s="1">
        <f t="shared" ref="AP843:AP906" si="520">AO843*(1+AG843)</f>
        <v>236.36458204722572</v>
      </c>
      <c r="AQ843" s="1">
        <f t="shared" si="492"/>
        <v>3.163891812267666</v>
      </c>
      <c r="AS843" s="1">
        <v>83.326999999999998</v>
      </c>
      <c r="AT843" s="1">
        <f t="shared" ref="AT843:AT906" si="521">AU843*AT$6</f>
        <v>0.41629601957037921</v>
      </c>
      <c r="AU843" s="1">
        <v>1.6657484695299998E-2</v>
      </c>
      <c r="AV843" s="1">
        <v>6.9070821628000002E-3</v>
      </c>
      <c r="AW843" s="1">
        <f t="shared" ref="AW843:AW906" si="522">LN(1+AU843)</f>
        <v>1.6520270463180935E-2</v>
      </c>
      <c r="AX843" s="1">
        <f t="shared" ref="AX843:AX906" si="523">LN(1-AV843)</f>
        <v>-6.9310464675003298E-3</v>
      </c>
      <c r="AY843" s="1">
        <f t="shared" ref="AY843:AY906" si="524">-AW843-AX843</f>
        <v>-9.5892239956806048E-3</v>
      </c>
      <c r="AZ843" s="1">
        <f t="shared" ref="AZ843:AZ906" si="525">AX843/AY843</f>
        <v>0.72279534513140675</v>
      </c>
      <c r="BA843" s="1">
        <f t="shared" ref="BA843:BA906" si="526">AW843-(BD843/(AT$8*1000))</f>
        <v>1.3148497499937975E-2</v>
      </c>
      <c r="BB843" s="1">
        <v>4689.5712999999996</v>
      </c>
      <c r="BC843" s="1">
        <f t="shared" si="498"/>
        <v>233.74675067299296</v>
      </c>
      <c r="BD843" s="1">
        <f t="shared" ref="BD843:BD906" si="527">BC843*(1+AU843)</f>
        <v>237.64038359490445</v>
      </c>
      <c r="BE843" s="1">
        <f t="shared" si="493"/>
        <v>2.9865697903452033</v>
      </c>
    </row>
    <row r="844" spans="1:57" x14ac:dyDescent="0.25">
      <c r="A844" s="1">
        <v>83.401999999999987</v>
      </c>
      <c r="B844" s="1">
        <f t="shared" si="499"/>
        <v>0.47253227485843191</v>
      </c>
      <c r="C844" s="1">
        <v>1.8877420574399999E-2</v>
      </c>
      <c r="D844" s="1">
        <v>7.8493496403099997E-3</v>
      </c>
      <c r="E844" s="1">
        <f t="shared" si="500"/>
        <v>1.8701453162112414E-2</v>
      </c>
      <c r="F844" s="1">
        <f t="shared" si="501"/>
        <v>-7.8803179456832986E-3</v>
      </c>
      <c r="G844" s="1">
        <f t="shared" si="502"/>
        <v>-1.0821135216429115E-2</v>
      </c>
      <c r="H844" s="1">
        <f t="shared" si="503"/>
        <v>0.72823394108587236</v>
      </c>
      <c r="I844" s="1">
        <f t="shared" si="504"/>
        <v>1.5328365231637267E-2</v>
      </c>
      <c r="J844" s="1">
        <v>4688.7608</v>
      </c>
      <c r="K844" s="1">
        <f t="shared" si="494"/>
        <v>233.80482055935857</v>
      </c>
      <c r="L844" s="1">
        <f t="shared" si="505"/>
        <v>238.2184524893797</v>
      </c>
      <c r="M844" s="1">
        <f t="shared" si="490"/>
        <v>3.4970014989439093</v>
      </c>
      <c r="O844" s="1">
        <v>83.39800000000001</v>
      </c>
      <c r="P844" s="1">
        <f t="shared" si="506"/>
        <v>0.4219970614083377</v>
      </c>
      <c r="Q844" s="1">
        <v>1.6873151063899999E-2</v>
      </c>
      <c r="R844" s="1">
        <v>7.0622982457300004E-3</v>
      </c>
      <c r="S844" s="1">
        <f t="shared" si="507"/>
        <v>1.6732380736432854E-2</v>
      </c>
      <c r="T844" s="1">
        <f t="shared" si="508"/>
        <v>-7.087354312621026E-3</v>
      </c>
      <c r="U844" s="1">
        <f t="shared" si="509"/>
        <v>-9.6450264238118269E-3</v>
      </c>
      <c r="V844" s="1">
        <f t="shared" si="510"/>
        <v>0.73481958485086463</v>
      </c>
      <c r="W844" s="1">
        <f t="shared" si="511"/>
        <v>1.3162864282887359E-2</v>
      </c>
      <c r="X844" s="1">
        <v>4640.1301999999996</v>
      </c>
      <c r="Y844" s="1">
        <f t="shared" si="495"/>
        <v>231.59548013174916</v>
      </c>
      <c r="Z844" s="1">
        <f t="shared" si="512"/>
        <v>235.50322565372861</v>
      </c>
      <c r="AA844" s="1">
        <f t="shared" si="491"/>
        <v>2.9835883845068381</v>
      </c>
      <c r="AB844" s="1">
        <f t="shared" si="496"/>
        <v>235.56230497266893</v>
      </c>
      <c r="AC844" s="1">
        <f t="shared" si="513"/>
        <v>784.58488443757199</v>
      </c>
      <c r="AE844" s="1">
        <v>83.454000000000008</v>
      </c>
      <c r="AF844" s="1">
        <f t="shared" si="514"/>
        <v>0.44717215060720911</v>
      </c>
      <c r="AG844" s="1">
        <v>1.78796071559E-2</v>
      </c>
      <c r="AH844" s="1">
        <v>7.3685925453899999E-3</v>
      </c>
      <c r="AI844" s="1">
        <f t="shared" si="515"/>
        <v>1.7721647044110507E-2</v>
      </c>
      <c r="AJ844" s="1">
        <f t="shared" si="516"/>
        <v>-7.3958747269133197E-3</v>
      </c>
      <c r="AK844" s="1">
        <f t="shared" si="517"/>
        <v>-1.0325772317197187E-2</v>
      </c>
      <c r="AL844" s="1">
        <f t="shared" si="518"/>
        <v>0.71625390331295291</v>
      </c>
      <c r="AM844" s="1">
        <f t="shared" si="519"/>
        <v>1.4022603112114947E-2</v>
      </c>
      <c r="AN844" s="1">
        <v>4652.2879000000003</v>
      </c>
      <c r="AO844" s="1">
        <f t="shared" si="497"/>
        <v>232.1941294305839</v>
      </c>
      <c r="AP844" s="1">
        <f t="shared" si="520"/>
        <v>236.34566924870893</v>
      </c>
      <c r="AQ844" s="1">
        <f t="shared" si="492"/>
        <v>3.1862220821502873</v>
      </c>
      <c r="AS844" s="1">
        <v>83.407999999999987</v>
      </c>
      <c r="AT844" s="1">
        <f t="shared" si="521"/>
        <v>0.41769788339541025</v>
      </c>
      <c r="AU844" s="1">
        <v>1.6713578254000001E-2</v>
      </c>
      <c r="AV844" s="1">
        <v>6.8581365048900004E-3</v>
      </c>
      <c r="AW844" s="1">
        <f t="shared" si="522"/>
        <v>1.6575443431594113E-2</v>
      </c>
      <c r="AX844" s="1">
        <f t="shared" si="523"/>
        <v>-6.8817616010988843E-3</v>
      </c>
      <c r="AY844" s="1">
        <f t="shared" si="524"/>
        <v>-9.693681830495229E-3</v>
      </c>
      <c r="AZ844" s="1">
        <f t="shared" si="525"/>
        <v>0.70992237226619492</v>
      </c>
      <c r="BA844" s="1">
        <f t="shared" si="526"/>
        <v>1.319998770054337E-2</v>
      </c>
      <c r="BB844" s="1">
        <v>4694.4344000000001</v>
      </c>
      <c r="BC844" s="1">
        <f t="shared" si="498"/>
        <v>233.98914677926345</v>
      </c>
      <c r="BD844" s="1">
        <f t="shared" si="527"/>
        <v>237.89994269454536</v>
      </c>
      <c r="BE844" s="1">
        <f t="shared" si="493"/>
        <v>2.9988126237435027</v>
      </c>
    </row>
    <row r="845" spans="1:57" x14ac:dyDescent="0.25">
      <c r="A845" s="1">
        <v>83.501999999999981</v>
      </c>
      <c r="B845" s="1">
        <f t="shared" si="499"/>
        <v>0.47398375809003401</v>
      </c>
      <c r="C845" s="1">
        <v>1.89354065806E-2</v>
      </c>
      <c r="D845" s="1">
        <v>7.8283697366699993E-3</v>
      </c>
      <c r="E845" s="1">
        <f t="shared" si="500"/>
        <v>1.8758363203547967E-2</v>
      </c>
      <c r="F845" s="1">
        <f t="shared" si="501"/>
        <v>-7.8591722841688562E-3</v>
      </c>
      <c r="G845" s="1">
        <f t="shared" si="502"/>
        <v>-1.0899190919379111E-2</v>
      </c>
      <c r="H845" s="1">
        <f t="shared" si="503"/>
        <v>0.7210785041112544</v>
      </c>
      <c r="I845" s="1">
        <f t="shared" si="504"/>
        <v>1.5385666410781172E-2</v>
      </c>
      <c r="J845" s="1">
        <v>4687.9503000000004</v>
      </c>
      <c r="K845" s="1">
        <f t="shared" si="494"/>
        <v>233.76440501778023</v>
      </c>
      <c r="L845" s="1">
        <f t="shared" si="505"/>
        <v>238.19082907086394</v>
      </c>
      <c r="M845" s="1">
        <f t="shared" ref="M845:M908" si="528">(((L845+L844)/2)*(I845-I844))+M844</f>
        <v>3.5106509057381605</v>
      </c>
      <c r="O845" s="1">
        <v>83.48899999999999</v>
      </c>
      <c r="P845" s="1">
        <f t="shared" si="506"/>
        <v>0.42420578206876863</v>
      </c>
      <c r="Q845" s="1">
        <v>1.69614646584E-2</v>
      </c>
      <c r="R845" s="1">
        <v>7.1196118369699999E-3</v>
      </c>
      <c r="S845" s="1">
        <f t="shared" si="507"/>
        <v>1.6819225157186458E-2</v>
      </c>
      <c r="T845" s="1">
        <f t="shared" si="508"/>
        <v>-7.1450772143781044E-3</v>
      </c>
      <c r="U845" s="1">
        <f t="shared" si="509"/>
        <v>-9.6741479428083532E-3</v>
      </c>
      <c r="V845" s="1">
        <f t="shared" si="510"/>
        <v>0.73857431751285862</v>
      </c>
      <c r="W845" s="1">
        <f t="shared" si="511"/>
        <v>1.3243786687804919E-2</v>
      </c>
      <c r="X845" s="1">
        <v>4647.4247999999998</v>
      </c>
      <c r="Y845" s="1">
        <f t="shared" si="495"/>
        <v>231.95956396486426</v>
      </c>
      <c r="Z845" s="1">
        <f t="shared" si="512"/>
        <v>235.89393791123217</v>
      </c>
      <c r="AA845" s="1">
        <f t="shared" ref="AA845:AA908" si="529">(((Z845+Z844)/2)*(W845-W844))+AA844</f>
        <v>3.0026616805803346</v>
      </c>
      <c r="AB845" s="1">
        <f t="shared" si="496"/>
        <v>235.62573016243726</v>
      </c>
      <c r="AC845" s="1">
        <f t="shared" si="513"/>
        <v>783.77786514072272</v>
      </c>
      <c r="AE845" s="1">
        <v>83.512</v>
      </c>
      <c r="AF845" s="1">
        <f t="shared" si="514"/>
        <v>0.44862173872839645</v>
      </c>
      <c r="AG845" s="1">
        <v>1.7937567085000002E-2</v>
      </c>
      <c r="AH845" s="1">
        <v>7.4250926263599998E-3</v>
      </c>
      <c r="AI845" s="1">
        <f t="shared" si="515"/>
        <v>1.7778587254507573E-2</v>
      </c>
      <c r="AJ845" s="1">
        <f t="shared" si="516"/>
        <v>-7.45279584444479E-3</v>
      </c>
      <c r="AK845" s="1">
        <f t="shared" si="517"/>
        <v>-1.0325791410062783E-2</v>
      </c>
      <c r="AL845" s="1">
        <f t="shared" si="518"/>
        <v>0.72176509755773532</v>
      </c>
      <c r="AM845" s="1">
        <f t="shared" si="519"/>
        <v>1.4076110357394119E-2</v>
      </c>
      <c r="AN845" s="1">
        <v>4656.3404</v>
      </c>
      <c r="AO845" s="1">
        <f t="shared" si="497"/>
        <v>232.39638834700165</v>
      </c>
      <c r="AP845" s="1">
        <f t="shared" si="520"/>
        <v>236.56501415328768</v>
      </c>
      <c r="AQ845" s="1">
        <f t="shared" ref="AQ845:AQ908" si="530">(((AP845+AP844)/2)*(AM845-AM844))+AQ844</f>
        <v>3.1988741561162528</v>
      </c>
      <c r="AS845" s="1">
        <v>83.51400000000001</v>
      </c>
      <c r="AT845" s="1">
        <f t="shared" si="521"/>
        <v>0.41907693754646647</v>
      </c>
      <c r="AU845" s="1">
        <v>1.6768759116499998E-2</v>
      </c>
      <c r="AV845" s="1">
        <v>6.8341391161099996E-3</v>
      </c>
      <c r="AW845" s="1">
        <f t="shared" si="522"/>
        <v>1.662971571269482E-2</v>
      </c>
      <c r="AX845" s="1">
        <f t="shared" si="523"/>
        <v>-6.8575987903856791E-3</v>
      </c>
      <c r="AY845" s="1">
        <f t="shared" si="524"/>
        <v>-9.7721169223091396E-3</v>
      </c>
      <c r="AZ845" s="1">
        <f t="shared" si="525"/>
        <v>0.7017516107211329</v>
      </c>
      <c r="BA845" s="1">
        <f t="shared" si="526"/>
        <v>1.3254076782990537E-2</v>
      </c>
      <c r="BB845" s="1">
        <v>4694.4344000000001</v>
      </c>
      <c r="BC845" s="1">
        <f t="shared" si="498"/>
        <v>233.98914677926345</v>
      </c>
      <c r="BD845" s="1">
        <f t="shared" si="527"/>
        <v>237.91285441748028</v>
      </c>
      <c r="BE845" s="1">
        <f t="shared" ref="BE845:BE908" si="531">(((BD845+BD844)/2)*(BA845-BA844))+BE844</f>
        <v>3.0116807625497075</v>
      </c>
    </row>
    <row r="846" spans="1:57" x14ac:dyDescent="0.25">
      <c r="A846" s="1">
        <v>83.605999999999995</v>
      </c>
      <c r="B846" s="1">
        <f t="shared" si="499"/>
        <v>0.47625924514517287</v>
      </c>
      <c r="C846" s="1">
        <v>1.9026311114400001E-2</v>
      </c>
      <c r="D846" s="1">
        <v>7.9001635313000005E-3</v>
      </c>
      <c r="E846" s="1">
        <f t="shared" si="500"/>
        <v>1.8847574431679486E-2</v>
      </c>
      <c r="F846" s="1">
        <f t="shared" si="501"/>
        <v>-7.9315351597783381E-3</v>
      </c>
      <c r="G846" s="1">
        <f t="shared" si="502"/>
        <v>-1.0916039271901148E-2</v>
      </c>
      <c r="H846" s="1">
        <f t="shared" si="503"/>
        <v>0.72659459738247845</v>
      </c>
      <c r="I846" s="1">
        <f t="shared" si="504"/>
        <v>1.5469328251218977E-2</v>
      </c>
      <c r="J846" s="1">
        <v>4695.2448999999997</v>
      </c>
      <c r="K846" s="1">
        <f t="shared" si="494"/>
        <v>234.12814987848034</v>
      </c>
      <c r="L846" s="1">
        <f t="shared" si="505"/>
        <v>238.58274489870718</v>
      </c>
      <c r="M846" s="1">
        <f t="shared" si="528"/>
        <v>3.5305947830733628</v>
      </c>
      <c r="O846" s="1">
        <v>83.588000000000008</v>
      </c>
      <c r="P846" s="1">
        <f t="shared" si="506"/>
        <v>0.42609404653705452</v>
      </c>
      <c r="Q846" s="1">
        <v>1.7036965116900001E-2</v>
      </c>
      <c r="R846" s="1">
        <v>7.0910337381100003E-3</v>
      </c>
      <c r="S846" s="1">
        <f t="shared" si="507"/>
        <v>1.6893463620136537E-2</v>
      </c>
      <c r="T846" s="1">
        <f t="shared" si="508"/>
        <v>-7.1162946057915354E-3</v>
      </c>
      <c r="U846" s="1">
        <f t="shared" si="509"/>
        <v>-9.7771690143450014E-3</v>
      </c>
      <c r="V846" s="1">
        <f t="shared" si="510"/>
        <v>0.72784817316245143</v>
      </c>
      <c r="W846" s="1">
        <f t="shared" si="511"/>
        <v>1.3313394468192309E-2</v>
      </c>
      <c r="X846" s="1">
        <v>4653.0983999999999</v>
      </c>
      <c r="Y846" s="1">
        <f t="shared" si="495"/>
        <v>232.24274138865195</v>
      </c>
      <c r="Z846" s="1">
        <f t="shared" si="512"/>
        <v>236.19945287234364</v>
      </c>
      <c r="AA846" s="1">
        <f t="shared" si="529"/>
        <v>3.019092367114335</v>
      </c>
      <c r="AB846" s="1">
        <f t="shared" si="496"/>
        <v>235.68023164338106</v>
      </c>
      <c r="AC846" s="1">
        <f t="shared" si="513"/>
        <v>782.97972784767194</v>
      </c>
      <c r="AE846" s="1">
        <v>83.635000000000019</v>
      </c>
      <c r="AF846" s="1">
        <f t="shared" si="514"/>
        <v>0.45098686354701195</v>
      </c>
      <c r="AG846" s="1">
        <v>1.8032133579299999E-2</v>
      </c>
      <c r="AH846" s="1">
        <v>7.3879593983300004E-3</v>
      </c>
      <c r="AI846" s="1">
        <f t="shared" si="515"/>
        <v>1.7871483032216941E-2</v>
      </c>
      <c r="AJ846" s="1">
        <f t="shared" si="516"/>
        <v>-7.415385535987736E-3</v>
      </c>
      <c r="AK846" s="1">
        <f t="shared" si="517"/>
        <v>-1.0456097496229205E-2</v>
      </c>
      <c r="AL846" s="1">
        <f t="shared" si="518"/>
        <v>0.70919246293007077</v>
      </c>
      <c r="AM846" s="1">
        <f t="shared" si="519"/>
        <v>1.4166728594174652E-2</v>
      </c>
      <c r="AN846" s="1">
        <v>4658.7718999999997</v>
      </c>
      <c r="AO846" s="1">
        <f t="shared" si="497"/>
        <v>232.51774369685228</v>
      </c>
      <c r="AP846" s="1">
        <f t="shared" si="520"/>
        <v>236.71053471075135</v>
      </c>
      <c r="AQ846" s="1">
        <f t="shared" si="530"/>
        <v>3.2203178539909518</v>
      </c>
      <c r="AS846" s="1">
        <v>83.592000000000013</v>
      </c>
      <c r="AT846" s="1">
        <f t="shared" si="521"/>
        <v>0.42118455124478138</v>
      </c>
      <c r="AU846" s="1">
        <v>1.6853092238300001E-2</v>
      </c>
      <c r="AV846" s="1">
        <v>6.9842226803299998E-3</v>
      </c>
      <c r="AW846" s="1">
        <f t="shared" si="522"/>
        <v>1.6712654555815585E-2</v>
      </c>
      <c r="AX846" s="1">
        <f t="shared" si="523"/>
        <v>-7.0087265237398977E-3</v>
      </c>
      <c r="AY846" s="1">
        <f t="shared" si="524"/>
        <v>-9.7039280320756864E-3</v>
      </c>
      <c r="AZ846" s="1">
        <f t="shared" si="525"/>
        <v>0.72225664705808001</v>
      </c>
      <c r="BA846" s="1">
        <f t="shared" si="526"/>
        <v>1.3333821359694116E-2</v>
      </c>
      <c r="BB846" s="1">
        <v>4698.4868999999999</v>
      </c>
      <c r="BC846" s="1">
        <f t="shared" si="498"/>
        <v>234.19113938082648</v>
      </c>
      <c r="BD846" s="1">
        <f t="shared" si="527"/>
        <v>238.1379842542041</v>
      </c>
      <c r="BE846" s="1">
        <f t="shared" si="531"/>
        <v>3.030661998859336</v>
      </c>
    </row>
    <row r="847" spans="1:57" x14ac:dyDescent="0.25">
      <c r="A847" s="1">
        <v>83.70999999999998</v>
      </c>
      <c r="B847" s="1">
        <f t="shared" si="499"/>
        <v>0.47775460251287394</v>
      </c>
      <c r="C847" s="1">
        <v>1.90860498697E-2</v>
      </c>
      <c r="D847" s="1">
        <v>7.9206647351400001E-3</v>
      </c>
      <c r="E847" s="1">
        <f t="shared" si="500"/>
        <v>1.8906196082242796E-2</v>
      </c>
      <c r="F847" s="1">
        <f t="shared" si="501"/>
        <v>-7.952199829716209E-3</v>
      </c>
      <c r="G847" s="1">
        <f t="shared" si="502"/>
        <v>-1.0953996252526587E-2</v>
      </c>
      <c r="H847" s="1">
        <f t="shared" si="503"/>
        <v>0.72596335130952772</v>
      </c>
      <c r="I847" s="1">
        <f t="shared" si="504"/>
        <v>1.5533000657143943E-2</v>
      </c>
      <c r="J847" s="1">
        <v>4687.9503000000004</v>
      </c>
      <c r="K847" s="1">
        <f t="shared" si="494"/>
        <v>233.76440501778023</v>
      </c>
      <c r="L847" s="1">
        <f t="shared" si="505"/>
        <v>238.22604410971036</v>
      </c>
      <c r="M847" s="1">
        <f t="shared" si="528"/>
        <v>3.5457745644545304</v>
      </c>
      <c r="O847" s="1">
        <v>83.696999999999989</v>
      </c>
      <c r="P847" s="1">
        <f t="shared" si="506"/>
        <v>0.42761992857626885</v>
      </c>
      <c r="Q847" s="1">
        <v>1.7097976058700001E-2</v>
      </c>
      <c r="R847" s="1">
        <v>7.2085736319399997E-3</v>
      </c>
      <c r="S847" s="1">
        <f t="shared" si="507"/>
        <v>1.6953450733659139E-2</v>
      </c>
      <c r="T847" s="1">
        <f t="shared" si="508"/>
        <v>-7.2346809387988167E-3</v>
      </c>
      <c r="U847" s="1">
        <f t="shared" si="509"/>
        <v>-9.718769794860322E-3</v>
      </c>
      <c r="V847" s="1">
        <f t="shared" si="510"/>
        <v>0.74440295340926876</v>
      </c>
      <c r="W847" s="1">
        <f t="shared" si="511"/>
        <v>1.3371295921869444E-2</v>
      </c>
      <c r="X847" s="1">
        <v>4655.5299000000005</v>
      </c>
      <c r="Y847" s="1">
        <f t="shared" si="495"/>
        <v>232.36410100264305</v>
      </c>
      <c r="Z847" s="1">
        <f t="shared" si="512"/>
        <v>236.3370568384876</v>
      </c>
      <c r="AA847" s="1">
        <f t="shared" si="529"/>
        <v>3.0327726425282235</v>
      </c>
      <c r="AB847" s="1">
        <f t="shared" si="496"/>
        <v>235.72552822409523</v>
      </c>
      <c r="AC847" s="1">
        <f t="shared" si="513"/>
        <v>782.30472358680504</v>
      </c>
      <c r="AE847" s="1">
        <v>83.715000000000003</v>
      </c>
      <c r="AF847" s="1">
        <f t="shared" si="514"/>
        <v>0.45229911883463725</v>
      </c>
      <c r="AG847" s="1">
        <v>1.8084602430499998E-2</v>
      </c>
      <c r="AH847" s="1">
        <v>7.4402978643800001E-3</v>
      </c>
      <c r="AI847" s="1">
        <f t="shared" si="515"/>
        <v>1.7923021188437263E-2</v>
      </c>
      <c r="AJ847" s="1">
        <f t="shared" si="516"/>
        <v>-7.4681149446684941E-3</v>
      </c>
      <c r="AK847" s="1">
        <f t="shared" si="517"/>
        <v>-1.0454906243768769E-2</v>
      </c>
      <c r="AL847" s="1">
        <f t="shared" si="518"/>
        <v>0.71431677822262318</v>
      </c>
      <c r="AM847" s="1">
        <f t="shared" si="519"/>
        <v>1.42148529295058E-2</v>
      </c>
      <c r="AN847" s="1">
        <v>4662.8244999999997</v>
      </c>
      <c r="AO847" s="1">
        <f t="shared" si="497"/>
        <v>232.72000760423651</v>
      </c>
      <c r="AP847" s="1">
        <f t="shared" si="520"/>
        <v>236.92865641938204</v>
      </c>
      <c r="AQ847" s="1">
        <f t="shared" si="530"/>
        <v>3.231714639620912</v>
      </c>
      <c r="AS847" s="1">
        <v>83.699999999999989</v>
      </c>
      <c r="AT847" s="1">
        <f t="shared" si="521"/>
        <v>0.42298125514669693</v>
      </c>
      <c r="AU847" s="1">
        <v>1.69249847531E-2</v>
      </c>
      <c r="AV847" s="1">
        <v>6.9517507217799999E-3</v>
      </c>
      <c r="AW847" s="1">
        <f t="shared" si="522"/>
        <v>1.6783353041204215E-2</v>
      </c>
      <c r="AX847" s="1">
        <f t="shared" si="523"/>
        <v>-6.9760267133429808E-3</v>
      </c>
      <c r="AY847" s="1">
        <f t="shared" si="524"/>
        <v>-9.8073263278612328E-3</v>
      </c>
      <c r="AZ847" s="1">
        <f t="shared" si="525"/>
        <v>0.71130769795281223</v>
      </c>
      <c r="BA847" s="1">
        <f t="shared" si="526"/>
        <v>1.340369798847839E-2</v>
      </c>
      <c r="BB847" s="1">
        <v>4699.2974999999997</v>
      </c>
      <c r="BC847" s="1">
        <f t="shared" si="498"/>
        <v>234.23154288553394</v>
      </c>
      <c r="BD847" s="1">
        <f t="shared" si="527"/>
        <v>238.19590817756668</v>
      </c>
      <c r="BE847" s="1">
        <f t="shared" si="531"/>
        <v>3.0473043021487478</v>
      </c>
    </row>
    <row r="848" spans="1:57" x14ac:dyDescent="0.25">
      <c r="A848" s="1">
        <v>83.805999999999983</v>
      </c>
      <c r="B848" s="1">
        <f t="shared" si="499"/>
        <v>0.48033142701675063</v>
      </c>
      <c r="C848" s="1">
        <v>1.91889926791E-2</v>
      </c>
      <c r="D848" s="1">
        <v>8.0193420872100001E-3</v>
      </c>
      <c r="E848" s="1">
        <f t="shared" si="500"/>
        <v>1.900720581580528E-2</v>
      </c>
      <c r="F848" s="1">
        <f t="shared" si="501"/>
        <v>-8.0516699591384085E-3</v>
      </c>
      <c r="G848" s="1">
        <f t="shared" si="502"/>
        <v>-1.0955535856666872E-2</v>
      </c>
      <c r="H848" s="1">
        <f t="shared" si="503"/>
        <v>0.73494077008005521</v>
      </c>
      <c r="I848" s="1">
        <f t="shared" si="504"/>
        <v>1.5631919895333638E-2</v>
      </c>
      <c r="J848" s="1">
        <v>4690.3818000000001</v>
      </c>
      <c r="K848" s="1">
        <f t="shared" si="494"/>
        <v>233.88565164251528</v>
      </c>
      <c r="L848" s="1">
        <f t="shared" si="505"/>
        <v>238.37368169963005</v>
      </c>
      <c r="M848" s="1">
        <f t="shared" si="528"/>
        <v>3.569347005353769</v>
      </c>
      <c r="O848" s="1">
        <v>83.797999999999988</v>
      </c>
      <c r="P848" s="1">
        <f t="shared" si="506"/>
        <v>0.42971419061516747</v>
      </c>
      <c r="Q848" s="1">
        <v>1.71817131341E-2</v>
      </c>
      <c r="R848" s="1">
        <v>7.2305384092000002E-3</v>
      </c>
      <c r="S848" s="1">
        <f t="shared" si="507"/>
        <v>1.7035776753913143E-2</v>
      </c>
      <c r="T848" s="1">
        <f t="shared" si="508"/>
        <v>-7.256805445172816E-3</v>
      </c>
      <c r="U848" s="1">
        <f t="shared" si="509"/>
        <v>-9.7789713087403259E-3</v>
      </c>
      <c r="V848" s="1">
        <f t="shared" si="510"/>
        <v>0.74208270134577159</v>
      </c>
      <c r="W848" s="1">
        <f t="shared" si="511"/>
        <v>1.3454574391713738E-2</v>
      </c>
      <c r="X848" s="1">
        <v>4653.9089000000004</v>
      </c>
      <c r="Y848" s="1">
        <f t="shared" si="495"/>
        <v>232.28319459331567</v>
      </c>
      <c r="Z848" s="1">
        <f t="shared" si="512"/>
        <v>236.27421780869037</v>
      </c>
      <c r="AA848" s="1">
        <f t="shared" si="529"/>
        <v>3.0524518144201127</v>
      </c>
      <c r="AB848" s="1">
        <f t="shared" si="496"/>
        <v>235.79061522406764</v>
      </c>
      <c r="AC848" s="1">
        <f t="shared" si="513"/>
        <v>781.55854801488181</v>
      </c>
      <c r="AE848" s="1">
        <v>83.836000000000013</v>
      </c>
      <c r="AF848" s="1">
        <f t="shared" si="514"/>
        <v>0.45476724327529805</v>
      </c>
      <c r="AG848" s="1">
        <v>1.81832872331E-2</v>
      </c>
      <c r="AH848" s="1">
        <v>7.5296093709799998E-3</v>
      </c>
      <c r="AI848" s="1">
        <f t="shared" si="515"/>
        <v>1.8019948319860698E-2</v>
      </c>
      <c r="AJ848" s="1">
        <f t="shared" si="516"/>
        <v>-7.5580999851832626E-3</v>
      </c>
      <c r="AK848" s="1">
        <f t="shared" si="517"/>
        <v>-1.0461848334677434E-2</v>
      </c>
      <c r="AL848" s="1">
        <f t="shared" si="518"/>
        <v>0.72244404080402858</v>
      </c>
      <c r="AM848" s="1">
        <f t="shared" si="519"/>
        <v>1.4308197508776072E-2</v>
      </c>
      <c r="AN848" s="1">
        <v>4666.8770000000004</v>
      </c>
      <c r="AO848" s="1">
        <f t="shared" si="497"/>
        <v>232.92226652065432</v>
      </c>
      <c r="AP848" s="1">
        <f t="shared" si="520"/>
        <v>237.15755899578406</v>
      </c>
      <c r="AQ848" s="1">
        <f t="shared" si="530"/>
        <v>3.253841328778794</v>
      </c>
      <c r="AS848" s="1">
        <v>83.800999999999988</v>
      </c>
      <c r="AT848" s="1">
        <f t="shared" si="521"/>
        <v>0.42515943917866744</v>
      </c>
      <c r="AU848" s="1">
        <v>1.7012141644999999E-2</v>
      </c>
      <c r="AV848" s="1">
        <v>6.9264066405600004E-3</v>
      </c>
      <c r="AW848" s="1">
        <f t="shared" si="522"/>
        <v>1.6869055682472951E-2</v>
      </c>
      <c r="AX848" s="1">
        <f t="shared" si="523"/>
        <v>-6.9505055386825873E-3</v>
      </c>
      <c r="AY848" s="1">
        <f t="shared" si="524"/>
        <v>-9.9185501437903632E-3</v>
      </c>
      <c r="AZ848" s="1">
        <f t="shared" si="525"/>
        <v>0.70075821948977501</v>
      </c>
      <c r="BA848" s="1">
        <f t="shared" si="526"/>
        <v>1.3490859887326042E-2</v>
      </c>
      <c r="BB848" s="1">
        <v>4696.8658999999998</v>
      </c>
      <c r="BC848" s="1">
        <f t="shared" si="498"/>
        <v>234.11034234020127</v>
      </c>
      <c r="BD848" s="1">
        <f t="shared" si="527"/>
        <v>238.09306064465221</v>
      </c>
      <c r="BE848" s="1">
        <f t="shared" si="531"/>
        <v>3.068061427610115</v>
      </c>
    </row>
    <row r="849" spans="1:57" x14ac:dyDescent="0.25">
      <c r="A849" s="1">
        <v>83.91</v>
      </c>
      <c r="B849" s="1">
        <f t="shared" si="499"/>
        <v>0.48217008434259717</v>
      </c>
      <c r="C849" s="1">
        <v>1.9262446090599999E-2</v>
      </c>
      <c r="D849" s="1">
        <v>7.9911034554199997E-3</v>
      </c>
      <c r="E849" s="1">
        <f t="shared" si="500"/>
        <v>1.9079273670976764E-2</v>
      </c>
      <c r="F849" s="1">
        <f t="shared" si="501"/>
        <v>-8.0232034465718607E-3</v>
      </c>
      <c r="G849" s="1">
        <f t="shared" si="502"/>
        <v>-1.1056070224404904E-2</v>
      </c>
      <c r="H849" s="1">
        <f t="shared" si="503"/>
        <v>0.72568311196700197</v>
      </c>
      <c r="I849" s="1">
        <f t="shared" si="504"/>
        <v>1.5698494784061059E-2</v>
      </c>
      <c r="J849" s="1">
        <v>4697.6764000000003</v>
      </c>
      <c r="K849" s="1">
        <f t="shared" si="494"/>
        <v>234.24939650321542</v>
      </c>
      <c r="L849" s="1">
        <f t="shared" si="505"/>
        <v>238.76161287511417</v>
      </c>
      <c r="M849" s="1">
        <f t="shared" si="528"/>
        <v>3.5852296199258884</v>
      </c>
      <c r="O849" s="1">
        <v>83.894999999999996</v>
      </c>
      <c r="P849" s="1">
        <f t="shared" si="506"/>
        <v>0.4321479619867597</v>
      </c>
      <c r="Q849" s="1">
        <v>1.72790251672E-2</v>
      </c>
      <c r="R849" s="1">
        <v>7.2039286606000001E-3</v>
      </c>
      <c r="S849" s="1">
        <f t="shared" si="507"/>
        <v>1.7131440466013365E-2</v>
      </c>
      <c r="T849" s="1">
        <f t="shared" si="508"/>
        <v>-7.2300022516642755E-3</v>
      </c>
      <c r="U849" s="1">
        <f t="shared" si="509"/>
        <v>-9.9014382143490891E-3</v>
      </c>
      <c r="V849" s="1">
        <f t="shared" si="510"/>
        <v>0.73019717894988334</v>
      </c>
      <c r="W849" s="1">
        <f t="shared" si="511"/>
        <v>1.3554885515723768E-2</v>
      </c>
      <c r="X849" s="1">
        <v>4647.4247999999998</v>
      </c>
      <c r="Y849" s="1">
        <f t="shared" si="495"/>
        <v>231.95956396486426</v>
      </c>
      <c r="Z849" s="1">
        <f t="shared" si="512"/>
        <v>235.96759910838585</v>
      </c>
      <c r="AA849" s="1">
        <f t="shared" si="529"/>
        <v>3.0761373681498583</v>
      </c>
      <c r="AB849" s="1">
        <f t="shared" si="496"/>
        <v>235.86891708506377</v>
      </c>
      <c r="AC849" s="1">
        <f t="shared" si="513"/>
        <v>780.59000702958042</v>
      </c>
      <c r="AE849" s="1">
        <v>83.913000000000011</v>
      </c>
      <c r="AF849" s="1">
        <f t="shared" si="514"/>
        <v>0.45670126970574187</v>
      </c>
      <c r="AG849" s="1">
        <v>1.8260616809099999E-2</v>
      </c>
      <c r="AH849" s="1">
        <v>7.5284088961800003E-3</v>
      </c>
      <c r="AI849" s="1">
        <f t="shared" si="515"/>
        <v>1.8095894017047452E-2</v>
      </c>
      <c r="AJ849" s="1">
        <f t="shared" si="516"/>
        <v>-7.5568904034311914E-3</v>
      </c>
      <c r="AK849" s="1">
        <f t="shared" si="517"/>
        <v>-1.053900361361626E-2</v>
      </c>
      <c r="AL849" s="1">
        <f t="shared" si="518"/>
        <v>0.71704030859879242</v>
      </c>
      <c r="AM849" s="1">
        <f t="shared" si="519"/>
        <v>1.439095276960241E-2</v>
      </c>
      <c r="AN849" s="1">
        <v>4657.9614000000001</v>
      </c>
      <c r="AO849" s="1">
        <f t="shared" si="497"/>
        <v>232.47729191356876</v>
      </c>
      <c r="AP849" s="1">
        <f t="shared" si="520"/>
        <v>236.72247065801972</v>
      </c>
      <c r="AQ849" s="1">
        <f t="shared" si="530"/>
        <v>3.2734493615059908</v>
      </c>
      <c r="AS849" s="1">
        <v>83.919000000000011</v>
      </c>
      <c r="AT849" s="1">
        <f t="shared" si="521"/>
        <v>0.42739488013918925</v>
      </c>
      <c r="AU849" s="1">
        <v>1.71015895903E-2</v>
      </c>
      <c r="AV849" s="1">
        <v>6.9974488578699997E-3</v>
      </c>
      <c r="AW849" s="1">
        <f t="shared" si="522"/>
        <v>1.6957003513495463E-2</v>
      </c>
      <c r="AX849" s="1">
        <f t="shared" si="523"/>
        <v>-7.0220458142525883E-3</v>
      </c>
      <c r="AY849" s="1">
        <f t="shared" si="524"/>
        <v>-9.9349576992428749E-3</v>
      </c>
      <c r="AZ849" s="1">
        <f t="shared" si="525"/>
        <v>0.70680178283876594</v>
      </c>
      <c r="BA849" s="1">
        <f t="shared" si="526"/>
        <v>1.3577927601208737E-2</v>
      </c>
      <c r="BB849" s="1">
        <v>4697.6764000000003</v>
      </c>
      <c r="BC849" s="1">
        <f t="shared" si="498"/>
        <v>234.15074086051391</v>
      </c>
      <c r="BD849" s="1">
        <f t="shared" si="527"/>
        <v>238.15509073297508</v>
      </c>
      <c r="BE849" s="1">
        <f t="shared" si="531"/>
        <v>3.0887943465007699</v>
      </c>
    </row>
    <row r="850" spans="1:57" x14ac:dyDescent="0.25">
      <c r="A850" s="1">
        <v>84.006</v>
      </c>
      <c r="B850" s="1">
        <f t="shared" si="499"/>
        <v>0.48380088736697141</v>
      </c>
      <c r="C850" s="1">
        <v>1.9327595829999999E-2</v>
      </c>
      <c r="D850" s="1">
        <v>8.0057010054599993E-3</v>
      </c>
      <c r="E850" s="1">
        <f t="shared" si="500"/>
        <v>1.9143190140774681E-2</v>
      </c>
      <c r="F850" s="1">
        <f t="shared" si="501"/>
        <v>-8.0379186950887572E-3</v>
      </c>
      <c r="G850" s="1">
        <f t="shared" si="502"/>
        <v>-1.1105271445685924E-2</v>
      </c>
      <c r="H850" s="1">
        <f t="shared" si="503"/>
        <v>0.72379308640954076</v>
      </c>
      <c r="I850" s="1">
        <f t="shared" si="504"/>
        <v>1.5765695140597183E-2</v>
      </c>
      <c r="J850" s="1">
        <v>4692.8134</v>
      </c>
      <c r="K850" s="1">
        <f t="shared" si="494"/>
        <v>234.00690325374529</v>
      </c>
      <c r="L850" s="1">
        <f t="shared" si="505"/>
        <v>238.52969410126363</v>
      </c>
      <c r="M850" s="1">
        <f t="shared" si="528"/>
        <v>3.601266692926091</v>
      </c>
      <c r="O850" s="1">
        <v>83.99499999999999</v>
      </c>
      <c r="P850" s="1">
        <f t="shared" si="506"/>
        <v>0.43361472803658457</v>
      </c>
      <c r="Q850" s="1">
        <v>1.7337672412400001E-2</v>
      </c>
      <c r="R850" s="1">
        <v>7.2263660840699998E-3</v>
      </c>
      <c r="S850" s="1">
        <f t="shared" si="507"/>
        <v>1.7189089894808482E-2</v>
      </c>
      <c r="T850" s="1">
        <f t="shared" si="508"/>
        <v>-7.2526027409964165E-3</v>
      </c>
      <c r="U850" s="1">
        <f t="shared" si="509"/>
        <v>-9.9364871538120646E-3</v>
      </c>
      <c r="V850" s="1">
        <f t="shared" si="510"/>
        <v>0.72989605166590543</v>
      </c>
      <c r="W850" s="1">
        <f t="shared" si="511"/>
        <v>1.3607962223902497E-2</v>
      </c>
      <c r="X850" s="1">
        <v>4653.0983999999999</v>
      </c>
      <c r="Y850" s="1">
        <f t="shared" si="495"/>
        <v>232.24274138865195</v>
      </c>
      <c r="Z850" s="1">
        <f t="shared" si="512"/>
        <v>236.2692899590061</v>
      </c>
      <c r="AA850" s="1">
        <f t="shared" si="529"/>
        <v>3.0886697579259885</v>
      </c>
      <c r="AB850" s="1">
        <f t="shared" si="496"/>
        <v>235.91030536019773</v>
      </c>
      <c r="AC850" s="1">
        <f t="shared" si="513"/>
        <v>779.78225391418573</v>
      </c>
      <c r="AE850" s="1">
        <v>84.01600000000002</v>
      </c>
      <c r="AF850" s="1">
        <f t="shared" si="514"/>
        <v>0.45856858629436109</v>
      </c>
      <c r="AG850" s="1">
        <v>1.8335279077299999E-2</v>
      </c>
      <c r="AH850" s="1">
        <v>7.5292889960099996E-3</v>
      </c>
      <c r="AI850" s="1">
        <f t="shared" si="515"/>
        <v>1.816921466782969E-2</v>
      </c>
      <c r="AJ850" s="1">
        <f t="shared" si="516"/>
        <v>-7.5577771796655228E-3</v>
      </c>
      <c r="AK850" s="1">
        <f t="shared" si="517"/>
        <v>-1.0611437488164167E-2</v>
      </c>
      <c r="AL850" s="1">
        <f t="shared" si="518"/>
        <v>0.71222934575031427</v>
      </c>
      <c r="AM850" s="1">
        <f t="shared" si="519"/>
        <v>1.4460778088416788E-2</v>
      </c>
      <c r="AN850" s="1">
        <v>4662.0140000000001</v>
      </c>
      <c r="AO850" s="1">
        <f t="shared" si="497"/>
        <v>232.679555820953</v>
      </c>
      <c r="AP850" s="1">
        <f t="shared" si="520"/>
        <v>236.94580041251237</v>
      </c>
      <c r="AQ850" s="1">
        <f t="shared" si="530"/>
        <v>3.2899863805258684</v>
      </c>
      <c r="AS850" s="1">
        <v>84.00200000000001</v>
      </c>
      <c r="AT850" s="1">
        <f t="shared" si="521"/>
        <v>0.42881964673664041</v>
      </c>
      <c r="AU850" s="1">
        <v>1.7158599570400002E-2</v>
      </c>
      <c r="AV850" s="1">
        <v>7.0407711900799998E-3</v>
      </c>
      <c r="AW850" s="1">
        <f t="shared" si="522"/>
        <v>1.7013053354532268E-2</v>
      </c>
      <c r="AX850" s="1">
        <f t="shared" si="523"/>
        <v>-7.0656743801737884E-3</v>
      </c>
      <c r="AY850" s="1">
        <f t="shared" si="524"/>
        <v>-9.9473789743584791E-3</v>
      </c>
      <c r="AZ850" s="1">
        <f t="shared" si="525"/>
        <v>0.71030513649747262</v>
      </c>
      <c r="BA850" s="1">
        <f t="shared" si="526"/>
        <v>1.3630872809537391E-2</v>
      </c>
      <c r="BB850" s="1">
        <v>4701.7290000000003</v>
      </c>
      <c r="BC850" s="1">
        <f t="shared" si="498"/>
        <v>234.35273844647179</v>
      </c>
      <c r="BD850" s="1">
        <f t="shared" si="527"/>
        <v>238.37390324370148</v>
      </c>
      <c r="BE850" s="1">
        <f t="shared" si="531"/>
        <v>3.1014093099311393</v>
      </c>
    </row>
    <row r="851" spans="1:57" x14ac:dyDescent="0.25">
      <c r="A851" s="1">
        <v>84.10299999999998</v>
      </c>
      <c r="B851" s="1">
        <f t="shared" si="499"/>
        <v>0.48578646010212934</v>
      </c>
      <c r="C851" s="1">
        <v>1.9406918436299998E-2</v>
      </c>
      <c r="D851" s="1">
        <v>8.0753415822999997E-3</v>
      </c>
      <c r="E851" s="1">
        <f t="shared" si="500"/>
        <v>1.9221005673679816E-2</v>
      </c>
      <c r="F851" s="1">
        <f t="shared" si="501"/>
        <v>-8.1081237572546445E-3</v>
      </c>
      <c r="G851" s="1">
        <f t="shared" si="502"/>
        <v>-1.1112881916425172E-2</v>
      </c>
      <c r="H851" s="1">
        <f t="shared" si="503"/>
        <v>0.72961485762487899</v>
      </c>
      <c r="I851" s="1">
        <f t="shared" si="504"/>
        <v>1.5840914339396769E-2</v>
      </c>
      <c r="J851" s="1">
        <v>4696.0554000000002</v>
      </c>
      <c r="K851" s="1">
        <f t="shared" si="494"/>
        <v>234.16856542005871</v>
      </c>
      <c r="L851" s="1">
        <f t="shared" si="505"/>
        <v>238.71305566951116</v>
      </c>
      <c r="M851" s="1">
        <f t="shared" si="528"/>
        <v>3.6192156015614256</v>
      </c>
      <c r="O851" s="1">
        <v>84.088000000000008</v>
      </c>
      <c r="P851" s="1">
        <f t="shared" si="506"/>
        <v>0.43590925772360634</v>
      </c>
      <c r="Q851" s="1">
        <v>1.74294169992E-2</v>
      </c>
      <c r="R851" s="1">
        <v>7.4386144988199997E-3</v>
      </c>
      <c r="S851" s="1">
        <f t="shared" si="507"/>
        <v>1.7279266885914388E-2</v>
      </c>
      <c r="T851" s="1">
        <f t="shared" si="508"/>
        <v>-7.4664189619190885E-3</v>
      </c>
      <c r="U851" s="1">
        <f t="shared" si="509"/>
        <v>-9.8128479239953E-3</v>
      </c>
      <c r="V851" s="1">
        <f t="shared" si="510"/>
        <v>0.76088196003338615</v>
      </c>
      <c r="W851" s="1">
        <f t="shared" si="511"/>
        <v>1.36990639351669E-2</v>
      </c>
      <c r="X851" s="1">
        <v>4651.4773999999998</v>
      </c>
      <c r="Y851" s="1">
        <f t="shared" si="495"/>
        <v>232.16183497932457</v>
      </c>
      <c r="Z851" s="1">
        <f t="shared" si="512"/>
        <v>236.20828041247867</v>
      </c>
      <c r="AA851" s="1">
        <f t="shared" si="529"/>
        <v>3.1101915155234332</v>
      </c>
      <c r="AB851" s="1">
        <f t="shared" si="496"/>
        <v>235.98127581701715</v>
      </c>
      <c r="AC851" s="1">
        <f t="shared" si="513"/>
        <v>779.0244094696277</v>
      </c>
      <c r="AE851" s="1">
        <v>84.111999999999995</v>
      </c>
      <c r="AF851" s="1">
        <f t="shared" si="514"/>
        <v>0.46063230560437296</v>
      </c>
      <c r="AG851" s="1">
        <v>1.8417794257399998E-2</v>
      </c>
      <c r="AH851" s="1">
        <v>7.6099573634599996E-3</v>
      </c>
      <c r="AI851" s="1">
        <f t="shared" si="515"/>
        <v>1.8250240867053825E-2</v>
      </c>
      <c r="AJ851" s="1">
        <f t="shared" si="516"/>
        <v>-7.6390608337923707E-3</v>
      </c>
      <c r="AK851" s="1">
        <f t="shared" si="517"/>
        <v>-1.0611180033261454E-2</v>
      </c>
      <c r="AL851" s="1">
        <f t="shared" si="518"/>
        <v>0.71990681619265939</v>
      </c>
      <c r="AM851" s="1">
        <f t="shared" si="519"/>
        <v>1.4545372500457364E-2</v>
      </c>
      <c r="AN851" s="1">
        <v>4657.1508999999996</v>
      </c>
      <c r="AO851" s="1">
        <f t="shared" si="497"/>
        <v>232.43684013028519</v>
      </c>
      <c r="AP851" s="1">
        <f t="shared" si="520"/>
        <v>236.71781402964496</v>
      </c>
      <c r="AQ851" s="1">
        <f t="shared" si="530"/>
        <v>3.3100210280102424</v>
      </c>
      <c r="AS851" s="1">
        <v>84.097000000000008</v>
      </c>
      <c r="AT851" s="1">
        <f t="shared" si="521"/>
        <v>0.43083192531498338</v>
      </c>
      <c r="AU851" s="1">
        <v>1.7239117994900001E-2</v>
      </c>
      <c r="AV851" s="1">
        <v>7.0965276099699999E-3</v>
      </c>
      <c r="AW851" s="1">
        <f t="shared" si="522"/>
        <v>1.7092210368764942E-2</v>
      </c>
      <c r="AX851" s="1">
        <f t="shared" si="523"/>
        <v>-7.1218277284098418E-3</v>
      </c>
      <c r="AY851" s="1">
        <f t="shared" si="524"/>
        <v>-9.9703826403551004E-3</v>
      </c>
      <c r="AZ851" s="1">
        <f t="shared" si="525"/>
        <v>0.71429833591182956</v>
      </c>
      <c r="BA851" s="1">
        <f t="shared" si="526"/>
        <v>1.3713843707187569E-2</v>
      </c>
      <c r="BB851" s="1">
        <v>4696.0554000000002</v>
      </c>
      <c r="BC851" s="1">
        <f t="shared" si="498"/>
        <v>234.06994381988869</v>
      </c>
      <c r="BD851" s="1">
        <f t="shared" si="527"/>
        <v>238.10510320045938</v>
      </c>
      <c r="BE851" s="1">
        <f t="shared" si="531"/>
        <v>3.1211762553692077</v>
      </c>
    </row>
    <row r="852" spans="1:57" x14ac:dyDescent="0.25">
      <c r="A852" s="1">
        <v>84.195999999999998</v>
      </c>
      <c r="B852" s="1">
        <f t="shared" si="499"/>
        <v>0.48771477732436208</v>
      </c>
      <c r="C852" s="1">
        <v>1.9483953714399999E-2</v>
      </c>
      <c r="D852" s="1">
        <v>8.1011084839700005E-3</v>
      </c>
      <c r="E852" s="1">
        <f t="shared" si="500"/>
        <v>1.9296571540582248E-2</v>
      </c>
      <c r="F852" s="1">
        <f t="shared" si="501"/>
        <v>-8.1341007668251884E-3</v>
      </c>
      <c r="G852" s="1">
        <f t="shared" si="502"/>
        <v>-1.1162470773757059E-2</v>
      </c>
      <c r="H852" s="1">
        <f t="shared" si="503"/>
        <v>0.72870074481614222</v>
      </c>
      <c r="I852" s="1">
        <f t="shared" si="504"/>
        <v>1.5915641357455088E-2</v>
      </c>
      <c r="J852" s="1">
        <v>4696.8658999999998</v>
      </c>
      <c r="K852" s="1">
        <f t="shared" si="494"/>
        <v>234.20898096163705</v>
      </c>
      <c r="L852" s="1">
        <f t="shared" si="505"/>
        <v>238.7722979061904</v>
      </c>
      <c r="M852" s="1">
        <f t="shared" si="528"/>
        <v>3.6370561298810427</v>
      </c>
      <c r="O852" s="1">
        <v>84.188000000000002</v>
      </c>
      <c r="P852" s="1">
        <f t="shared" si="506"/>
        <v>0.43769456999141304</v>
      </c>
      <c r="Q852" s="1">
        <v>1.7500801011900002E-2</v>
      </c>
      <c r="R852" s="1">
        <v>7.3785455897499999E-3</v>
      </c>
      <c r="S852" s="1">
        <f t="shared" si="507"/>
        <v>1.7349425569585679E-2</v>
      </c>
      <c r="T852" s="1">
        <f t="shared" si="508"/>
        <v>-7.4059017058954891E-3</v>
      </c>
      <c r="U852" s="1">
        <f t="shared" si="509"/>
        <v>-9.9435238636901898E-3</v>
      </c>
      <c r="V852" s="1">
        <f t="shared" si="510"/>
        <v>0.74479649341808374</v>
      </c>
      <c r="W852" s="1">
        <f t="shared" si="511"/>
        <v>1.3765228154973306E-2</v>
      </c>
      <c r="X852" s="1">
        <v>4656.3404</v>
      </c>
      <c r="Y852" s="1">
        <f t="shared" si="495"/>
        <v>232.40455420730675</v>
      </c>
      <c r="Z852" s="1">
        <f t="shared" si="512"/>
        <v>236.47182006474816</v>
      </c>
      <c r="AA852" s="1">
        <f t="shared" si="529"/>
        <v>3.125828770556478</v>
      </c>
      <c r="AB852" s="1">
        <f t="shared" si="496"/>
        <v>236.03276475298634</v>
      </c>
      <c r="AC852" s="1">
        <f t="shared" si="513"/>
        <v>778.19909491631199</v>
      </c>
      <c r="AE852" s="1">
        <v>84.216000000000008</v>
      </c>
      <c r="AF852" s="1">
        <f t="shared" si="514"/>
        <v>0.46289634078569036</v>
      </c>
      <c r="AG852" s="1">
        <v>1.8508318811700002E-2</v>
      </c>
      <c r="AH852" s="1">
        <v>7.6359664089999998E-3</v>
      </c>
      <c r="AI852" s="1">
        <f t="shared" si="515"/>
        <v>1.8339124360449786E-2</v>
      </c>
      <c r="AJ852" s="1">
        <f t="shared" si="516"/>
        <v>-7.6652696682801974E-3</v>
      </c>
      <c r="AK852" s="1">
        <f t="shared" si="517"/>
        <v>-1.0673854692169589E-2</v>
      </c>
      <c r="AL852" s="1">
        <f t="shared" si="518"/>
        <v>0.7181350963961961</v>
      </c>
      <c r="AM852" s="1">
        <f t="shared" si="519"/>
        <v>1.4625543750488738E-2</v>
      </c>
      <c r="AN852" s="1">
        <v>4667.6876000000002</v>
      </c>
      <c r="AO852" s="1">
        <f t="shared" si="497"/>
        <v>232.96272329490432</v>
      </c>
      <c r="AP852" s="1">
        <f t="shared" si="520"/>
        <v>237.27447164888824</v>
      </c>
      <c r="AQ852" s="1">
        <f t="shared" si="530"/>
        <v>3.3290213050342805</v>
      </c>
      <c r="AS852" s="1">
        <v>84.187999999999988</v>
      </c>
      <c r="AT852" s="1">
        <f t="shared" si="521"/>
        <v>0.43290709341778671</v>
      </c>
      <c r="AU852" s="1">
        <v>1.7322152853000001E-2</v>
      </c>
      <c r="AV852" s="1">
        <v>7.1257520466999997E-3</v>
      </c>
      <c r="AW852" s="1">
        <f t="shared" si="522"/>
        <v>1.7173834706489127E-2</v>
      </c>
      <c r="AX852" s="1">
        <f t="shared" si="523"/>
        <v>-7.1512614726125731E-3</v>
      </c>
      <c r="AY852" s="1">
        <f t="shared" si="524"/>
        <v>-1.0022573233876553E-2</v>
      </c>
      <c r="AZ852" s="1">
        <f t="shared" si="525"/>
        <v>0.71351551200854557</v>
      </c>
      <c r="BA852" s="1">
        <f t="shared" si="526"/>
        <v>1.3797524778746685E-2</v>
      </c>
      <c r="BB852" s="1">
        <v>4692.8134</v>
      </c>
      <c r="BC852" s="1">
        <f t="shared" si="498"/>
        <v>233.90834973863824</v>
      </c>
      <c r="BD852" s="1">
        <f t="shared" si="527"/>
        <v>237.96014592640392</v>
      </c>
      <c r="BE852" s="1">
        <f t="shared" si="531"/>
        <v>3.1410950804587046</v>
      </c>
    </row>
    <row r="853" spans="1:57" x14ac:dyDescent="0.25">
      <c r="A853" s="1">
        <v>84.302999999999997</v>
      </c>
      <c r="B853" s="1">
        <f t="shared" si="499"/>
        <v>0.48946190975101256</v>
      </c>
      <c r="C853" s="1">
        <v>1.95537507534E-2</v>
      </c>
      <c r="D853" s="1">
        <v>8.1821558997000002E-3</v>
      </c>
      <c r="E853" s="1">
        <f t="shared" si="500"/>
        <v>1.9365032304082926E-2</v>
      </c>
      <c r="F853" s="1">
        <f t="shared" si="501"/>
        <v>-8.2158134572711955E-3</v>
      </c>
      <c r="G853" s="1">
        <f t="shared" si="502"/>
        <v>-1.1149218846811731E-2</v>
      </c>
      <c r="H853" s="1">
        <f t="shared" si="503"/>
        <v>0.73689588213802237</v>
      </c>
      <c r="I853" s="1">
        <f t="shared" si="504"/>
        <v>1.5980369822358041E-2</v>
      </c>
      <c r="J853" s="1">
        <v>4701.7290000000003</v>
      </c>
      <c r="K853" s="1">
        <f t="shared" si="494"/>
        <v>234.45147919760217</v>
      </c>
      <c r="L853" s="1">
        <f t="shared" si="505"/>
        <v>239.03588498559805</v>
      </c>
      <c r="M853" s="1">
        <f t="shared" si="528"/>
        <v>3.6525200249793701</v>
      </c>
      <c r="O853" s="1">
        <v>84.289000000000001</v>
      </c>
      <c r="P853" s="1">
        <f t="shared" si="506"/>
        <v>0.43977355224450893</v>
      </c>
      <c r="Q853" s="1">
        <v>1.7583927139600001E-2</v>
      </c>
      <c r="R853" s="1">
        <v>7.3527228087199997E-3</v>
      </c>
      <c r="S853" s="1">
        <f t="shared" si="507"/>
        <v>1.7431118608304368E-2</v>
      </c>
      <c r="T853" s="1">
        <f t="shared" si="508"/>
        <v>-7.3798873123572884E-3</v>
      </c>
      <c r="U853" s="1">
        <f t="shared" si="509"/>
        <v>-1.005123129594708E-2</v>
      </c>
      <c r="V853" s="1">
        <f t="shared" si="510"/>
        <v>0.73422719018843519</v>
      </c>
      <c r="W853" s="1">
        <f t="shared" si="511"/>
        <v>1.3847252307509959E-2</v>
      </c>
      <c r="X853" s="1">
        <v>4655.5299000000005</v>
      </c>
      <c r="Y853" s="1">
        <f t="shared" si="495"/>
        <v>232.36410100264305</v>
      </c>
      <c r="Z853" s="1">
        <f t="shared" si="512"/>
        <v>236.4499744245322</v>
      </c>
      <c r="AA853" s="1">
        <f t="shared" si="529"/>
        <v>3.1452242752610262</v>
      </c>
      <c r="AB853" s="1">
        <f t="shared" si="496"/>
        <v>236.0965322020003</v>
      </c>
      <c r="AC853" s="1">
        <f t="shared" si="513"/>
        <v>777.42283268907534</v>
      </c>
      <c r="AE853" s="1">
        <v>84.329000000000008</v>
      </c>
      <c r="AF853" s="1">
        <f t="shared" si="514"/>
        <v>0.46446989181969978</v>
      </c>
      <c r="AG853" s="1">
        <v>1.8571235239500002E-2</v>
      </c>
      <c r="AH853" s="1">
        <v>7.7043105848099997E-3</v>
      </c>
      <c r="AI853" s="1">
        <f t="shared" si="515"/>
        <v>1.840089556393075E-2</v>
      </c>
      <c r="AJ853" s="1">
        <f t="shared" si="516"/>
        <v>-7.7341421052474013E-3</v>
      </c>
      <c r="AK853" s="1">
        <f t="shared" si="517"/>
        <v>-1.0666753458683349E-2</v>
      </c>
      <c r="AL853" s="1">
        <f t="shared" si="518"/>
        <v>0.72506992265311676</v>
      </c>
      <c r="AM853" s="1">
        <f t="shared" si="519"/>
        <v>1.469353431548801E-2</v>
      </c>
      <c r="AN853" s="1">
        <v>4659.5825000000004</v>
      </c>
      <c r="AO853" s="1">
        <f t="shared" si="497"/>
        <v>232.55820047110237</v>
      </c>
      <c r="AP853" s="1">
        <f t="shared" si="520"/>
        <v>236.87709351892602</v>
      </c>
      <c r="AQ853" s="1">
        <f t="shared" si="530"/>
        <v>3.3451402214398049</v>
      </c>
      <c r="AS853" s="1">
        <v>84.299000000000007</v>
      </c>
      <c r="AT853" s="1">
        <f t="shared" si="521"/>
        <v>0.43436621417386811</v>
      </c>
      <c r="AU853" s="1">
        <v>1.7380537465200002E-2</v>
      </c>
      <c r="AV853" s="1">
        <v>7.1576698683200003E-3</v>
      </c>
      <c r="AW853" s="1">
        <f t="shared" si="522"/>
        <v>1.7231223545157125E-2</v>
      </c>
      <c r="AX853" s="1">
        <f t="shared" si="523"/>
        <v>-7.1834088817393808E-3</v>
      </c>
      <c r="AY853" s="1">
        <f t="shared" si="524"/>
        <v>-1.0047814663417743E-2</v>
      </c>
      <c r="AZ853" s="1">
        <f t="shared" si="525"/>
        <v>0.71492251025418097</v>
      </c>
      <c r="BA853" s="1">
        <f t="shared" si="526"/>
        <v>1.3848305028689256E-2</v>
      </c>
      <c r="BB853" s="1">
        <v>4701.7290000000003</v>
      </c>
      <c r="BC853" s="1">
        <f t="shared" si="498"/>
        <v>234.35273844647179</v>
      </c>
      <c r="BD853" s="1">
        <f t="shared" si="527"/>
        <v>238.42591499711293</v>
      </c>
      <c r="BE853" s="1">
        <f t="shared" si="531"/>
        <v>3.1531905820801311</v>
      </c>
    </row>
    <row r="854" spans="1:57" x14ac:dyDescent="0.25">
      <c r="A854" s="1">
        <v>84.402999999999992</v>
      </c>
      <c r="B854" s="1">
        <f t="shared" si="499"/>
        <v>0.49205206901033743</v>
      </c>
      <c r="C854" s="1">
        <v>1.96572262794E-2</v>
      </c>
      <c r="D854" s="1">
        <v>8.1497682258500001E-3</v>
      </c>
      <c r="E854" s="1">
        <f t="shared" si="500"/>
        <v>1.946651815057366E-2</v>
      </c>
      <c r="F854" s="1">
        <f t="shared" si="501"/>
        <v>-8.183159129415923E-3</v>
      </c>
      <c r="G854" s="1">
        <f t="shared" si="502"/>
        <v>-1.1283359021157737E-2</v>
      </c>
      <c r="H854" s="1">
        <f t="shared" si="503"/>
        <v>0.7252414032090494</v>
      </c>
      <c r="I854" s="1">
        <f t="shared" si="504"/>
        <v>1.6087930935097264E-2</v>
      </c>
      <c r="J854" s="1">
        <v>4692.8134</v>
      </c>
      <c r="K854" s="1">
        <f t="shared" si="494"/>
        <v>234.00690325374529</v>
      </c>
      <c r="L854" s="1">
        <f t="shared" si="505"/>
        <v>238.60682990194582</v>
      </c>
      <c r="M854" s="1">
        <f t="shared" si="528"/>
        <v>3.6782079159319139</v>
      </c>
      <c r="O854" s="1">
        <v>84.388999999999996</v>
      </c>
      <c r="P854" s="1">
        <f t="shared" si="506"/>
        <v>0.4418277514345666</v>
      </c>
      <c r="Q854" s="1">
        <v>1.76660623401E-2</v>
      </c>
      <c r="R854" s="1">
        <v>7.4355439283000004E-3</v>
      </c>
      <c r="S854" s="1">
        <f t="shared" si="507"/>
        <v>1.7511831248981407E-2</v>
      </c>
      <c r="T854" s="1">
        <f t="shared" si="508"/>
        <v>-7.4633253842167008E-3</v>
      </c>
      <c r="U854" s="1">
        <f t="shared" si="509"/>
        <v>-1.0048505864764707E-2</v>
      </c>
      <c r="V854" s="1">
        <f t="shared" si="510"/>
        <v>0.74272986299256738</v>
      </c>
      <c r="W854" s="1">
        <f t="shared" si="511"/>
        <v>1.3931419630892356E-2</v>
      </c>
      <c r="X854" s="1">
        <v>4650.6668</v>
      </c>
      <c r="Y854" s="1">
        <f t="shared" si="495"/>
        <v>232.12137678351903</v>
      </c>
      <c r="Z854" s="1">
        <f t="shared" si="512"/>
        <v>236.22204749624649</v>
      </c>
      <c r="AA854" s="1">
        <f t="shared" si="529"/>
        <v>3.1651160447224349</v>
      </c>
      <c r="AB854" s="1">
        <f t="shared" si="496"/>
        <v>236.16189265689397</v>
      </c>
      <c r="AC854" s="1">
        <f t="shared" si="513"/>
        <v>776.55380101268577</v>
      </c>
      <c r="AE854" s="1">
        <v>84.415999999999997</v>
      </c>
      <c r="AF854" s="1">
        <f t="shared" si="514"/>
        <v>0.46645353136714723</v>
      </c>
      <c r="AG854" s="1">
        <v>1.8650548532600002E-2</v>
      </c>
      <c r="AH854" s="1">
        <v>7.6795821078100004E-3</v>
      </c>
      <c r="AI854" s="1">
        <f t="shared" si="515"/>
        <v>1.847875973539399E-2</v>
      </c>
      <c r="AJ854" s="1">
        <f t="shared" si="516"/>
        <v>-7.7092219437004811E-3</v>
      </c>
      <c r="AK854" s="1">
        <f t="shared" si="517"/>
        <v>-1.0769537791693509E-2</v>
      </c>
      <c r="AL854" s="1">
        <f t="shared" si="518"/>
        <v>0.71583591541380409</v>
      </c>
      <c r="AM854" s="1">
        <f t="shared" si="519"/>
        <v>1.4770464886748144E-2</v>
      </c>
      <c r="AN854" s="1">
        <v>4660.393</v>
      </c>
      <c r="AO854" s="1">
        <f t="shared" si="497"/>
        <v>232.59865225438588</v>
      </c>
      <c r="AP854" s="1">
        <f t="shared" si="520"/>
        <v>236.93674470687367</v>
      </c>
      <c r="AQ854" s="1">
        <f t="shared" si="530"/>
        <v>3.3633656060626387</v>
      </c>
      <c r="AS854" s="1">
        <v>84.425999999999988</v>
      </c>
      <c r="AT854" s="1">
        <f t="shared" si="521"/>
        <v>0.43727109573670192</v>
      </c>
      <c r="AU854" s="1">
        <v>1.7496772110499999E-2</v>
      </c>
      <c r="AV854" s="1">
        <v>7.2750435210799996E-3</v>
      </c>
      <c r="AW854" s="1">
        <f t="shared" si="522"/>
        <v>1.7345465956607981E-2</v>
      </c>
      <c r="AX854" s="1">
        <f t="shared" si="523"/>
        <v>-7.3016357015386378E-3</v>
      </c>
      <c r="AY854" s="1">
        <f t="shared" si="524"/>
        <v>-1.0043830255069344E-2</v>
      </c>
      <c r="AZ854" s="1">
        <f t="shared" si="525"/>
        <v>0.72697721049729414</v>
      </c>
      <c r="BA854" s="1">
        <f t="shared" si="526"/>
        <v>1.3960994494096712E-2</v>
      </c>
      <c r="BB854" s="1">
        <v>4703.3500000000004</v>
      </c>
      <c r="BC854" s="1">
        <f t="shared" si="498"/>
        <v>234.433535487097</v>
      </c>
      <c r="BD854" s="1">
        <f t="shared" si="527"/>
        <v>238.53536563257353</v>
      </c>
      <c r="BE854" s="1">
        <f t="shared" si="531"/>
        <v>3.1800648379472389</v>
      </c>
    </row>
    <row r="855" spans="1:57" x14ac:dyDescent="0.25">
      <c r="A855" s="1">
        <v>84.506</v>
      </c>
      <c r="B855" s="1">
        <f t="shared" si="499"/>
        <v>0.49389077296006523</v>
      </c>
      <c r="C855" s="1">
        <v>1.9730681553499999E-2</v>
      </c>
      <c r="D855" s="1">
        <v>8.1282304599899994E-3</v>
      </c>
      <c r="E855" s="1">
        <f t="shared" si="500"/>
        <v>1.9538554739444099E-2</v>
      </c>
      <c r="F855" s="1">
        <f t="shared" si="501"/>
        <v>-8.1614446292525133E-3</v>
      </c>
      <c r="G855" s="1">
        <f t="shared" si="502"/>
        <v>-1.1377110110191586E-2</v>
      </c>
      <c r="H855" s="1">
        <f t="shared" si="503"/>
        <v>0.71735656508602408</v>
      </c>
      <c r="I855" s="1">
        <f t="shared" si="504"/>
        <v>1.6155639207308812E-2</v>
      </c>
      <c r="J855" s="1">
        <v>4698.4868999999999</v>
      </c>
      <c r="K855" s="1">
        <f t="shared" si="494"/>
        <v>234.28981204479376</v>
      </c>
      <c r="L855" s="1">
        <f t="shared" si="505"/>
        <v>238.91250971747897</v>
      </c>
      <c r="M855" s="1">
        <f t="shared" si="528"/>
        <v>3.6943739206485291</v>
      </c>
      <c r="O855" s="1">
        <v>84.48899999999999</v>
      </c>
      <c r="P855" s="1">
        <f t="shared" si="506"/>
        <v>0.44371033256894149</v>
      </c>
      <c r="Q855" s="1">
        <v>1.77413355559E-2</v>
      </c>
      <c r="R855" s="1">
        <v>7.4558556079900003E-3</v>
      </c>
      <c r="S855" s="1">
        <f t="shared" si="507"/>
        <v>1.7585795032263474E-2</v>
      </c>
      <c r="T855" s="1">
        <f t="shared" si="508"/>
        <v>-7.4837894330711877E-3</v>
      </c>
      <c r="U855" s="1">
        <f t="shared" si="509"/>
        <v>-1.0102005599192287E-2</v>
      </c>
      <c r="V855" s="1">
        <f t="shared" si="510"/>
        <v>0.7408221426515107</v>
      </c>
      <c r="W855" s="1">
        <f t="shared" si="511"/>
        <v>1.3997006088080936E-2</v>
      </c>
      <c r="X855" s="1">
        <v>4661.2034999999996</v>
      </c>
      <c r="Y855" s="1">
        <f t="shared" si="495"/>
        <v>232.64727842643072</v>
      </c>
      <c r="Z855" s="1">
        <f t="shared" si="512"/>
        <v>236.77475185916092</v>
      </c>
      <c r="AA855" s="1">
        <f t="shared" si="529"/>
        <v>3.1806271368880643</v>
      </c>
      <c r="AB855" s="1">
        <f t="shared" si="496"/>
        <v>236.21277280069745</v>
      </c>
      <c r="AC855" s="1">
        <f t="shared" si="513"/>
        <v>775.7721027252212</v>
      </c>
      <c r="AE855" s="1">
        <v>84.51600000000002</v>
      </c>
      <c r="AF855" s="1">
        <f t="shared" si="514"/>
        <v>0.46793745269735026</v>
      </c>
      <c r="AG855" s="1">
        <v>1.8709881231200001E-2</v>
      </c>
      <c r="AH855" s="1">
        <v>7.7472059056200001E-3</v>
      </c>
      <c r="AI855" s="1">
        <f t="shared" si="515"/>
        <v>1.8537004410955581E-2</v>
      </c>
      <c r="AJ855" s="1">
        <f t="shared" si="516"/>
        <v>-7.7773714051844267E-3</v>
      </c>
      <c r="AK855" s="1">
        <f t="shared" si="517"/>
        <v>-1.0759633005771155E-2</v>
      </c>
      <c r="AL855" s="1">
        <f t="shared" si="518"/>
        <v>0.7228286876525315</v>
      </c>
      <c r="AM855" s="1">
        <f t="shared" si="519"/>
        <v>1.4822043928849149E-2</v>
      </c>
      <c r="AN855" s="1">
        <v>4668.4980999999998</v>
      </c>
      <c r="AO855" s="1">
        <f t="shared" si="497"/>
        <v>233.00317507818787</v>
      </c>
      <c r="AP855" s="1">
        <f t="shared" si="520"/>
        <v>237.36263681039327</v>
      </c>
      <c r="AQ855" s="1">
        <f t="shared" si="530"/>
        <v>3.3755975599465184</v>
      </c>
      <c r="AS855" s="1">
        <v>84.495000000000005</v>
      </c>
      <c r="AT855" s="1">
        <f t="shared" si="521"/>
        <v>0.43845175229189565</v>
      </c>
      <c r="AU855" s="1">
        <v>1.7544014379400001E-2</v>
      </c>
      <c r="AV855" s="1">
        <v>7.2416216135000001E-3</v>
      </c>
      <c r="AW855" s="1">
        <f t="shared" si="522"/>
        <v>1.7391894774371315E-2</v>
      </c>
      <c r="AX855" s="1">
        <f t="shared" si="523"/>
        <v>-7.2679694329819524E-3</v>
      </c>
      <c r="AY855" s="1">
        <f t="shared" si="524"/>
        <v>-1.0123925341389364E-2</v>
      </c>
      <c r="AZ855" s="1">
        <f t="shared" si="525"/>
        <v>0.71790033884075721</v>
      </c>
      <c r="BA855" s="1">
        <f t="shared" si="526"/>
        <v>1.4007849423881346E-2</v>
      </c>
      <c r="BB855" s="1">
        <v>4702.5394999999999</v>
      </c>
      <c r="BC855" s="1">
        <f t="shared" si="498"/>
        <v>234.39313696678437</v>
      </c>
      <c r="BD855" s="1">
        <f t="shared" si="527"/>
        <v>238.5053335321623</v>
      </c>
      <c r="BE855" s="1">
        <f t="shared" si="531"/>
        <v>3.191240692179127</v>
      </c>
    </row>
    <row r="856" spans="1:57" x14ac:dyDescent="0.25">
      <c r="A856" s="1">
        <v>84.609999999999985</v>
      </c>
      <c r="B856" s="1">
        <f t="shared" si="499"/>
        <v>0.49599267510000261</v>
      </c>
      <c r="C856" s="1">
        <v>1.98146514595E-2</v>
      </c>
      <c r="D856" s="1">
        <v>8.1875007599599998E-3</v>
      </c>
      <c r="E856" s="1">
        <f t="shared" si="500"/>
        <v>1.9620896528751805E-2</v>
      </c>
      <c r="F856" s="1">
        <f t="shared" si="501"/>
        <v>-8.2212024253095258E-3</v>
      </c>
      <c r="G856" s="1">
        <f t="shared" si="502"/>
        <v>-1.1399694103442279E-2</v>
      </c>
      <c r="H856" s="1">
        <f t="shared" si="503"/>
        <v>0.72117745886067519</v>
      </c>
      <c r="I856" s="1">
        <f t="shared" si="504"/>
        <v>1.6236535140004307E-2</v>
      </c>
      <c r="J856" s="1">
        <v>4700.1080000000002</v>
      </c>
      <c r="K856" s="1">
        <f t="shared" si="494"/>
        <v>234.37064811444543</v>
      </c>
      <c r="L856" s="1">
        <f t="shared" si="505"/>
        <v>239.01462081917026</v>
      </c>
      <c r="M856" s="1">
        <f t="shared" si="528"/>
        <v>3.713705101141151</v>
      </c>
      <c r="O856" s="1">
        <v>84.591999999999999</v>
      </c>
      <c r="P856" s="1">
        <f t="shared" si="506"/>
        <v>0.44563483993774183</v>
      </c>
      <c r="Q856" s="1">
        <v>1.7818285152299999E-2</v>
      </c>
      <c r="R856" s="1">
        <v>7.4669560417499996E-3</v>
      </c>
      <c r="S856" s="1">
        <f t="shared" si="507"/>
        <v>1.7661400379956536E-2</v>
      </c>
      <c r="T856" s="1">
        <f t="shared" si="508"/>
        <v>-7.4949733143078656E-3</v>
      </c>
      <c r="U856" s="1">
        <f t="shared" si="509"/>
        <v>-1.0166427065648669E-2</v>
      </c>
      <c r="V856" s="1">
        <f t="shared" si="510"/>
        <v>0.73722786441193522</v>
      </c>
      <c r="W856" s="1">
        <f t="shared" si="511"/>
        <v>1.4078580905406078E-2</v>
      </c>
      <c r="X856" s="1">
        <v>4653.0983999999999</v>
      </c>
      <c r="Y856" s="1">
        <f t="shared" si="495"/>
        <v>232.24274138865195</v>
      </c>
      <c r="Z856" s="1">
        <f t="shared" si="512"/>
        <v>236.38090877926683</v>
      </c>
      <c r="AA856" s="1">
        <f t="shared" si="529"/>
        <v>3.1999259301795329</v>
      </c>
      <c r="AB856" s="1">
        <f t="shared" si="496"/>
        <v>236.27599371540771</v>
      </c>
      <c r="AC856" s="1">
        <f t="shared" si="513"/>
        <v>775.00528696582887</v>
      </c>
      <c r="AE856" s="1">
        <v>84.613</v>
      </c>
      <c r="AF856" s="1">
        <f t="shared" si="514"/>
        <v>0.47019384792217261</v>
      </c>
      <c r="AG856" s="1">
        <v>1.8800100311599999E-2</v>
      </c>
      <c r="AH856" s="1">
        <v>7.77889695019E-3</v>
      </c>
      <c r="AI856" s="1">
        <f t="shared" si="515"/>
        <v>1.8625562583701922E-2</v>
      </c>
      <c r="AJ856" s="1">
        <f t="shared" si="516"/>
        <v>-7.8093103937680649E-3</v>
      </c>
      <c r="AK856" s="1">
        <f t="shared" si="517"/>
        <v>-1.0816252189933857E-2</v>
      </c>
      <c r="AL856" s="1">
        <f t="shared" si="518"/>
        <v>0.72199781002109009</v>
      </c>
      <c r="AM856" s="1">
        <f t="shared" si="519"/>
        <v>1.4913498241673387E-2</v>
      </c>
      <c r="AN856" s="1">
        <v>4664.4454999999998</v>
      </c>
      <c r="AO856" s="1">
        <f t="shared" si="497"/>
        <v>232.80091117080363</v>
      </c>
      <c r="AP856" s="1">
        <f t="shared" si="520"/>
        <v>237.17759165344663</v>
      </c>
      <c r="AQ856" s="1">
        <f t="shared" si="530"/>
        <v>3.397296935197327</v>
      </c>
      <c r="AS856" s="1">
        <v>84.59899999999999</v>
      </c>
      <c r="AT856" s="1">
        <f t="shared" si="521"/>
        <v>0.44035528924921585</v>
      </c>
      <c r="AU856" s="1">
        <v>1.7620181664799998E-2</v>
      </c>
      <c r="AV856" s="1">
        <v>7.2267316281800003E-3</v>
      </c>
      <c r="AW856" s="1">
        <f t="shared" si="522"/>
        <v>1.7466746017906137E-2</v>
      </c>
      <c r="AX856" s="1">
        <f t="shared" si="523"/>
        <v>-7.2529709459575389E-3</v>
      </c>
      <c r="AY856" s="1">
        <f t="shared" si="524"/>
        <v>-1.0213775071948598E-2</v>
      </c>
      <c r="AZ856" s="1">
        <f t="shared" si="525"/>
        <v>0.7101165724588262</v>
      </c>
      <c r="BA856" s="1">
        <f t="shared" si="526"/>
        <v>1.4077197618934879E-2</v>
      </c>
      <c r="BB856" s="1">
        <v>4709.8341</v>
      </c>
      <c r="BC856" s="1">
        <f t="shared" si="498"/>
        <v>234.75672863399268</v>
      </c>
      <c r="BD856" s="1">
        <f t="shared" si="527"/>
        <v>238.89318483955779</v>
      </c>
      <c r="BE856" s="1">
        <f t="shared" si="531"/>
        <v>3.2077940549642818</v>
      </c>
    </row>
    <row r="857" spans="1:57" x14ac:dyDescent="0.25">
      <c r="A857" s="1">
        <v>84.706999999999994</v>
      </c>
      <c r="B857" s="1">
        <f t="shared" si="499"/>
        <v>0.49794962007869792</v>
      </c>
      <c r="C857" s="1">
        <v>1.98928304017E-2</v>
      </c>
      <c r="D857" s="1">
        <v>8.2461321726399993E-3</v>
      </c>
      <c r="E857" s="1">
        <f t="shared" si="500"/>
        <v>1.9697553542498834E-2</v>
      </c>
      <c r="F857" s="1">
        <f t="shared" si="501"/>
        <v>-8.2803195929229204E-3</v>
      </c>
      <c r="G857" s="1">
        <f t="shared" si="502"/>
        <v>-1.1417233949575913E-2</v>
      </c>
      <c r="H857" s="1">
        <f t="shared" si="503"/>
        <v>0.72524743116352519</v>
      </c>
      <c r="I857" s="1">
        <f t="shared" si="504"/>
        <v>1.6314100088079736E-2</v>
      </c>
      <c r="J857" s="1">
        <v>4698.4868999999999</v>
      </c>
      <c r="K857" s="1">
        <f t="shared" si="494"/>
        <v>234.28981204479376</v>
      </c>
      <c r="L857" s="1">
        <f t="shared" si="505"/>
        <v>238.95049954064703</v>
      </c>
      <c r="M857" s="1">
        <f t="shared" si="528"/>
        <v>3.7322417710124389</v>
      </c>
      <c r="O857" s="1">
        <v>84.689000000000007</v>
      </c>
      <c r="P857" s="1">
        <f t="shared" si="506"/>
        <v>0.44738577269311958</v>
      </c>
      <c r="Q857" s="1">
        <v>1.7888294532900001E-2</v>
      </c>
      <c r="R857" s="1">
        <v>7.5525324791700004E-3</v>
      </c>
      <c r="S857" s="1">
        <f t="shared" si="507"/>
        <v>1.773018178620251E-2</v>
      </c>
      <c r="T857" s="1">
        <f t="shared" si="508"/>
        <v>-7.5811972716496668E-3</v>
      </c>
      <c r="U857" s="1">
        <f t="shared" si="509"/>
        <v>-1.0148984514552845E-2</v>
      </c>
      <c r="V857" s="1">
        <f t="shared" si="510"/>
        <v>0.74699072215341611</v>
      </c>
      <c r="W857" s="1">
        <f t="shared" si="511"/>
        <v>1.4148364104572727E-2</v>
      </c>
      <c r="X857" s="1">
        <v>4651.4773999999998</v>
      </c>
      <c r="Y857" s="1">
        <f t="shared" si="495"/>
        <v>232.16183497932457</v>
      </c>
      <c r="Z857" s="1">
        <f t="shared" si="512"/>
        <v>236.31481426273325</v>
      </c>
      <c r="AA857" s="1">
        <f t="shared" si="529"/>
        <v>3.2164190400726644</v>
      </c>
      <c r="AB857" s="1">
        <f t="shared" si="496"/>
        <v>236.33002111751969</v>
      </c>
      <c r="AC857" s="1">
        <f t="shared" si="513"/>
        <v>774.21790283592077</v>
      </c>
      <c r="AE857" s="1">
        <v>84.712999999999994</v>
      </c>
      <c r="AF857" s="1">
        <f t="shared" si="514"/>
        <v>0.47239112667520738</v>
      </c>
      <c r="AG857" s="1">
        <v>1.8887955695399999E-2</v>
      </c>
      <c r="AH857" s="1">
        <v>7.8042657114599998E-3</v>
      </c>
      <c r="AI857" s="1">
        <f t="shared" si="515"/>
        <v>1.8711793038452253E-2</v>
      </c>
      <c r="AJ857" s="1">
        <f t="shared" si="516"/>
        <v>-7.8348783700057847E-3</v>
      </c>
      <c r="AK857" s="1">
        <f t="shared" si="517"/>
        <v>-1.0876914668446468E-2</v>
      </c>
      <c r="AL857" s="1">
        <f t="shared" si="518"/>
        <v>0.72032176484150234</v>
      </c>
      <c r="AM857" s="1">
        <f t="shared" si="519"/>
        <v>1.4995538098093335E-2</v>
      </c>
      <c r="AN857" s="1">
        <v>4669.3086000000003</v>
      </c>
      <c r="AO857" s="1">
        <f t="shared" si="497"/>
        <v>233.04362686147144</v>
      </c>
      <c r="AP857" s="1">
        <f t="shared" si="520"/>
        <v>237.44534456072626</v>
      </c>
      <c r="AQ857" s="1">
        <f t="shared" si="530"/>
        <v>3.4167659339676395</v>
      </c>
      <c r="AS857" s="1">
        <v>84.723000000000013</v>
      </c>
      <c r="AT857" s="1">
        <f t="shared" si="521"/>
        <v>0.4429321304868078</v>
      </c>
      <c r="AU857" s="1">
        <v>1.7723290249699999E-2</v>
      </c>
      <c r="AV857" s="1">
        <v>7.3092579841599996E-3</v>
      </c>
      <c r="AW857" s="1">
        <f t="shared" si="522"/>
        <v>1.7568064135865993E-2</v>
      </c>
      <c r="AX857" s="1">
        <f t="shared" si="523"/>
        <v>-7.3361014943792782E-3</v>
      </c>
      <c r="AY857" s="1">
        <f t="shared" si="524"/>
        <v>-1.0231962641486715E-2</v>
      </c>
      <c r="AZ857" s="1">
        <f t="shared" si="525"/>
        <v>0.71697891708812322</v>
      </c>
      <c r="BA857" s="1">
        <f t="shared" si="526"/>
        <v>1.4177588941393902E-2</v>
      </c>
      <c r="BB857" s="1">
        <v>4710.6445999999996</v>
      </c>
      <c r="BC857" s="1">
        <f t="shared" si="498"/>
        <v>234.79712715430526</v>
      </c>
      <c r="BD857" s="1">
        <f t="shared" si="527"/>
        <v>238.95850478865671</v>
      </c>
      <c r="BE857" s="1">
        <f t="shared" si="531"/>
        <v>3.2317801364948093</v>
      </c>
    </row>
    <row r="858" spans="1:57" x14ac:dyDescent="0.25">
      <c r="A858" s="1">
        <v>84.794999999999987</v>
      </c>
      <c r="B858" s="1">
        <f t="shared" si="499"/>
        <v>0.49954223721815944</v>
      </c>
      <c r="C858" s="1">
        <v>1.9956454634699999E-2</v>
      </c>
      <c r="D858" s="1">
        <v>8.3667468279600005E-3</v>
      </c>
      <c r="E858" s="1">
        <f t="shared" si="500"/>
        <v>1.9759934850262343E-2</v>
      </c>
      <c r="F858" s="1">
        <f t="shared" si="501"/>
        <v>-8.4019445184774361E-3</v>
      </c>
      <c r="G858" s="1">
        <f t="shared" si="502"/>
        <v>-1.1357990331784907E-2</v>
      </c>
      <c r="H858" s="1">
        <f t="shared" si="503"/>
        <v>0.7397386573718866</v>
      </c>
      <c r="I858" s="1">
        <f t="shared" si="504"/>
        <v>1.6371600732517443E-2</v>
      </c>
      <c r="J858" s="1">
        <v>4704.9709999999995</v>
      </c>
      <c r="K858" s="1">
        <f t="shared" si="494"/>
        <v>234.61314136391553</v>
      </c>
      <c r="L858" s="1">
        <f t="shared" si="505"/>
        <v>239.29518787624897</v>
      </c>
      <c r="M858" s="1">
        <f t="shared" si="528"/>
        <v>3.7459914886254517</v>
      </c>
      <c r="O858" s="1">
        <v>84.789000000000001</v>
      </c>
      <c r="P858" s="1">
        <f t="shared" si="506"/>
        <v>0.44939995562041396</v>
      </c>
      <c r="Q858" s="1">
        <v>1.7968829721200001E-2</v>
      </c>
      <c r="R858" s="1">
        <v>7.5637903064499998E-3</v>
      </c>
      <c r="S858" s="1">
        <f t="shared" si="507"/>
        <v>1.7809298525174551E-2</v>
      </c>
      <c r="T858" s="1">
        <f t="shared" si="508"/>
        <v>-7.592540835415564E-3</v>
      </c>
      <c r="U858" s="1">
        <f t="shared" si="509"/>
        <v>-1.0216757689758986E-2</v>
      </c>
      <c r="V858" s="1">
        <f t="shared" si="510"/>
        <v>0.74314582629537462</v>
      </c>
      <c r="W858" s="1">
        <f t="shared" si="511"/>
        <v>1.4220955716001758E-2</v>
      </c>
      <c r="X858" s="1">
        <v>4659.5825000000004</v>
      </c>
      <c r="Y858" s="1">
        <f t="shared" si="495"/>
        <v>232.56637201710336</v>
      </c>
      <c r="Z858" s="1">
        <f t="shared" si="512"/>
        <v>236.74531755475593</v>
      </c>
      <c r="AA858" s="1">
        <f t="shared" si="529"/>
        <v>3.2335891387083953</v>
      </c>
      <c r="AB858" s="1">
        <f t="shared" si="496"/>
        <v>236.38616916898437</v>
      </c>
      <c r="AC858" s="1">
        <f t="shared" si="513"/>
        <v>773.47851024863405</v>
      </c>
      <c r="AE858" s="1">
        <v>84.81</v>
      </c>
      <c r="AF858" s="1">
        <f t="shared" si="514"/>
        <v>0.47413252377479764</v>
      </c>
      <c r="AG858" s="1">
        <v>1.89575832337E-2</v>
      </c>
      <c r="AH858" s="1">
        <v>7.7987438999100002E-3</v>
      </c>
      <c r="AI858" s="1">
        <f t="shared" si="515"/>
        <v>1.8780127499525831E-2</v>
      </c>
      <c r="AJ858" s="1">
        <f t="shared" si="516"/>
        <v>-7.8293131412972543E-3</v>
      </c>
      <c r="AK858" s="1">
        <f t="shared" si="517"/>
        <v>-1.0950814358228577E-2</v>
      </c>
      <c r="AL858" s="1">
        <f t="shared" si="518"/>
        <v>0.71495259486471086</v>
      </c>
      <c r="AM858" s="1">
        <f t="shared" si="519"/>
        <v>1.5059747925776043E-2</v>
      </c>
      <c r="AN858" s="1">
        <v>4674.1715999999997</v>
      </c>
      <c r="AO858" s="1">
        <f t="shared" si="497"/>
        <v>233.28633756117273</v>
      </c>
      <c r="AP858" s="1">
        <f t="shared" si="520"/>
        <v>237.70888272277367</v>
      </c>
      <c r="AQ858" s="1">
        <f t="shared" si="530"/>
        <v>3.4320207194959313</v>
      </c>
      <c r="AS858" s="1">
        <v>84.802999999999997</v>
      </c>
      <c r="AT858" s="1">
        <f t="shared" si="521"/>
        <v>0.44488906069721912</v>
      </c>
      <c r="AU858" s="1">
        <v>1.7801593989100001E-2</v>
      </c>
      <c r="AV858" s="1">
        <v>7.42417667061E-3</v>
      </c>
      <c r="AW858" s="1">
        <f t="shared" si="522"/>
        <v>1.7645001283670015E-2</v>
      </c>
      <c r="AX858" s="1">
        <f t="shared" si="523"/>
        <v>-7.4518730371880325E-3</v>
      </c>
      <c r="AY858" s="1">
        <f t="shared" si="524"/>
        <v>-1.0193128246481983E-2</v>
      </c>
      <c r="AZ858" s="1">
        <f t="shared" si="525"/>
        <v>0.73106830964870306</v>
      </c>
      <c r="BA858" s="1">
        <f t="shared" si="526"/>
        <v>1.4254848625993532E-2</v>
      </c>
      <c r="BB858" s="1">
        <v>4709.8341</v>
      </c>
      <c r="BC858" s="1">
        <f t="shared" si="498"/>
        <v>234.75672863399268</v>
      </c>
      <c r="BD858" s="1">
        <f t="shared" si="527"/>
        <v>238.93577260334436</v>
      </c>
      <c r="BE858" s="1">
        <f t="shared" si="531"/>
        <v>3.2502411170664463</v>
      </c>
    </row>
    <row r="859" spans="1:57" x14ac:dyDescent="0.25">
      <c r="A859" s="1">
        <v>84.896999999999991</v>
      </c>
      <c r="B859" s="1">
        <f t="shared" si="499"/>
        <v>0.50206185283299209</v>
      </c>
      <c r="C859" s="1">
        <v>2.0057111978499999E-2</v>
      </c>
      <c r="D859" s="1">
        <v>8.2998182624600004E-3</v>
      </c>
      <c r="E859" s="1">
        <f t="shared" si="500"/>
        <v>1.9858617864462923E-2</v>
      </c>
      <c r="F859" s="1">
        <f t="shared" si="501"/>
        <v>-8.3344535314881368E-3</v>
      </c>
      <c r="G859" s="1">
        <f t="shared" si="502"/>
        <v>-1.1524164332974787E-2</v>
      </c>
      <c r="H859" s="1">
        <f t="shared" si="503"/>
        <v>0.723215435902824</v>
      </c>
      <c r="I859" s="1">
        <f t="shared" si="504"/>
        <v>1.6472868097507899E-2</v>
      </c>
      <c r="J859" s="1">
        <v>4700.9184999999998</v>
      </c>
      <c r="K859" s="1">
        <f t="shared" si="494"/>
        <v>234.41106365602377</v>
      </c>
      <c r="L859" s="1">
        <f t="shared" si="505"/>
        <v>239.11267260877193</v>
      </c>
      <c r="M859" s="1">
        <f t="shared" si="528"/>
        <v>3.7702150403364718</v>
      </c>
      <c r="O859" s="1">
        <v>84.896000000000001</v>
      </c>
      <c r="P859" s="1">
        <f t="shared" si="506"/>
        <v>0.45173263818211351</v>
      </c>
      <c r="Q859" s="1">
        <v>1.80620998144E-2</v>
      </c>
      <c r="R859" s="1">
        <v>7.5500132515999999E-3</v>
      </c>
      <c r="S859" s="1">
        <f t="shared" si="507"/>
        <v>1.7900918050116312E-2</v>
      </c>
      <c r="T859" s="1">
        <f t="shared" si="508"/>
        <v>-7.5786588759611841E-3</v>
      </c>
      <c r="U859" s="1">
        <f t="shared" si="509"/>
        <v>-1.0322259174155128E-2</v>
      </c>
      <c r="V859" s="1">
        <f t="shared" si="510"/>
        <v>0.7342054436044998</v>
      </c>
      <c r="W859" s="1">
        <f t="shared" si="511"/>
        <v>1.4310998017724641E-2</v>
      </c>
      <c r="X859" s="1">
        <v>4661.2034999999996</v>
      </c>
      <c r="Y859" s="1">
        <f t="shared" si="495"/>
        <v>232.64727842643072</v>
      </c>
      <c r="Z859" s="1">
        <f t="shared" si="512"/>
        <v>236.84937679091743</v>
      </c>
      <c r="AA859" s="1">
        <f t="shared" si="529"/>
        <v>3.2549109168897101</v>
      </c>
      <c r="AB859" s="1">
        <f t="shared" si="496"/>
        <v>236.45573903851391</v>
      </c>
      <c r="AC859" s="1">
        <f t="shared" si="513"/>
        <v>772.63539690106074</v>
      </c>
      <c r="AE859" s="1">
        <v>84.913000000000011</v>
      </c>
      <c r="AF859" s="1">
        <f t="shared" si="514"/>
        <v>0.47628018941082878</v>
      </c>
      <c r="AG859" s="1">
        <v>1.9043454900399999E-2</v>
      </c>
      <c r="AH859" s="1">
        <v>7.9249478876599992E-3</v>
      </c>
      <c r="AI859" s="1">
        <f t="shared" si="515"/>
        <v>1.8864397983342152E-2</v>
      </c>
      <c r="AJ859" s="1">
        <f t="shared" si="516"/>
        <v>-7.9565171878283065E-3</v>
      </c>
      <c r="AK859" s="1">
        <f t="shared" si="517"/>
        <v>-1.0907880795513846E-2</v>
      </c>
      <c r="AL859" s="1">
        <f t="shared" si="518"/>
        <v>0.72942832223658283</v>
      </c>
      <c r="AM859" s="1">
        <f t="shared" si="519"/>
        <v>1.5149511461745674E-2</v>
      </c>
      <c r="AN859" s="1">
        <v>4666.8770000000004</v>
      </c>
      <c r="AO859" s="1">
        <f t="shared" si="497"/>
        <v>232.92226652065432</v>
      </c>
      <c r="AP859" s="1">
        <f t="shared" si="520"/>
        <v>237.35791119843933</v>
      </c>
      <c r="AQ859" s="1">
        <f t="shared" si="530"/>
        <v>3.4533425571179936</v>
      </c>
      <c r="AS859" s="1">
        <v>84.896999999999991</v>
      </c>
      <c r="AT859" s="1">
        <f t="shared" si="521"/>
        <v>0.44629860533144533</v>
      </c>
      <c r="AU859" s="1">
        <v>1.78579948843E-2</v>
      </c>
      <c r="AV859" s="1">
        <v>7.33816577122E-3</v>
      </c>
      <c r="AW859" s="1">
        <f t="shared" si="522"/>
        <v>1.7700414178362912E-2</v>
      </c>
      <c r="AX859" s="1">
        <f t="shared" si="523"/>
        <v>-7.3652225557040317E-3</v>
      </c>
      <c r="AY859" s="1">
        <f t="shared" si="524"/>
        <v>-1.033519162265888E-2</v>
      </c>
      <c r="AZ859" s="1">
        <f t="shared" si="525"/>
        <v>0.71263531675179714</v>
      </c>
      <c r="BA859" s="1">
        <f t="shared" si="526"/>
        <v>1.4312990892545957E-2</v>
      </c>
      <c r="BB859" s="1">
        <v>4705.7815000000001</v>
      </c>
      <c r="BC859" s="1">
        <f t="shared" si="498"/>
        <v>234.5547310480348</v>
      </c>
      <c r="BD859" s="1">
        <f t="shared" si="527"/>
        <v>238.74340823517898</v>
      </c>
      <c r="BE859" s="1">
        <f t="shared" si="531"/>
        <v>3.2641277921958749</v>
      </c>
    </row>
    <row r="860" spans="1:57" x14ac:dyDescent="0.25">
      <c r="A860" s="1">
        <v>85.009999999999991</v>
      </c>
      <c r="B860" s="1">
        <f t="shared" si="499"/>
        <v>0.50439646040386632</v>
      </c>
      <c r="C860" s="1">
        <v>2.0150378346399999E-2</v>
      </c>
      <c r="D860" s="1">
        <v>8.3711342886099993E-3</v>
      </c>
      <c r="E860" s="1">
        <f t="shared" si="500"/>
        <v>1.9950046180854601E-2</v>
      </c>
      <c r="F860" s="1">
        <f t="shared" si="501"/>
        <v>-8.4063690074123523E-3</v>
      </c>
      <c r="G860" s="1">
        <f t="shared" si="502"/>
        <v>-1.1543677173442249E-2</v>
      </c>
      <c r="H860" s="1">
        <f t="shared" si="503"/>
        <v>0.72822280813191076</v>
      </c>
      <c r="I860" s="1">
        <f t="shared" si="504"/>
        <v>1.6563986846347255E-2</v>
      </c>
      <c r="J860" s="1">
        <v>4700.9184999999998</v>
      </c>
      <c r="K860" s="1">
        <f t="shared" si="494"/>
        <v>234.41106365602377</v>
      </c>
      <c r="L860" s="1">
        <f t="shared" si="505"/>
        <v>239.13453527727472</v>
      </c>
      <c r="M860" s="1">
        <f t="shared" si="528"/>
        <v>3.7920036839457181</v>
      </c>
      <c r="O860" s="1">
        <v>84.99</v>
      </c>
      <c r="P860" s="1">
        <f t="shared" si="506"/>
        <v>0.45351026397469257</v>
      </c>
      <c r="Q860" s="1">
        <v>1.8133176490699999E-2</v>
      </c>
      <c r="R860" s="1">
        <v>7.5870151631500004E-3</v>
      </c>
      <c r="S860" s="1">
        <f t="shared" si="507"/>
        <v>1.7970731272016868E-2</v>
      </c>
      <c r="T860" s="1">
        <f t="shared" si="508"/>
        <v>-7.6159429727315694E-3</v>
      </c>
      <c r="U860" s="1">
        <f t="shared" si="509"/>
        <v>-1.0354788299285298E-2</v>
      </c>
      <c r="V860" s="1">
        <f t="shared" si="510"/>
        <v>0.73549963095404203</v>
      </c>
      <c r="W860" s="1">
        <f t="shared" si="511"/>
        <v>1.4381809140048201E-2</v>
      </c>
      <c r="X860" s="1">
        <v>4659.5825000000004</v>
      </c>
      <c r="Y860" s="1">
        <f t="shared" si="495"/>
        <v>232.56637201710336</v>
      </c>
      <c r="Z860" s="1">
        <f t="shared" si="512"/>
        <v>236.78353908669129</v>
      </c>
      <c r="AA860" s="1">
        <f t="shared" si="529"/>
        <v>3.2716801560610471</v>
      </c>
      <c r="AB860" s="1">
        <f t="shared" si="496"/>
        <v>236.51039127456897</v>
      </c>
      <c r="AC860" s="1">
        <f t="shared" si="513"/>
        <v>771.80299170147521</v>
      </c>
      <c r="AE860" s="1">
        <v>85.016999999999996</v>
      </c>
      <c r="AF860" s="1">
        <f t="shared" si="514"/>
        <v>0.47771836418498215</v>
      </c>
      <c r="AG860" s="1">
        <v>1.9100958481400001E-2</v>
      </c>
      <c r="AH860" s="1">
        <v>7.92374834418E-3</v>
      </c>
      <c r="AI860" s="1">
        <f t="shared" si="515"/>
        <v>1.8920825369583963E-2</v>
      </c>
      <c r="AJ860" s="1">
        <f t="shared" si="516"/>
        <v>-7.95530806282084E-3</v>
      </c>
      <c r="AK860" s="1">
        <f t="shared" si="517"/>
        <v>-1.0965517306763123E-2</v>
      </c>
      <c r="AL860" s="1">
        <f t="shared" si="518"/>
        <v>0.72548406429620083</v>
      </c>
      <c r="AM860" s="1">
        <f t="shared" si="519"/>
        <v>1.5203793530596144E-2</v>
      </c>
      <c r="AN860" s="1">
        <v>4669.3086000000003</v>
      </c>
      <c r="AO860" s="1">
        <f t="shared" si="497"/>
        <v>233.04362686147144</v>
      </c>
      <c r="AP860" s="1">
        <f t="shared" si="520"/>
        <v>237.49498350250727</v>
      </c>
      <c r="AQ860" s="1">
        <f t="shared" si="530"/>
        <v>3.4662305558799944</v>
      </c>
      <c r="AS860" s="1">
        <v>85.009000000000015</v>
      </c>
      <c r="AT860" s="1">
        <f t="shared" si="521"/>
        <v>0.44892120556215565</v>
      </c>
      <c r="AU860" s="1">
        <v>1.79629344493E-2</v>
      </c>
      <c r="AV860" s="1">
        <v>7.4846851639400001E-3</v>
      </c>
      <c r="AW860" s="1">
        <f t="shared" si="522"/>
        <v>1.7803507297782999E-2</v>
      </c>
      <c r="AX860" s="1">
        <f t="shared" si="523"/>
        <v>-7.5128359745417371E-3</v>
      </c>
      <c r="AY860" s="1">
        <f t="shared" si="524"/>
        <v>-1.0290671323241261E-2</v>
      </c>
      <c r="AZ860" s="1">
        <f t="shared" si="525"/>
        <v>0.73006276641779022</v>
      </c>
      <c r="BA860" s="1">
        <f t="shared" si="526"/>
        <v>1.4417485252335438E-2</v>
      </c>
      <c r="BB860" s="1">
        <v>4703.3500000000004</v>
      </c>
      <c r="BC860" s="1">
        <f t="shared" si="498"/>
        <v>234.433535487097</v>
      </c>
      <c r="BD860" s="1">
        <f t="shared" si="527"/>
        <v>238.64464971776937</v>
      </c>
      <c r="BE860" s="1">
        <f t="shared" si="531"/>
        <v>3.2890699719393433</v>
      </c>
    </row>
    <row r="861" spans="1:57" x14ac:dyDescent="0.25">
      <c r="A861" s="1">
        <v>85.109999999999985</v>
      </c>
      <c r="B861" s="1">
        <f t="shared" si="499"/>
        <v>0.50599290079671044</v>
      </c>
      <c r="C861" s="1">
        <v>2.0214155316400001E-2</v>
      </c>
      <c r="D861" s="1">
        <v>8.3925928920500006E-3</v>
      </c>
      <c r="E861" s="1">
        <f t="shared" si="500"/>
        <v>2.0012561451011841E-2</v>
      </c>
      <c r="F861" s="1">
        <f t="shared" si="501"/>
        <v>-8.4280089942710742E-3</v>
      </c>
      <c r="G861" s="1">
        <f t="shared" si="502"/>
        <v>-1.1584552456740766E-2</v>
      </c>
      <c r="H861" s="1">
        <f t="shared" si="503"/>
        <v>0.72752132857467644</v>
      </c>
      <c r="I861" s="1">
        <f t="shared" si="504"/>
        <v>1.6626290429473663E-2</v>
      </c>
      <c r="J861" s="1">
        <v>4700.9184999999998</v>
      </c>
      <c r="K861" s="1">
        <f t="shared" si="494"/>
        <v>234.41106365602377</v>
      </c>
      <c r="L861" s="1">
        <f t="shared" si="505"/>
        <v>239.14948530464915</v>
      </c>
      <c r="M861" s="1">
        <f t="shared" si="528"/>
        <v>3.8069030880628971</v>
      </c>
      <c r="O861" s="1">
        <v>85.089999999999989</v>
      </c>
      <c r="P861" s="1">
        <f t="shared" si="506"/>
        <v>0.4555225369278238</v>
      </c>
      <c r="Q861" s="1">
        <v>1.82136353105E-2</v>
      </c>
      <c r="R861" s="1">
        <v>7.6618059538300001E-3</v>
      </c>
      <c r="S861" s="1">
        <f t="shared" si="507"/>
        <v>1.8049753980109221E-2</v>
      </c>
      <c r="T861" s="1">
        <f t="shared" si="508"/>
        <v>-7.6913083802559118E-3</v>
      </c>
      <c r="U861" s="1">
        <f t="shared" si="509"/>
        <v>-1.035844559985331E-2</v>
      </c>
      <c r="V861" s="1">
        <f t="shared" si="510"/>
        <v>0.74251568984103478</v>
      </c>
      <c r="W861" s="1">
        <f t="shared" si="511"/>
        <v>1.4463045571060727E-2</v>
      </c>
      <c r="X861" s="1">
        <v>4656.3404</v>
      </c>
      <c r="Y861" s="1">
        <f t="shared" si="495"/>
        <v>232.40455420730675</v>
      </c>
      <c r="Z861" s="1">
        <f t="shared" si="512"/>
        <v>236.63748600213796</v>
      </c>
      <c r="AA861" s="1">
        <f t="shared" si="529"/>
        <v>3.2909096732833012</v>
      </c>
      <c r="AB861" s="1">
        <f t="shared" si="496"/>
        <v>236.5730259928136</v>
      </c>
      <c r="AC861" s="1">
        <f t="shared" si="513"/>
        <v>771.01760212688259</v>
      </c>
      <c r="AE861" s="1">
        <v>85.114000000000004</v>
      </c>
      <c r="AF861" s="1">
        <f t="shared" si="514"/>
        <v>0.47997284942255652</v>
      </c>
      <c r="AG861" s="1">
        <v>1.9191101193399999E-2</v>
      </c>
      <c r="AH861" s="1">
        <v>7.9458355903600005E-3</v>
      </c>
      <c r="AI861" s="1">
        <f t="shared" si="515"/>
        <v>1.9009274629473924E-2</v>
      </c>
      <c r="AJ861" s="1">
        <f t="shared" si="516"/>
        <v>-7.9775719684614145E-3</v>
      </c>
      <c r="AK861" s="1">
        <f t="shared" si="517"/>
        <v>-1.1031702661012509E-2</v>
      </c>
      <c r="AL861" s="1">
        <f t="shared" si="518"/>
        <v>0.72314965455470481</v>
      </c>
      <c r="AM861" s="1">
        <f t="shared" si="519"/>
        <v>1.5291914007230857E-2</v>
      </c>
      <c r="AN861" s="1">
        <v>4669.3086000000003</v>
      </c>
      <c r="AO861" s="1">
        <f t="shared" si="497"/>
        <v>233.04362686147144</v>
      </c>
      <c r="AP861" s="1">
        <f t="shared" si="520"/>
        <v>237.51599068704689</v>
      </c>
      <c r="AQ861" s="1">
        <f t="shared" si="530"/>
        <v>3.4871596526061457</v>
      </c>
      <c r="AS861" s="1">
        <v>85.088999999999999</v>
      </c>
      <c r="AT861" s="1">
        <f t="shared" si="521"/>
        <v>0.45007323365307367</v>
      </c>
      <c r="AU861" s="1">
        <v>1.8009031191500002E-2</v>
      </c>
      <c r="AV861" s="1">
        <v>7.4610044248400002E-3</v>
      </c>
      <c r="AW861" s="1">
        <f t="shared" si="522"/>
        <v>1.7848789593399861E-2</v>
      </c>
      <c r="AX861" s="1">
        <f t="shared" si="523"/>
        <v>-7.4889769405829219E-3</v>
      </c>
      <c r="AY861" s="1">
        <f t="shared" si="524"/>
        <v>-1.0359812652816939E-2</v>
      </c>
      <c r="AZ861" s="1">
        <f t="shared" si="525"/>
        <v>0.72288729454451983</v>
      </c>
      <c r="BA861" s="1">
        <f t="shared" si="526"/>
        <v>1.4463197736853495E-2</v>
      </c>
      <c r="BB861" s="1">
        <v>4702.5394999999999</v>
      </c>
      <c r="BC861" s="1">
        <f t="shared" si="498"/>
        <v>234.39313696678437</v>
      </c>
      <c r="BD861" s="1">
        <f t="shared" si="527"/>
        <v>238.61433028149273</v>
      </c>
      <c r="BE861" s="1">
        <f t="shared" si="531"/>
        <v>3.2999783188065033</v>
      </c>
    </row>
    <row r="862" spans="1:57" x14ac:dyDescent="0.25">
      <c r="A862" s="1">
        <v>85.206999999999994</v>
      </c>
      <c r="B862" s="1">
        <f t="shared" si="499"/>
        <v>0.50781440011622936</v>
      </c>
      <c r="C862" s="1">
        <v>2.0286923274400001E-2</v>
      </c>
      <c r="D862" s="1">
        <v>8.5047511383900005E-3</v>
      </c>
      <c r="E862" s="1">
        <f t="shared" si="500"/>
        <v>2.0083885067347543E-2</v>
      </c>
      <c r="F862" s="1">
        <f t="shared" si="501"/>
        <v>-8.5411229030462957E-3</v>
      </c>
      <c r="G862" s="1">
        <f t="shared" si="502"/>
        <v>-1.1542762164301248E-2</v>
      </c>
      <c r="H862" s="1">
        <f t="shared" si="503"/>
        <v>0.73995485495332836</v>
      </c>
      <c r="I862" s="1">
        <f t="shared" si="504"/>
        <v>1.6695036999394754E-2</v>
      </c>
      <c r="J862" s="1">
        <v>4704.1605</v>
      </c>
      <c r="K862" s="1">
        <f t="shared" si="494"/>
        <v>234.57272582233722</v>
      </c>
      <c r="L862" s="1">
        <f t="shared" si="505"/>
        <v>239.33148471336185</v>
      </c>
      <c r="M862" s="1">
        <f t="shared" si="528"/>
        <v>3.8233500507935245</v>
      </c>
      <c r="O862" s="1">
        <v>85.185999999999993</v>
      </c>
      <c r="P862" s="1">
        <f t="shared" si="506"/>
        <v>0.45762252888421012</v>
      </c>
      <c r="Q862" s="1">
        <v>1.8297601491200001E-2</v>
      </c>
      <c r="R862" s="1">
        <v>7.6550352387099998E-3</v>
      </c>
      <c r="S862" s="1">
        <f t="shared" si="507"/>
        <v>1.8132214787818186E-2</v>
      </c>
      <c r="T862" s="1">
        <f t="shared" si="508"/>
        <v>-7.6844854119750682E-3</v>
      </c>
      <c r="U862" s="1">
        <f t="shared" si="509"/>
        <v>-1.0447729375843118E-2</v>
      </c>
      <c r="V862" s="1">
        <f t="shared" si="510"/>
        <v>0.73551727227380836</v>
      </c>
      <c r="W862" s="1">
        <f t="shared" si="511"/>
        <v>1.4545834971047136E-2</v>
      </c>
      <c r="X862" s="1">
        <v>4655.5299000000005</v>
      </c>
      <c r="Y862" s="1">
        <f t="shared" si="495"/>
        <v>232.36410100264305</v>
      </c>
      <c r="Z862" s="1">
        <f t="shared" si="512"/>
        <v>236.61580672365037</v>
      </c>
      <c r="AA862" s="1">
        <f t="shared" si="529"/>
        <v>3.3104998513564814</v>
      </c>
      <c r="AB862" s="1">
        <f t="shared" si="496"/>
        <v>236.63678805813421</v>
      </c>
      <c r="AC862" s="1">
        <f t="shared" si="513"/>
        <v>770.17184967018613</v>
      </c>
      <c r="AE862" s="1">
        <v>85.212999999999994</v>
      </c>
      <c r="AF862" s="1">
        <f t="shared" si="514"/>
        <v>0.48190878584274938</v>
      </c>
      <c r="AG862" s="1">
        <v>1.9268507137900001E-2</v>
      </c>
      <c r="AH862" s="1">
        <v>7.9780872911199997E-3</v>
      </c>
      <c r="AI862" s="1">
        <f t="shared" si="515"/>
        <v>1.9085220156400962E-2</v>
      </c>
      <c r="AJ862" s="1">
        <f t="shared" si="516"/>
        <v>-8.0100825169578446E-3</v>
      </c>
      <c r="AK862" s="1">
        <f t="shared" si="517"/>
        <v>-1.1075137639443117E-2</v>
      </c>
      <c r="AL862" s="1">
        <f t="shared" si="518"/>
        <v>0.72324902657919565</v>
      </c>
      <c r="AM862" s="1">
        <f t="shared" si="519"/>
        <v>1.5365641277760774E-2</v>
      </c>
      <c r="AN862" s="1">
        <v>4671.7401</v>
      </c>
      <c r="AO862" s="1">
        <f t="shared" si="497"/>
        <v>233.16498221132207</v>
      </c>
      <c r="AP862" s="1">
        <f t="shared" si="520"/>
        <v>237.65772333536924</v>
      </c>
      <c r="AQ862" s="1">
        <f t="shared" si="530"/>
        <v>3.5046762830873637</v>
      </c>
      <c r="AS862" s="1">
        <v>85.216000000000008</v>
      </c>
      <c r="AT862" s="1">
        <f t="shared" si="521"/>
        <v>0.45228195471243859</v>
      </c>
      <c r="AU862" s="1">
        <v>1.8097409978500002E-2</v>
      </c>
      <c r="AV862" s="1">
        <v>7.4827843345700003E-3</v>
      </c>
      <c r="AW862" s="1">
        <f t="shared" si="522"/>
        <v>1.793560115223447E-2</v>
      </c>
      <c r="AX862" s="1">
        <f t="shared" si="523"/>
        <v>-7.5109208126078048E-3</v>
      </c>
      <c r="AY862" s="1">
        <f t="shared" si="524"/>
        <v>-1.0424680339626666E-2</v>
      </c>
      <c r="AZ862" s="1">
        <f t="shared" si="525"/>
        <v>0.72049411280814291</v>
      </c>
      <c r="BA862" s="1">
        <f t="shared" si="526"/>
        <v>1.4545046743363481E-2</v>
      </c>
      <c r="BB862" s="1">
        <v>4709.0236000000004</v>
      </c>
      <c r="BC862" s="1">
        <f t="shared" si="498"/>
        <v>234.7163301136801</v>
      </c>
      <c r="BD862" s="1">
        <f t="shared" si="527"/>
        <v>238.96408776839633</v>
      </c>
      <c r="BE862" s="1">
        <f t="shared" si="531"/>
        <v>3.3195229783305003</v>
      </c>
    </row>
    <row r="863" spans="1:57" x14ac:dyDescent="0.25">
      <c r="A863" s="1">
        <v>85.304000000000002</v>
      </c>
      <c r="B863" s="1">
        <f t="shared" si="499"/>
        <v>0.51008988717387138</v>
      </c>
      <c r="C863" s="1">
        <v>2.0377827808300001E-2</v>
      </c>
      <c r="D863" s="1">
        <v>8.4666209295399999E-3</v>
      </c>
      <c r="E863" s="1">
        <f t="shared" si="500"/>
        <v>2.0172978127745461E-2</v>
      </c>
      <c r="F863" s="1">
        <f t="shared" si="501"/>
        <v>-8.5026663640759229E-3</v>
      </c>
      <c r="G863" s="1">
        <f t="shared" si="502"/>
        <v>-1.1670311763669538E-2</v>
      </c>
      <c r="H863" s="1">
        <f t="shared" si="503"/>
        <v>0.72857234119017222</v>
      </c>
      <c r="I863" s="1">
        <f t="shared" si="504"/>
        <v>1.6779740533062144E-2</v>
      </c>
      <c r="J863" s="1">
        <v>4709.8341</v>
      </c>
      <c r="K863" s="1">
        <f t="shared" si="494"/>
        <v>234.85563959988065</v>
      </c>
      <c r="L863" s="1">
        <f t="shared" si="505"/>
        <v>239.64148738345517</v>
      </c>
      <c r="M863" s="1">
        <f t="shared" si="528"/>
        <v>3.8436354024274109</v>
      </c>
      <c r="O863" s="1">
        <v>85.296000000000006</v>
      </c>
      <c r="P863" s="1">
        <f t="shared" si="506"/>
        <v>0.45964430511957877</v>
      </c>
      <c r="Q863" s="1">
        <v>1.8378440290700002E-2</v>
      </c>
      <c r="R863" s="1">
        <v>7.7696619555400002E-3</v>
      </c>
      <c r="S863" s="1">
        <f t="shared" si="507"/>
        <v>1.8211597858943884E-2</v>
      </c>
      <c r="T863" s="1">
        <f t="shared" si="508"/>
        <v>-7.8000030411578417E-3</v>
      </c>
      <c r="U863" s="1">
        <f t="shared" si="509"/>
        <v>-1.0411594817786043E-2</v>
      </c>
      <c r="V863" s="1">
        <f t="shared" si="510"/>
        <v>0.74916505853965421</v>
      </c>
      <c r="W863" s="1">
        <f t="shared" si="511"/>
        <v>1.4618064669968706E-2</v>
      </c>
      <c r="X863" s="1">
        <v>4664.4454999999998</v>
      </c>
      <c r="Y863" s="1">
        <f t="shared" si="495"/>
        <v>232.80909124508551</v>
      </c>
      <c r="Z863" s="1">
        <f t="shared" si="512"/>
        <v>237.08775922766543</v>
      </c>
      <c r="AA863" s="1">
        <f t="shared" si="529"/>
        <v>3.3276075843298503</v>
      </c>
      <c r="AB863" s="1">
        <f t="shared" si="496"/>
        <v>236.69235970840069</v>
      </c>
      <c r="AC863" s="1">
        <f t="shared" si="513"/>
        <v>769.37397076532591</v>
      </c>
      <c r="AE863" s="1">
        <v>85.317000000000007</v>
      </c>
      <c r="AF863" s="1">
        <f t="shared" si="514"/>
        <v>0.48401643488947677</v>
      </c>
      <c r="AG863" s="1">
        <v>1.9352778792400001E-2</v>
      </c>
      <c r="AH863" s="1">
        <v>8.0531537532799995E-3</v>
      </c>
      <c r="AI863" s="1">
        <f t="shared" si="515"/>
        <v>1.9167895300754242E-2</v>
      </c>
      <c r="AJ863" s="1">
        <f t="shared" si="516"/>
        <v>-8.0857555454336288E-3</v>
      </c>
      <c r="AK863" s="1">
        <f t="shared" si="517"/>
        <v>-1.1082139755320613E-2</v>
      </c>
      <c r="AL863" s="1">
        <f t="shared" si="518"/>
        <v>0.7296204274586594</v>
      </c>
      <c r="AM863" s="1">
        <f t="shared" si="519"/>
        <v>1.5451235707389431E-2</v>
      </c>
      <c r="AN863" s="1">
        <v>4667.6876000000002</v>
      </c>
      <c r="AO863" s="1">
        <f t="shared" si="497"/>
        <v>232.96272329490432</v>
      </c>
      <c r="AP863" s="1">
        <f t="shared" si="520"/>
        <v>237.47119934570568</v>
      </c>
      <c r="AQ863" s="1">
        <f t="shared" si="530"/>
        <v>3.525010477655846</v>
      </c>
      <c r="AS863" s="1">
        <v>85.295999999999992</v>
      </c>
      <c r="AT863" s="1">
        <f t="shared" si="521"/>
        <v>0.45409011000056426</v>
      </c>
      <c r="AU863" s="1">
        <v>1.8169760704000001E-2</v>
      </c>
      <c r="AV863" s="1">
        <v>7.56523106247E-3</v>
      </c>
      <c r="AW863" s="1">
        <f t="shared" si="522"/>
        <v>1.8006663266844927E-2</v>
      </c>
      <c r="AX863" s="1">
        <f t="shared" si="523"/>
        <v>-7.5939925731208797E-3</v>
      </c>
      <c r="AY863" s="1">
        <f t="shared" si="524"/>
        <v>-1.0412670693724048E-2</v>
      </c>
      <c r="AZ863" s="1">
        <f t="shared" si="525"/>
        <v>0.72930305744691903</v>
      </c>
      <c r="BA863" s="1">
        <f t="shared" si="526"/>
        <v>1.4617035132154021E-2</v>
      </c>
      <c r="BB863" s="1">
        <v>4707.4026000000003</v>
      </c>
      <c r="BC863" s="1">
        <f t="shared" si="498"/>
        <v>234.63553307305489</v>
      </c>
      <c r="BD863" s="1">
        <f t="shared" si="527"/>
        <v>238.89880456164775</v>
      </c>
      <c r="BE863" s="1">
        <f t="shared" si="531"/>
        <v>3.3367232681713137</v>
      </c>
    </row>
    <row r="864" spans="1:57" x14ac:dyDescent="0.25">
      <c r="A864" s="1">
        <v>85.403999999999996</v>
      </c>
      <c r="B864" s="1">
        <f t="shared" si="499"/>
        <v>0.51187324723486194</v>
      </c>
      <c r="C864" s="1">
        <v>2.0449072122599998E-2</v>
      </c>
      <c r="D864" s="1">
        <v>8.44245031476E-3</v>
      </c>
      <c r="E864" s="1">
        <f t="shared" si="500"/>
        <v>2.0242797194057662E-2</v>
      </c>
      <c r="F864" s="1">
        <f t="shared" si="501"/>
        <v>-8.4782896555440981E-3</v>
      </c>
      <c r="G864" s="1">
        <f t="shared" si="502"/>
        <v>-1.1764507538513564E-2</v>
      </c>
      <c r="H864" s="1">
        <f t="shared" si="503"/>
        <v>0.72066677060545481</v>
      </c>
      <c r="I864" s="1">
        <f t="shared" si="504"/>
        <v>1.6850490622361804E-2</v>
      </c>
      <c r="J864" s="1">
        <v>4708.2130999999999</v>
      </c>
      <c r="K864" s="1">
        <f t="shared" si="494"/>
        <v>234.77480851672394</v>
      </c>
      <c r="L864" s="1">
        <f t="shared" si="505"/>
        <v>239.57573550865203</v>
      </c>
      <c r="M864" s="1">
        <f t="shared" si="528"/>
        <v>3.8605877330841865</v>
      </c>
      <c r="O864" s="1">
        <v>85.39</v>
      </c>
      <c r="P864" s="1">
        <f t="shared" si="506"/>
        <v>0.46171378409293823</v>
      </c>
      <c r="Q864" s="1">
        <v>1.8461186438800001E-2</v>
      </c>
      <c r="R864" s="1">
        <v>7.7649382874399996E-3</v>
      </c>
      <c r="S864" s="1">
        <f t="shared" si="507"/>
        <v>1.8292847405604065E-2</v>
      </c>
      <c r="T864" s="1">
        <f t="shared" si="508"/>
        <v>-7.795242395695753E-3</v>
      </c>
      <c r="U864" s="1">
        <f t="shared" si="509"/>
        <v>-1.0497605009908312E-2</v>
      </c>
      <c r="V864" s="1">
        <f t="shared" si="510"/>
        <v>0.74257341444435221</v>
      </c>
      <c r="W864" s="1">
        <f t="shared" si="511"/>
        <v>1.4702769037703378E-2</v>
      </c>
      <c r="X864" s="1">
        <v>4659.5825000000004</v>
      </c>
      <c r="Y864" s="1">
        <f t="shared" si="495"/>
        <v>232.56637201710336</v>
      </c>
      <c r="Z864" s="1">
        <f t="shared" si="512"/>
        <v>236.85982317030644</v>
      </c>
      <c r="AA864" s="1">
        <f t="shared" si="529"/>
        <v>3.3476802994830486</v>
      </c>
      <c r="AB864" s="1">
        <f t="shared" si="496"/>
        <v>236.75746074987217</v>
      </c>
      <c r="AC864" s="1">
        <f t="shared" si="513"/>
        <v>768.56770450611623</v>
      </c>
      <c r="AE864" s="1">
        <v>85.414000000000016</v>
      </c>
      <c r="AF864" s="1">
        <f t="shared" si="514"/>
        <v>0.48612976731649227</v>
      </c>
      <c r="AG864" s="1">
        <v>1.9437277689600001E-2</v>
      </c>
      <c r="AH864" s="1">
        <v>8.10565147549E-3</v>
      </c>
      <c r="AI864" s="1">
        <f t="shared" si="515"/>
        <v>1.9250786520455556E-2</v>
      </c>
      <c r="AJ864" s="1">
        <f t="shared" si="516"/>
        <v>-8.1386808726832856E-3</v>
      </c>
      <c r="AK864" s="1">
        <f t="shared" si="517"/>
        <v>-1.111210564777227E-2</v>
      </c>
      <c r="AL864" s="1">
        <f t="shared" si="518"/>
        <v>0.73241572125575582</v>
      </c>
      <c r="AM864" s="1">
        <f t="shared" si="519"/>
        <v>1.5526719175415992E-2</v>
      </c>
      <c r="AN864" s="1">
        <v>4676.6031999999996</v>
      </c>
      <c r="AO864" s="1">
        <f t="shared" si="497"/>
        <v>233.40769790198985</v>
      </c>
      <c r="AP864" s="1">
        <f t="shared" si="520"/>
        <v>237.94450814100108</v>
      </c>
      <c r="AQ864" s="1">
        <f t="shared" si="530"/>
        <v>3.5429534908335447</v>
      </c>
      <c r="AS864" s="1">
        <v>85.396000000000015</v>
      </c>
      <c r="AT864" s="1">
        <f t="shared" si="521"/>
        <v>0.45611951911024912</v>
      </c>
      <c r="AU864" s="1">
        <v>1.8250964581999998E-2</v>
      </c>
      <c r="AV864" s="1">
        <v>7.58146727458E-3</v>
      </c>
      <c r="AW864" s="1">
        <f t="shared" si="522"/>
        <v>1.8086414839822727E-2</v>
      </c>
      <c r="AX864" s="1">
        <f t="shared" si="523"/>
        <v>-7.6103526860791101E-3</v>
      </c>
      <c r="AY864" s="1">
        <f t="shared" si="524"/>
        <v>-1.0476062153743616E-2</v>
      </c>
      <c r="AZ864" s="1">
        <f t="shared" si="525"/>
        <v>0.72645165467632833</v>
      </c>
      <c r="BA864" s="1">
        <f t="shared" si="526"/>
        <v>1.4694765392478397E-2</v>
      </c>
      <c r="BB864" s="1">
        <v>4709.8341</v>
      </c>
      <c r="BC864" s="1">
        <f t="shared" si="498"/>
        <v>234.75672863399268</v>
      </c>
      <c r="BD864" s="1">
        <f t="shared" si="527"/>
        <v>239.04126537367785</v>
      </c>
      <c r="BE864" s="1">
        <f t="shared" si="531"/>
        <v>3.3552984711990756</v>
      </c>
    </row>
    <row r="865" spans="1:57" x14ac:dyDescent="0.25">
      <c r="A865" s="1">
        <v>85.503999999999991</v>
      </c>
      <c r="B865" s="1">
        <f t="shared" si="499"/>
        <v>0.51403809313891091</v>
      </c>
      <c r="C865" s="1">
        <v>2.0535556599500002E-2</v>
      </c>
      <c r="D865" s="1">
        <v>8.5834059864300007E-3</v>
      </c>
      <c r="E865" s="1">
        <f t="shared" si="500"/>
        <v>2.0327544992482655E-2</v>
      </c>
      <c r="F865" s="1">
        <f t="shared" si="501"/>
        <v>-8.620455575715438E-3</v>
      </c>
      <c r="G865" s="1">
        <f t="shared" si="502"/>
        <v>-1.1707089416767217E-2</v>
      </c>
      <c r="H865" s="1">
        <f t="shared" si="503"/>
        <v>0.73634489913171619</v>
      </c>
      <c r="I865" s="1">
        <f t="shared" si="504"/>
        <v>1.6933782875167155E-2</v>
      </c>
      <c r="J865" s="1">
        <v>4709.8341</v>
      </c>
      <c r="K865" s="1">
        <f t="shared" si="494"/>
        <v>234.85563959988065</v>
      </c>
      <c r="L865" s="1">
        <f t="shared" si="505"/>
        <v>239.67853087959577</v>
      </c>
      <c r="M865" s="1">
        <f t="shared" si="528"/>
        <v>3.8805468168412132</v>
      </c>
      <c r="O865" s="1">
        <v>85.497</v>
      </c>
      <c r="P865" s="1">
        <f t="shared" si="506"/>
        <v>0.463834785750114</v>
      </c>
      <c r="Q865" s="1">
        <v>1.8545992672400001E-2</v>
      </c>
      <c r="R865" s="1">
        <v>7.7809197828199997E-3</v>
      </c>
      <c r="S865" s="1">
        <f t="shared" si="507"/>
        <v>1.837611292819891E-2</v>
      </c>
      <c r="T865" s="1">
        <f t="shared" si="508"/>
        <v>-7.8113490872465828E-3</v>
      </c>
      <c r="U865" s="1">
        <f t="shared" si="509"/>
        <v>-1.0564763840952326E-2</v>
      </c>
      <c r="V865" s="1">
        <f t="shared" si="510"/>
        <v>0.73937753884922186</v>
      </c>
      <c r="W865" s="1">
        <f t="shared" si="511"/>
        <v>1.4785735618101146E-2</v>
      </c>
      <c r="X865" s="1">
        <v>4659.5825000000004</v>
      </c>
      <c r="Y865" s="1">
        <f t="shared" si="495"/>
        <v>232.56637201710336</v>
      </c>
      <c r="Z865" s="1">
        <f t="shared" si="512"/>
        <v>236.87954624837923</v>
      </c>
      <c r="AA865" s="1">
        <f t="shared" si="529"/>
        <v>3.3673325672232801</v>
      </c>
      <c r="AB865" s="1">
        <f t="shared" si="496"/>
        <v>236.82115484441027</v>
      </c>
      <c r="AC865" s="1">
        <f t="shared" si="513"/>
        <v>767.70784372137757</v>
      </c>
      <c r="AE865" s="1">
        <v>85.510999999999996</v>
      </c>
      <c r="AF865" s="1">
        <f t="shared" si="514"/>
        <v>0.48763656192221921</v>
      </c>
      <c r="AG865" s="1">
        <v>1.9497524946900002E-2</v>
      </c>
      <c r="AH865" s="1">
        <v>8.1475870683800009E-3</v>
      </c>
      <c r="AI865" s="1">
        <f t="shared" si="515"/>
        <v>1.9309883316723654E-2</v>
      </c>
      <c r="AJ865" s="1">
        <f t="shared" si="516"/>
        <v>-8.1809600523760316E-3</v>
      </c>
      <c r="AK865" s="1">
        <f t="shared" si="517"/>
        <v>-1.1128923264347623E-2</v>
      </c>
      <c r="AL865" s="1">
        <f t="shared" si="518"/>
        <v>0.73510795771091153</v>
      </c>
      <c r="AM865" s="1">
        <f t="shared" si="519"/>
        <v>1.5587532328114348E-2</v>
      </c>
      <c r="AN865" s="1">
        <v>4674.1715999999997</v>
      </c>
      <c r="AO865" s="1">
        <f t="shared" si="497"/>
        <v>233.28633756117273</v>
      </c>
      <c r="AP865" s="1">
        <f t="shared" si="520"/>
        <v>237.83484374754264</v>
      </c>
      <c r="AQ865" s="1">
        <f t="shared" si="530"/>
        <v>3.557420312022106</v>
      </c>
      <c r="AS865" s="1">
        <v>85.501000000000005</v>
      </c>
      <c r="AT865" s="1">
        <f t="shared" si="521"/>
        <v>0.4584941921724644</v>
      </c>
      <c r="AU865" s="1">
        <v>1.8345983699E-2</v>
      </c>
      <c r="AV865" s="1">
        <v>7.5609544292099999E-3</v>
      </c>
      <c r="AW865" s="1">
        <f t="shared" si="522"/>
        <v>1.8179726495964908E-2</v>
      </c>
      <c r="AX865" s="1">
        <f t="shared" si="523"/>
        <v>-7.5896833487976842E-3</v>
      </c>
      <c r="AY865" s="1">
        <f t="shared" si="524"/>
        <v>-1.0590043147167223E-2</v>
      </c>
      <c r="AZ865" s="1">
        <f t="shared" si="525"/>
        <v>0.71668106006044763</v>
      </c>
      <c r="BA865" s="1">
        <f t="shared" si="526"/>
        <v>1.4784258279243645E-2</v>
      </c>
      <c r="BB865" s="1">
        <v>4714.6971000000003</v>
      </c>
      <c r="BC865" s="1">
        <f t="shared" si="498"/>
        <v>234.99911975586832</v>
      </c>
      <c r="BD865" s="1">
        <f t="shared" si="527"/>
        <v>239.31040977618886</v>
      </c>
      <c r="BE865" s="1">
        <f t="shared" si="531"/>
        <v>3.3767030073481523</v>
      </c>
    </row>
    <row r="866" spans="1:57" x14ac:dyDescent="0.25">
      <c r="A866" s="1">
        <v>85.597999999999985</v>
      </c>
      <c r="B866" s="1">
        <f t="shared" si="499"/>
        <v>0.51586341570930927</v>
      </c>
      <c r="C866" s="1">
        <v>2.0608477294400001E-2</v>
      </c>
      <c r="D866" s="1">
        <v>8.5830874741099992E-3</v>
      </c>
      <c r="E866" s="1">
        <f t="shared" si="500"/>
        <v>2.0398995800186663E-2</v>
      </c>
      <c r="F866" s="1">
        <f t="shared" si="501"/>
        <v>-8.6201343058569004E-3</v>
      </c>
      <c r="G866" s="1">
        <f t="shared" si="502"/>
        <v>-1.1778861494329763E-2</v>
      </c>
      <c r="H866" s="1">
        <f t="shared" si="503"/>
        <v>0.73183085733765996</v>
      </c>
      <c r="I866" s="1">
        <f t="shared" si="504"/>
        <v>1.700382306077931E-2</v>
      </c>
      <c r="J866" s="1">
        <v>4711.4551000000001</v>
      </c>
      <c r="K866" s="1">
        <f t="shared" si="494"/>
        <v>234.93647068303736</v>
      </c>
      <c r="L866" s="1">
        <f t="shared" si="505"/>
        <v>239.77815360473519</v>
      </c>
      <c r="M866" s="1">
        <f t="shared" si="528"/>
        <v>3.8973374344283487</v>
      </c>
      <c r="O866" s="1">
        <v>85.589999999999989</v>
      </c>
      <c r="P866" s="1">
        <f t="shared" si="506"/>
        <v>0.46584892209383172</v>
      </c>
      <c r="Q866" s="1">
        <v>1.86265259981E-2</v>
      </c>
      <c r="R866" s="1">
        <v>7.8490972518899995E-3</v>
      </c>
      <c r="S866" s="1">
        <f t="shared" si="507"/>
        <v>1.8455176753185532E-2</v>
      </c>
      <c r="T866" s="1">
        <f t="shared" si="508"/>
        <v>-7.8800635605373939E-3</v>
      </c>
      <c r="U866" s="1">
        <f t="shared" si="509"/>
        <v>-1.0575113192648138E-2</v>
      </c>
      <c r="V866" s="1">
        <f t="shared" si="510"/>
        <v>0.74515169880315291</v>
      </c>
      <c r="W866" s="1">
        <f t="shared" si="511"/>
        <v>1.4864515562902308E-2</v>
      </c>
      <c r="X866" s="1">
        <v>4659.5825000000004</v>
      </c>
      <c r="Y866" s="1">
        <f t="shared" si="495"/>
        <v>232.56637201710336</v>
      </c>
      <c r="Z866" s="1">
        <f t="shared" si="512"/>
        <v>236.89827559176373</v>
      </c>
      <c r="AA866" s="1">
        <f t="shared" si="529"/>
        <v>3.3859946625495709</v>
      </c>
      <c r="AB866" s="1">
        <f t="shared" si="496"/>
        <v>236.88156960179228</v>
      </c>
      <c r="AC866" s="1">
        <f t="shared" si="513"/>
        <v>766.87991511660289</v>
      </c>
      <c r="AE866" s="1">
        <v>85.611000000000018</v>
      </c>
      <c r="AF866" s="1">
        <f t="shared" si="514"/>
        <v>0.48989104715979359</v>
      </c>
      <c r="AG866" s="1">
        <v>1.95876676589E-2</v>
      </c>
      <c r="AH866" s="1">
        <v>8.2145705819100003E-3</v>
      </c>
      <c r="AI866" s="1">
        <f t="shared" si="515"/>
        <v>1.939829817294008E-2</v>
      </c>
      <c r="AJ866" s="1">
        <f t="shared" si="516"/>
        <v>-8.2484960835258279E-3</v>
      </c>
      <c r="AK866" s="1">
        <f t="shared" si="517"/>
        <v>-1.1149802089414252E-2</v>
      </c>
      <c r="AL866" s="1">
        <f t="shared" si="518"/>
        <v>0.73978856462008802</v>
      </c>
      <c r="AM866" s="1">
        <f t="shared" si="519"/>
        <v>1.5674972547001446E-2</v>
      </c>
      <c r="AN866" s="1">
        <v>4674.9821000000002</v>
      </c>
      <c r="AO866" s="1">
        <f t="shared" si="497"/>
        <v>233.3267893444563</v>
      </c>
      <c r="AP866" s="1">
        <f t="shared" si="520"/>
        <v>237.89711695005369</v>
      </c>
      <c r="AQ866" s="1">
        <f t="shared" si="530"/>
        <v>3.5782193654095993</v>
      </c>
      <c r="AS866" s="1">
        <v>85.615000000000009</v>
      </c>
      <c r="AT866" s="1">
        <f t="shared" si="521"/>
        <v>0.46059035448206997</v>
      </c>
      <c r="AU866" s="1">
        <v>1.8429858609999999E-2</v>
      </c>
      <c r="AV866" s="1">
        <v>7.5925551354900003E-3</v>
      </c>
      <c r="AW866" s="1">
        <f t="shared" si="522"/>
        <v>1.826208696912552E-2</v>
      </c>
      <c r="AX866" s="1">
        <f t="shared" si="523"/>
        <v>-7.6215253138412218E-3</v>
      </c>
      <c r="AY866" s="1">
        <f t="shared" si="524"/>
        <v>-1.0640561655284299E-2</v>
      </c>
      <c r="AZ866" s="1">
        <f t="shared" si="525"/>
        <v>0.71627096019468406</v>
      </c>
      <c r="BA866" s="1">
        <f t="shared" si="526"/>
        <v>1.4868674130281971E-2</v>
      </c>
      <c r="BB866" s="1">
        <v>4711.4551000000001</v>
      </c>
      <c r="BC866" s="1">
        <f t="shared" si="498"/>
        <v>234.83752567461789</v>
      </c>
      <c r="BD866" s="1">
        <f t="shared" si="527"/>
        <v>239.16554806912336</v>
      </c>
      <c r="BE866" s="1">
        <f t="shared" si="531"/>
        <v>3.3968984849395976</v>
      </c>
    </row>
    <row r="867" spans="1:57" x14ac:dyDescent="0.25">
      <c r="A867" s="1">
        <v>85.705999999999989</v>
      </c>
      <c r="B867" s="1">
        <f t="shared" si="499"/>
        <v>0.51816557227284143</v>
      </c>
      <c r="C867" s="1">
        <v>2.0700447261299999E-2</v>
      </c>
      <c r="D867" s="1">
        <v>8.5680102929500002E-3</v>
      </c>
      <c r="E867" s="1">
        <f t="shared" si="500"/>
        <v>2.048910461797104E-2</v>
      </c>
      <c r="F867" s="1">
        <f t="shared" si="501"/>
        <v>-8.6049267112254402E-3</v>
      </c>
      <c r="G867" s="1">
        <f t="shared" si="502"/>
        <v>-1.18841779067456E-2</v>
      </c>
      <c r="H867" s="1">
        <f t="shared" si="503"/>
        <v>0.72406579392767101</v>
      </c>
      <c r="I867" s="1">
        <f t="shared" si="504"/>
        <v>1.7093625929777829E-2</v>
      </c>
      <c r="J867" s="1">
        <v>4711.4551000000001</v>
      </c>
      <c r="K867" s="1">
        <f t="shared" si="494"/>
        <v>234.93647068303736</v>
      </c>
      <c r="L867" s="1">
        <f t="shared" si="505"/>
        <v>239.79976070416751</v>
      </c>
      <c r="M867" s="1">
        <f t="shared" si="528"/>
        <v>3.9188711707349815</v>
      </c>
      <c r="O867" s="1">
        <v>85.694000000000003</v>
      </c>
      <c r="P867" s="1">
        <f t="shared" si="506"/>
        <v>0.46758844159530971</v>
      </c>
      <c r="Q867" s="1">
        <v>1.8696079030599999E-2</v>
      </c>
      <c r="R867" s="1">
        <v>7.8777540475100001E-3</v>
      </c>
      <c r="S867" s="1">
        <f t="shared" si="507"/>
        <v>1.8523455613249674E-2</v>
      </c>
      <c r="T867" s="1">
        <f t="shared" si="508"/>
        <v>-7.9089474827340814E-3</v>
      </c>
      <c r="U867" s="1">
        <f t="shared" si="509"/>
        <v>-1.0614508130515593E-2</v>
      </c>
      <c r="V867" s="1">
        <f t="shared" si="510"/>
        <v>0.74510729894272631</v>
      </c>
      <c r="W867" s="1">
        <f t="shared" si="511"/>
        <v>1.4929426189991405E-2</v>
      </c>
      <c r="X867" s="1">
        <v>4663.6350000000002</v>
      </c>
      <c r="Y867" s="1">
        <f t="shared" si="495"/>
        <v>232.76863804042182</v>
      </c>
      <c r="Z867" s="1">
        <f t="shared" si="512"/>
        <v>237.1204988930707</v>
      </c>
      <c r="AA867" s="1">
        <f t="shared" si="529"/>
        <v>3.4013790905014791</v>
      </c>
      <c r="AB867" s="1">
        <f t="shared" si="496"/>
        <v>236.93130059788015</v>
      </c>
      <c r="AC867" s="1">
        <f t="shared" si="513"/>
        <v>766.14567318248669</v>
      </c>
      <c r="AE867" s="1">
        <v>85.710000000000008</v>
      </c>
      <c r="AF867" s="1">
        <f t="shared" si="514"/>
        <v>0.4915199412775525</v>
      </c>
      <c r="AG867" s="1">
        <v>1.96527969092E-2</v>
      </c>
      <c r="AH867" s="1">
        <v>8.2106487825499997E-3</v>
      </c>
      <c r="AI867" s="1">
        <f t="shared" si="515"/>
        <v>1.9462174161528741E-2</v>
      </c>
      <c r="AJ867" s="1">
        <f t="shared" si="516"/>
        <v>-8.2445418092546158E-3</v>
      </c>
      <c r="AK867" s="1">
        <f t="shared" si="517"/>
        <v>-1.1217632352274125E-2</v>
      </c>
      <c r="AL867" s="1">
        <f t="shared" si="518"/>
        <v>0.73496273993889794</v>
      </c>
      <c r="AM867" s="1">
        <f t="shared" si="519"/>
        <v>1.5737319511467569E-2</v>
      </c>
      <c r="AN867" s="1">
        <v>4676.6031999999996</v>
      </c>
      <c r="AO867" s="1">
        <f t="shared" si="497"/>
        <v>233.40769790198985</v>
      </c>
      <c r="AP867" s="1">
        <f t="shared" si="520"/>
        <v>237.99481198590155</v>
      </c>
      <c r="AQ867" s="1">
        <f t="shared" si="530"/>
        <v>3.5930545740011417</v>
      </c>
      <c r="AS867" s="1">
        <v>85.697000000000003</v>
      </c>
      <c r="AT867" s="1">
        <f t="shared" si="521"/>
        <v>0.46252633703490181</v>
      </c>
      <c r="AU867" s="1">
        <v>1.8507324159099999E-2</v>
      </c>
      <c r="AV867" s="1">
        <v>7.73725286126E-3</v>
      </c>
      <c r="AW867" s="1">
        <f t="shared" si="522"/>
        <v>1.8338147782186117E-2</v>
      </c>
      <c r="AX867" s="1">
        <f t="shared" si="523"/>
        <v>-7.7673407008102893E-3</v>
      </c>
      <c r="AY867" s="1">
        <f t="shared" si="524"/>
        <v>-1.0570807081375828E-2</v>
      </c>
      <c r="AZ867" s="1">
        <f t="shared" si="525"/>
        <v>0.73479164277770004</v>
      </c>
      <c r="BA867" s="1">
        <f t="shared" si="526"/>
        <v>1.4943893022943121E-2</v>
      </c>
      <c r="BB867" s="1">
        <v>4712.2655999999997</v>
      </c>
      <c r="BC867" s="1">
        <f t="shared" si="498"/>
        <v>234.87792419493047</v>
      </c>
      <c r="BD867" s="1">
        <f t="shared" si="527"/>
        <v>239.22488607582258</v>
      </c>
      <c r="BE867" s="1">
        <f t="shared" si="531"/>
        <v>3.4148904842976324</v>
      </c>
    </row>
    <row r="868" spans="1:57" x14ac:dyDescent="0.25">
      <c r="A868" s="1">
        <v>85.804999999999978</v>
      </c>
      <c r="B868" s="1">
        <f t="shared" si="499"/>
        <v>0.5197353431572922</v>
      </c>
      <c r="C868" s="1">
        <v>2.0763158798199999E-2</v>
      </c>
      <c r="D868" s="1">
        <v>8.6464257910799994E-3</v>
      </c>
      <c r="E868" s="1">
        <f t="shared" si="500"/>
        <v>2.0550542438105238E-2</v>
      </c>
      <c r="F868" s="1">
        <f t="shared" si="501"/>
        <v>-8.6840230084730841E-3</v>
      </c>
      <c r="G868" s="1">
        <f t="shared" si="502"/>
        <v>-1.1866519429632153E-2</v>
      </c>
      <c r="H868" s="1">
        <f t="shared" si="503"/>
        <v>0.73180877172694925</v>
      </c>
      <c r="I868" s="1">
        <f t="shared" si="504"/>
        <v>1.7156023436117988E-2</v>
      </c>
      <c r="J868" s="1">
        <v>4709.8341</v>
      </c>
      <c r="K868" s="1">
        <f t="shared" si="494"/>
        <v>234.85563959988065</v>
      </c>
      <c r="L868" s="1">
        <f t="shared" si="505"/>
        <v>239.73198453954581</v>
      </c>
      <c r="M868" s="1">
        <f t="shared" si="528"/>
        <v>3.9338319632920578</v>
      </c>
      <c r="O868" s="1">
        <v>85.791000000000011</v>
      </c>
      <c r="P868" s="1">
        <f t="shared" si="506"/>
        <v>0.46964455075953071</v>
      </c>
      <c r="Q868" s="1">
        <v>1.8778290599600001E-2</v>
      </c>
      <c r="R868" s="1">
        <v>7.9812807962300007E-3</v>
      </c>
      <c r="S868" s="1">
        <f t="shared" si="507"/>
        <v>1.860415510107619E-2</v>
      </c>
      <c r="T868" s="1">
        <f t="shared" si="508"/>
        <v>-8.0133017102128092E-3</v>
      </c>
      <c r="U868" s="1">
        <f t="shared" si="509"/>
        <v>-1.0590853390863381E-2</v>
      </c>
      <c r="V868" s="1">
        <f t="shared" si="510"/>
        <v>0.75662474160257953</v>
      </c>
      <c r="W868" s="1">
        <f t="shared" si="511"/>
        <v>1.5012334278094182E-2</v>
      </c>
      <c r="X868" s="1">
        <v>4660.393</v>
      </c>
      <c r="Y868" s="1">
        <f t="shared" si="495"/>
        <v>232.60682522176705</v>
      </c>
      <c r="Z868" s="1">
        <f t="shared" si="512"/>
        <v>236.97478378123174</v>
      </c>
      <c r="AA868" s="1">
        <f t="shared" si="529"/>
        <v>3.4210322572340148</v>
      </c>
      <c r="AB868" s="1">
        <f t="shared" si="496"/>
        <v>236.99475775493696</v>
      </c>
      <c r="AC868" s="1">
        <f t="shared" si="513"/>
        <v>765.39163438600315</v>
      </c>
      <c r="AE868" s="1">
        <v>85.813999999999993</v>
      </c>
      <c r="AF868" s="1">
        <f t="shared" si="514"/>
        <v>0.49413490191156134</v>
      </c>
      <c r="AG868" s="1">
        <v>1.9757352769400001E-2</v>
      </c>
      <c r="AH868" s="1">
        <v>8.2263341173499996E-3</v>
      </c>
      <c r="AI868" s="1">
        <f t="shared" si="515"/>
        <v>1.9564709554233398E-2</v>
      </c>
      <c r="AJ868" s="1">
        <f t="shared" si="516"/>
        <v>-8.2603571220680877E-3</v>
      </c>
      <c r="AK868" s="1">
        <f t="shared" si="517"/>
        <v>-1.1304352432165311E-2</v>
      </c>
      <c r="AL868" s="1">
        <f t="shared" si="518"/>
        <v>0.73072360151866245</v>
      </c>
      <c r="AM868" s="1">
        <f t="shared" si="519"/>
        <v>1.5842701130222091E-2</v>
      </c>
      <c r="AN868" s="1">
        <v>4672.5505999999996</v>
      </c>
      <c r="AO868" s="1">
        <f t="shared" si="497"/>
        <v>233.20543399460561</v>
      </c>
      <c r="AP868" s="1">
        <f t="shared" si="520"/>
        <v>237.81295602177804</v>
      </c>
      <c r="AQ868" s="1">
        <f t="shared" si="530"/>
        <v>3.6181252704054541</v>
      </c>
      <c r="AS868" s="1">
        <v>85.788999999999987</v>
      </c>
      <c r="AT868" s="1">
        <f t="shared" si="521"/>
        <v>0.46454429475837661</v>
      </c>
      <c r="AU868" s="1">
        <v>1.8588069826399999E-2</v>
      </c>
      <c r="AV868" s="1">
        <v>7.7137304469899999E-3</v>
      </c>
      <c r="AW868" s="1">
        <f t="shared" si="522"/>
        <v>1.8417423075410652E-2</v>
      </c>
      <c r="AX868" s="1">
        <f t="shared" si="523"/>
        <v>-7.7436351495003258E-3</v>
      </c>
      <c r="AY868" s="1">
        <f t="shared" si="524"/>
        <v>-1.0673787925910326E-2</v>
      </c>
      <c r="AZ868" s="1">
        <f t="shared" si="525"/>
        <v>0.72548145075122439</v>
      </c>
      <c r="BA868" s="1">
        <f t="shared" si="526"/>
        <v>1.5022315373833441E-2</v>
      </c>
      <c r="BB868" s="1">
        <v>4713.0761000000002</v>
      </c>
      <c r="BC868" s="1">
        <f t="shared" si="498"/>
        <v>234.91832271524311</v>
      </c>
      <c r="BD868" s="1">
        <f t="shared" si="527"/>
        <v>239.28500090137481</v>
      </c>
      <c r="BE868" s="1">
        <f t="shared" si="531"/>
        <v>3.433653419428139</v>
      </c>
    </row>
    <row r="869" spans="1:57" x14ac:dyDescent="0.25">
      <c r="A869" s="1">
        <v>85.908999999999992</v>
      </c>
      <c r="B869" s="1">
        <f t="shared" si="499"/>
        <v>0.52208519710780266</v>
      </c>
      <c r="C869" s="1">
        <v>2.0857034251099998E-2</v>
      </c>
      <c r="D869" s="1">
        <v>8.6999526247399997E-3</v>
      </c>
      <c r="E869" s="1">
        <f t="shared" si="500"/>
        <v>2.06425041587875E-2</v>
      </c>
      <c r="F869" s="1">
        <f t="shared" si="501"/>
        <v>-8.7380181522443267E-3</v>
      </c>
      <c r="G869" s="1">
        <f t="shared" si="502"/>
        <v>-1.1904486006543173E-2</v>
      </c>
      <c r="H869" s="1">
        <f t="shared" si="503"/>
        <v>0.7340105358132698</v>
      </c>
      <c r="I869" s="1">
        <f t="shared" si="504"/>
        <v>1.7242999261088465E-2</v>
      </c>
      <c r="J869" s="1">
        <v>4716.3181999999997</v>
      </c>
      <c r="K869" s="1">
        <f t="shared" si="494"/>
        <v>235.17896891900241</v>
      </c>
      <c r="L869" s="1">
        <f t="shared" si="505"/>
        <v>240.08410472888445</v>
      </c>
      <c r="M869" s="1">
        <f t="shared" si="528"/>
        <v>3.9546981633911726</v>
      </c>
      <c r="O869" s="1">
        <v>85.897000000000006</v>
      </c>
      <c r="P869" s="1">
        <f t="shared" si="506"/>
        <v>0.47139548351490834</v>
      </c>
      <c r="Q869" s="1">
        <v>1.88482999802E-2</v>
      </c>
      <c r="R869" s="1">
        <v>7.9882089048599995E-3</v>
      </c>
      <c r="S869" s="1">
        <f t="shared" si="507"/>
        <v>1.8672871696110139E-2</v>
      </c>
      <c r="T869" s="1">
        <f t="shared" si="508"/>
        <v>-8.0202855832874169E-3</v>
      </c>
      <c r="U869" s="1">
        <f t="shared" si="509"/>
        <v>-1.0652586112822722E-2</v>
      </c>
      <c r="V869" s="1">
        <f t="shared" si="510"/>
        <v>0.75289563476358534</v>
      </c>
      <c r="W869" s="1">
        <f t="shared" si="511"/>
        <v>1.5077680521928696E-2</v>
      </c>
      <c r="X869" s="1">
        <v>4664.4454999999998</v>
      </c>
      <c r="Y869" s="1">
        <f t="shared" si="495"/>
        <v>232.80909124508551</v>
      </c>
      <c r="Z869" s="1">
        <f t="shared" si="512"/>
        <v>237.19714683499063</v>
      </c>
      <c r="AA869" s="1">
        <f t="shared" si="529"/>
        <v>3.43652493453278</v>
      </c>
      <c r="AB869" s="1">
        <f t="shared" si="496"/>
        <v>237.0447238843407</v>
      </c>
      <c r="AC869" s="1">
        <f t="shared" si="513"/>
        <v>764.63659533788734</v>
      </c>
      <c r="AE869" s="1">
        <v>85.911000000000001</v>
      </c>
      <c r="AF869" s="1">
        <f t="shared" si="514"/>
        <v>0.4957466061315835</v>
      </c>
      <c r="AG869" s="1">
        <v>1.9821794703600001E-2</v>
      </c>
      <c r="AH869" s="1">
        <v>8.2514630630600005E-3</v>
      </c>
      <c r="AI869" s="1">
        <f t="shared" si="515"/>
        <v>1.9627900957519952E-2</v>
      </c>
      <c r="AJ869" s="1">
        <f t="shared" si="516"/>
        <v>-8.2856948225240486E-3</v>
      </c>
      <c r="AK869" s="1">
        <f t="shared" si="517"/>
        <v>-1.1342206134995904E-2</v>
      </c>
      <c r="AL869" s="1">
        <f t="shared" si="518"/>
        <v>0.73051880065544594</v>
      </c>
      <c r="AM869" s="1">
        <f t="shared" si="519"/>
        <v>1.5902428948077009E-2</v>
      </c>
      <c r="AN869" s="1">
        <v>4676.6031999999996</v>
      </c>
      <c r="AO869" s="1">
        <f t="shared" si="497"/>
        <v>233.40769790198985</v>
      </c>
      <c r="AP869" s="1">
        <f t="shared" si="520"/>
        <v>238.03425737204296</v>
      </c>
      <c r="AQ869" s="1">
        <f t="shared" si="530"/>
        <v>3.6323359282496321</v>
      </c>
      <c r="AS869" s="1">
        <v>85.907999999999987</v>
      </c>
      <c r="AT869" s="1">
        <f t="shared" si="521"/>
        <v>0.46654321338489163</v>
      </c>
      <c r="AU869" s="1">
        <v>1.8668053671700002E-2</v>
      </c>
      <c r="AV869" s="1">
        <v>7.7638640068500003E-3</v>
      </c>
      <c r="AW869" s="1">
        <f t="shared" si="522"/>
        <v>1.8495944223948239E-2</v>
      </c>
      <c r="AX869" s="1">
        <f t="shared" si="523"/>
        <v>-7.7941597086895907E-3</v>
      </c>
      <c r="AY869" s="1">
        <f t="shared" si="524"/>
        <v>-1.0701784515258647E-2</v>
      </c>
      <c r="AZ869" s="1">
        <f t="shared" si="525"/>
        <v>0.7283046764375275</v>
      </c>
      <c r="BA869" s="1">
        <f t="shared" si="526"/>
        <v>1.5105241171976655E-2</v>
      </c>
      <c r="BB869" s="1">
        <v>4706.5919999999996</v>
      </c>
      <c r="BC869" s="1">
        <f t="shared" si="498"/>
        <v>234.59512956834737</v>
      </c>
      <c r="BD869" s="1">
        <f t="shared" si="527"/>
        <v>238.97456403824873</v>
      </c>
      <c r="BE869" s="1">
        <f t="shared" si="531"/>
        <v>3.4534834474992611</v>
      </c>
    </row>
    <row r="870" spans="1:57" x14ac:dyDescent="0.25">
      <c r="A870" s="1">
        <v>86.006</v>
      </c>
      <c r="B870" s="1">
        <f t="shared" si="499"/>
        <v>0.52402498408267362</v>
      </c>
      <c r="C870" s="1">
        <v>2.09345277399E-2</v>
      </c>
      <c r="D870" s="1">
        <v>8.74574109912E-3</v>
      </c>
      <c r="E870" s="1">
        <f t="shared" si="500"/>
        <v>2.0718411504355695E-2</v>
      </c>
      <c r="F870" s="1">
        <f t="shared" si="501"/>
        <v>-8.7842095470960693E-3</v>
      </c>
      <c r="G870" s="1">
        <f t="shared" si="502"/>
        <v>-1.1934201957259626E-2</v>
      </c>
      <c r="H870" s="1">
        <f t="shared" si="503"/>
        <v>0.7360533681728586</v>
      </c>
      <c r="I870" s="1">
        <f t="shared" si="504"/>
        <v>1.7327412440353025E-2</v>
      </c>
      <c r="J870" s="1">
        <v>4704.1605</v>
      </c>
      <c r="K870" s="1">
        <f t="shared" si="494"/>
        <v>234.57272582233722</v>
      </c>
      <c r="L870" s="1">
        <f t="shared" si="505"/>
        <v>239.48339505808889</v>
      </c>
      <c r="M870" s="1">
        <f t="shared" si="528"/>
        <v>3.9749390720556601</v>
      </c>
      <c r="O870" s="1">
        <v>85.991</v>
      </c>
      <c r="P870" s="1">
        <f t="shared" si="506"/>
        <v>0.47334100058449818</v>
      </c>
      <c r="Q870" s="1">
        <v>1.8926089629500001E-2</v>
      </c>
      <c r="R870" s="1">
        <v>7.9780528321900003E-3</v>
      </c>
      <c r="S870" s="1">
        <f t="shared" si="507"/>
        <v>1.8749219352390909E-2</v>
      </c>
      <c r="T870" s="1">
        <f t="shared" si="508"/>
        <v>-8.0100477809011087E-3</v>
      </c>
      <c r="U870" s="1">
        <f t="shared" si="509"/>
        <v>-1.07391715714898E-2</v>
      </c>
      <c r="V870" s="1">
        <f t="shared" si="510"/>
        <v>0.74587203748248787</v>
      </c>
      <c r="W870" s="1">
        <f t="shared" si="511"/>
        <v>1.5156877446816045E-2</v>
      </c>
      <c r="X870" s="1">
        <v>4660.393</v>
      </c>
      <c r="Y870" s="1">
        <f t="shared" si="495"/>
        <v>232.60682522176705</v>
      </c>
      <c r="Z870" s="1">
        <f t="shared" si="512"/>
        <v>237.00916284434766</v>
      </c>
      <c r="AA870" s="1">
        <f t="shared" si="529"/>
        <v>3.4553027752771706</v>
      </c>
      <c r="AB870" s="1">
        <f t="shared" si="496"/>
        <v>237.10522255191671</v>
      </c>
      <c r="AC870" s="1">
        <f t="shared" si="513"/>
        <v>763.90172550344948</v>
      </c>
      <c r="AE870" s="1">
        <v>86.01400000000001</v>
      </c>
      <c r="AF870" s="1">
        <f t="shared" si="514"/>
        <v>0.49792669498688141</v>
      </c>
      <c r="AG870" s="1">
        <v>1.9908962771299998E-2</v>
      </c>
      <c r="AH870" s="1">
        <v>8.3226086571800001E-3</v>
      </c>
      <c r="AI870" s="1">
        <f t="shared" si="515"/>
        <v>1.9713371127966492E-2</v>
      </c>
      <c r="AJ870" s="1">
        <f t="shared" si="516"/>
        <v>-8.3574349295138205E-3</v>
      </c>
      <c r="AK870" s="1">
        <f t="shared" si="517"/>
        <v>-1.1355936198452671E-2</v>
      </c>
      <c r="AL870" s="1">
        <f t="shared" si="518"/>
        <v>0.73595296622506401</v>
      </c>
      <c r="AM870" s="1">
        <f t="shared" si="519"/>
        <v>1.5987580688187952E-2</v>
      </c>
      <c r="AN870" s="1">
        <v>4676.6031999999996</v>
      </c>
      <c r="AO870" s="1">
        <f t="shared" si="497"/>
        <v>233.40769790198985</v>
      </c>
      <c r="AP870" s="1">
        <f t="shared" si="520"/>
        <v>238.05460307005541</v>
      </c>
      <c r="AQ870" s="1">
        <f t="shared" si="530"/>
        <v>3.6526058257066727</v>
      </c>
      <c r="AS870" s="1">
        <v>86</v>
      </c>
      <c r="AT870" s="1">
        <f t="shared" si="521"/>
        <v>0.46809957782406358</v>
      </c>
      <c r="AU870" s="1">
        <v>1.8730329349599999E-2</v>
      </c>
      <c r="AV870" s="1">
        <v>7.7578448690500002E-3</v>
      </c>
      <c r="AW870" s="1">
        <f t="shared" si="522"/>
        <v>1.855707677263211E-2</v>
      </c>
      <c r="AX870" s="1">
        <f t="shared" si="523"/>
        <v>-7.7880934918637245E-3</v>
      </c>
      <c r="AY870" s="1">
        <f t="shared" si="524"/>
        <v>-1.0768983280768385E-2</v>
      </c>
      <c r="AZ870" s="1">
        <f t="shared" si="525"/>
        <v>0.72319672979453553</v>
      </c>
      <c r="BA870" s="1">
        <f t="shared" si="526"/>
        <v>1.5167918230013825E-2</v>
      </c>
      <c r="BB870" s="1">
        <v>4704.1605</v>
      </c>
      <c r="BC870" s="1">
        <f t="shared" si="498"/>
        <v>234.47393400740958</v>
      </c>
      <c r="BD870" s="1">
        <f t="shared" si="527"/>
        <v>238.86570801526472</v>
      </c>
      <c r="BE870" s="1">
        <f t="shared" si="531"/>
        <v>3.4684582587312587</v>
      </c>
    </row>
    <row r="871" spans="1:57" x14ac:dyDescent="0.25">
      <c r="A871" s="1">
        <v>86.10899999999998</v>
      </c>
      <c r="B871" s="1">
        <f t="shared" si="499"/>
        <v>0.52575873513249782</v>
      </c>
      <c r="C871" s="1">
        <v>2.1003790199800001E-2</v>
      </c>
      <c r="D871" s="1">
        <v>8.7553132325400001E-3</v>
      </c>
      <c r="E871" s="1">
        <f t="shared" si="500"/>
        <v>2.0786251418341301E-2</v>
      </c>
      <c r="F871" s="1">
        <f t="shared" si="501"/>
        <v>-8.793866181154816E-3</v>
      </c>
      <c r="G871" s="1">
        <f t="shared" si="502"/>
        <v>-1.1992385237186485E-2</v>
      </c>
      <c r="H871" s="1">
        <f t="shared" si="503"/>
        <v>0.73328749929467174</v>
      </c>
      <c r="I871" s="1">
        <f t="shared" si="504"/>
        <v>1.7388595045765981E-2</v>
      </c>
      <c r="J871" s="1">
        <v>4713.0761000000002</v>
      </c>
      <c r="K871" s="1">
        <f t="shared" si="494"/>
        <v>235.01730176619407</v>
      </c>
      <c r="L871" s="1">
        <f t="shared" si="505"/>
        <v>239.95355586581428</v>
      </c>
      <c r="M871" s="1">
        <f t="shared" si="528"/>
        <v>3.9896056729500442</v>
      </c>
      <c r="O871" s="1">
        <v>86.096999999999994</v>
      </c>
      <c r="P871" s="1">
        <f t="shared" si="506"/>
        <v>0.47479439682268348</v>
      </c>
      <c r="Q871" s="1">
        <v>1.8984202295500002E-2</v>
      </c>
      <c r="R871" s="1">
        <v>7.9873427748699995E-3</v>
      </c>
      <c r="S871" s="1">
        <f t="shared" si="507"/>
        <v>1.8806250975663033E-2</v>
      </c>
      <c r="T871" s="1">
        <f t="shared" si="508"/>
        <v>-8.01941247913723E-3</v>
      </c>
      <c r="U871" s="1">
        <f t="shared" si="509"/>
        <v>-1.0786838496525803E-2</v>
      </c>
      <c r="V871" s="1">
        <f t="shared" si="510"/>
        <v>0.74344419652895533</v>
      </c>
      <c r="W871" s="1">
        <f t="shared" si="511"/>
        <v>1.520745622674206E-2</v>
      </c>
      <c r="X871" s="1">
        <v>4668.4980999999998</v>
      </c>
      <c r="Y871" s="1">
        <f t="shared" si="495"/>
        <v>233.01136225954582</v>
      </c>
      <c r="Z871" s="1">
        <f t="shared" si="512"/>
        <v>237.43489709783108</v>
      </c>
      <c r="AA871" s="1">
        <f t="shared" si="529"/>
        <v>3.467301176124681</v>
      </c>
      <c r="AB871" s="1">
        <f t="shared" si="496"/>
        <v>237.14382644710253</v>
      </c>
      <c r="AC871" s="1">
        <f t="shared" si="513"/>
        <v>763.24291021420072</v>
      </c>
      <c r="AE871" s="1">
        <v>86.111000000000018</v>
      </c>
      <c r="AF871" s="1">
        <f t="shared" si="514"/>
        <v>0.49939347300580555</v>
      </c>
      <c r="AG871" s="1">
        <v>1.99676100165E-2</v>
      </c>
      <c r="AH871" s="1">
        <v>8.29563848674E-3</v>
      </c>
      <c r="AI871" s="1">
        <f t="shared" si="515"/>
        <v>1.9770871906198386E-2</v>
      </c>
      <c r="AJ871" s="1">
        <f t="shared" si="516"/>
        <v>-8.330238782929442E-3</v>
      </c>
      <c r="AK871" s="1">
        <f t="shared" si="517"/>
        <v>-1.1440633123268944E-2</v>
      </c>
      <c r="AL871" s="1">
        <f t="shared" si="518"/>
        <v>0.72812742906567696</v>
      </c>
      <c r="AM871" s="1">
        <f t="shared" si="519"/>
        <v>1.6044221472212759E-2</v>
      </c>
      <c r="AN871" s="1">
        <v>4677.4137000000001</v>
      </c>
      <c r="AO871" s="1">
        <f t="shared" si="497"/>
        <v>233.44814968527342</v>
      </c>
      <c r="AP871" s="1">
        <f t="shared" si="520"/>
        <v>238.1095512972625</v>
      </c>
      <c r="AQ871" s="1">
        <f t="shared" si="530"/>
        <v>3.6660909812206097</v>
      </c>
      <c r="AS871" s="1">
        <v>86.097000000000008</v>
      </c>
      <c r="AT871" s="1">
        <f t="shared" si="521"/>
        <v>0.46946718059140902</v>
      </c>
      <c r="AU871" s="1">
        <v>1.8785052001500002E-2</v>
      </c>
      <c r="AV871" s="1">
        <v>7.8553399071099993E-3</v>
      </c>
      <c r="AW871" s="1">
        <f t="shared" si="522"/>
        <v>1.8610791853670629E-2</v>
      </c>
      <c r="AX871" s="1">
        <f t="shared" si="523"/>
        <v>-7.8863556224024745E-3</v>
      </c>
      <c r="AY871" s="1">
        <f t="shared" si="524"/>
        <v>-1.0724436231268154E-2</v>
      </c>
      <c r="AZ871" s="1">
        <f t="shared" si="525"/>
        <v>0.73536318854776017</v>
      </c>
      <c r="BA871" s="1">
        <f t="shared" si="526"/>
        <v>1.5219115329041688E-2</v>
      </c>
      <c r="BB871" s="1">
        <v>4707.4026000000003</v>
      </c>
      <c r="BC871" s="1">
        <f t="shared" si="498"/>
        <v>234.63553307305489</v>
      </c>
      <c r="BD871" s="1">
        <f t="shared" si="527"/>
        <v>239.04317376323192</v>
      </c>
      <c r="BE871" s="1">
        <f t="shared" si="531"/>
        <v>3.4806920329046132</v>
      </c>
    </row>
    <row r="872" spans="1:57" x14ac:dyDescent="0.25">
      <c r="A872" s="1">
        <v>86.204999999999984</v>
      </c>
      <c r="B872" s="1">
        <f t="shared" si="499"/>
        <v>0.5273742451508513</v>
      </c>
      <c r="C872" s="1">
        <v>2.1068328991500001E-2</v>
      </c>
      <c r="D872" s="1">
        <v>8.7968744337599998E-3</v>
      </c>
      <c r="E872" s="1">
        <f t="shared" si="500"/>
        <v>2.0849460539228797E-2</v>
      </c>
      <c r="F872" s="1">
        <f t="shared" si="501"/>
        <v>-8.8357953567603734E-3</v>
      </c>
      <c r="G872" s="1">
        <f t="shared" si="502"/>
        <v>-1.2013665182468424E-2</v>
      </c>
      <c r="H872" s="1">
        <f t="shared" si="503"/>
        <v>0.73547874212896125</v>
      </c>
      <c r="I872" s="1">
        <f t="shared" si="504"/>
        <v>1.7451589396993459E-2</v>
      </c>
      <c r="J872" s="1">
        <v>4713.0761000000002</v>
      </c>
      <c r="K872" s="1">
        <f t="shared" si="494"/>
        <v>235.01730176619407</v>
      </c>
      <c r="L872" s="1">
        <f t="shared" si="505"/>
        <v>239.96872359849885</v>
      </c>
      <c r="M872" s="1">
        <f t="shared" si="528"/>
        <v>4.0047218692672777</v>
      </c>
      <c r="O872" s="1">
        <v>86.190999999999988</v>
      </c>
      <c r="P872" s="1">
        <f t="shared" si="506"/>
        <v>0.47721861833346357</v>
      </c>
      <c r="Q872" s="1">
        <v>1.9081132486500001E-2</v>
      </c>
      <c r="R872" s="1">
        <v>8.0807125195899998E-3</v>
      </c>
      <c r="S872" s="1">
        <f t="shared" si="507"/>
        <v>1.8901370783079147E-2</v>
      </c>
      <c r="T872" s="1">
        <f t="shared" si="508"/>
        <v>-8.1135384344534593E-3</v>
      </c>
      <c r="U872" s="1">
        <f t="shared" si="509"/>
        <v>-1.0787832348625688E-2</v>
      </c>
      <c r="V872" s="1">
        <f t="shared" si="510"/>
        <v>0.75210090148342734</v>
      </c>
      <c r="W872" s="1">
        <f t="shared" si="511"/>
        <v>1.5306607712664514E-2</v>
      </c>
      <c r="X872" s="1">
        <v>4662.8244999999997</v>
      </c>
      <c r="Y872" s="1">
        <f t="shared" si="495"/>
        <v>232.7281848357581</v>
      </c>
      <c r="Z872" s="1">
        <f t="shared" si="512"/>
        <v>237.16890216395183</v>
      </c>
      <c r="AA872" s="1">
        <f t="shared" si="529"/>
        <v>3.4908300120853051</v>
      </c>
      <c r="AB872" s="1">
        <f t="shared" si="496"/>
        <v>237.21942787982238</v>
      </c>
      <c r="AC872" s="1">
        <f t="shared" si="513"/>
        <v>762.48411222982327</v>
      </c>
      <c r="AE872" s="1">
        <v>86.211000000000013</v>
      </c>
      <c r="AF872" s="1">
        <f t="shared" si="514"/>
        <v>0.50139998582877687</v>
      </c>
      <c r="AG872" s="1">
        <v>2.00478378683E-2</v>
      </c>
      <c r="AH872" s="1">
        <v>8.3352522924499996E-3</v>
      </c>
      <c r="AI872" s="1">
        <f t="shared" si="515"/>
        <v>1.9849526067297507E-2</v>
      </c>
      <c r="AJ872" s="1">
        <f t="shared" si="516"/>
        <v>-8.3701847572124413E-3</v>
      </c>
      <c r="AK872" s="1">
        <f t="shared" si="517"/>
        <v>-1.1479341310085066E-2</v>
      </c>
      <c r="AL872" s="1">
        <f t="shared" si="518"/>
        <v>0.72915200716777151</v>
      </c>
      <c r="AM872" s="1">
        <f t="shared" si="519"/>
        <v>1.6119999293257026E-2</v>
      </c>
      <c r="AN872" s="1">
        <v>4680.6557000000003</v>
      </c>
      <c r="AO872" s="1">
        <f t="shared" si="497"/>
        <v>233.60995681840762</v>
      </c>
      <c r="AP872" s="1">
        <f t="shared" si="520"/>
        <v>238.29333135712363</v>
      </c>
      <c r="AQ872" s="1">
        <f t="shared" si="530"/>
        <v>3.684141367413988</v>
      </c>
      <c r="AS872" s="1">
        <v>86.199999999999989</v>
      </c>
      <c r="AT872" s="1">
        <f t="shared" si="521"/>
        <v>0.47104835636861908</v>
      </c>
      <c r="AU872" s="1">
        <v>1.88483204693E-2</v>
      </c>
      <c r="AV872" s="1">
        <v>7.7932472340799998E-3</v>
      </c>
      <c r="AW872" s="1">
        <f t="shared" si="522"/>
        <v>1.8672891806169472E-2</v>
      </c>
      <c r="AX872" s="1">
        <f t="shared" si="523"/>
        <v>-7.8237732867860888E-3</v>
      </c>
      <c r="AY872" s="1">
        <f t="shared" si="524"/>
        <v>-1.0849118519383383E-2</v>
      </c>
      <c r="AZ872" s="1">
        <f t="shared" si="525"/>
        <v>0.7211436830382012</v>
      </c>
      <c r="BA872" s="1">
        <f t="shared" si="526"/>
        <v>1.5277500650239554E-2</v>
      </c>
      <c r="BB872" s="1">
        <v>4712.2655999999997</v>
      </c>
      <c r="BC872" s="1">
        <f t="shared" si="498"/>
        <v>234.87792419493047</v>
      </c>
      <c r="BD872" s="1">
        <f t="shared" si="527"/>
        <v>239.30497858132046</v>
      </c>
      <c r="BE872" s="1">
        <f t="shared" si="531"/>
        <v>3.4946562881641343</v>
      </c>
    </row>
    <row r="873" spans="1:57" x14ac:dyDescent="0.25">
      <c r="A873" s="1">
        <v>86.310999999999979</v>
      </c>
      <c r="B873" s="1">
        <f t="shared" si="499"/>
        <v>0.52936937601445933</v>
      </c>
      <c r="C873" s="1">
        <v>2.1148033440100002E-2</v>
      </c>
      <c r="D873" s="1">
        <v>8.7979119270999995E-3</v>
      </c>
      <c r="E873" s="1">
        <f t="shared" si="500"/>
        <v>2.0927517350550814E-2</v>
      </c>
      <c r="F873" s="1">
        <f t="shared" si="501"/>
        <v>-8.8368420583457806E-3</v>
      </c>
      <c r="G873" s="1">
        <f t="shared" si="502"/>
        <v>-1.2090675292205033E-2</v>
      </c>
      <c r="H873" s="1">
        <f t="shared" si="503"/>
        <v>0.73088076925223289</v>
      </c>
      <c r="I873" s="1">
        <f t="shared" si="504"/>
        <v>1.753697787860551E-2</v>
      </c>
      <c r="J873" s="1">
        <v>4702.5394999999999</v>
      </c>
      <c r="K873" s="1">
        <f t="shared" si="494"/>
        <v>234.49189473918048</v>
      </c>
      <c r="L873" s="1">
        <f t="shared" si="505"/>
        <v>239.45093717055707</v>
      </c>
      <c r="M873" s="1">
        <f t="shared" si="528"/>
        <v>4.0251903277112948</v>
      </c>
      <c r="O873" s="1">
        <v>86.296999999999983</v>
      </c>
      <c r="P873" s="1">
        <f t="shared" si="506"/>
        <v>0.47894667799746521</v>
      </c>
      <c r="Q873" s="1">
        <v>1.9150227308299999E-2</v>
      </c>
      <c r="R873" s="1">
        <v>8.0676442012199995E-3</v>
      </c>
      <c r="S873" s="1">
        <f t="shared" si="507"/>
        <v>1.8969169584716158E-2</v>
      </c>
      <c r="T873" s="1">
        <f t="shared" si="508"/>
        <v>-8.1003637412605852E-3</v>
      </c>
      <c r="U873" s="1">
        <f t="shared" si="509"/>
        <v>-1.0868805843455573E-2</v>
      </c>
      <c r="V873" s="1">
        <f t="shared" si="510"/>
        <v>0.74528553163345468</v>
      </c>
      <c r="W873" s="1">
        <f t="shared" si="511"/>
        <v>1.5367288916874916E-2</v>
      </c>
      <c r="X873" s="1">
        <v>4671.7401</v>
      </c>
      <c r="Y873" s="1">
        <f t="shared" si="495"/>
        <v>233.17317507820059</v>
      </c>
      <c r="Z873" s="1">
        <f t="shared" si="512"/>
        <v>237.63849438314614</v>
      </c>
      <c r="AA873" s="1">
        <f t="shared" si="529"/>
        <v>3.5052359543805469</v>
      </c>
      <c r="AB873" s="1">
        <f t="shared" si="496"/>
        <v>237.2656472608133</v>
      </c>
      <c r="AC873" s="1">
        <f t="shared" si="513"/>
        <v>761.67540826417132</v>
      </c>
      <c r="AE873" s="1">
        <v>86.342000000000013</v>
      </c>
      <c r="AF873" s="1">
        <f t="shared" si="514"/>
        <v>0.50402831638352552</v>
      </c>
      <c r="AG873" s="1">
        <v>2.0152928307700001E-2</v>
      </c>
      <c r="AH873" s="1">
        <v>8.4042372181999999E-3</v>
      </c>
      <c r="AI873" s="1">
        <f t="shared" si="515"/>
        <v>1.9952545771274886E-2</v>
      </c>
      <c r="AJ873" s="1">
        <f t="shared" si="516"/>
        <v>-8.4397519425751209E-3</v>
      </c>
      <c r="AK873" s="1">
        <f t="shared" si="517"/>
        <v>-1.1512793828699765E-2</v>
      </c>
      <c r="AL873" s="1">
        <f t="shared" si="518"/>
        <v>0.73307592128819454</v>
      </c>
      <c r="AM873" s="1">
        <f t="shared" si="519"/>
        <v>1.6227155929059645E-2</v>
      </c>
      <c r="AN873" s="1">
        <v>4674.9821000000002</v>
      </c>
      <c r="AO873" s="1">
        <f t="shared" si="497"/>
        <v>233.3267893444563</v>
      </c>
      <c r="AP873" s="1">
        <f t="shared" si="520"/>
        <v>238.02900740238096</v>
      </c>
      <c r="AQ873" s="1">
        <f t="shared" si="530"/>
        <v>3.7096619171035403</v>
      </c>
      <c r="AS873" s="1">
        <v>86.298000000000002</v>
      </c>
      <c r="AT873" s="1">
        <f t="shared" si="521"/>
        <v>0.47311593676317182</v>
      </c>
      <c r="AU873" s="1">
        <v>1.8931051716199999E-2</v>
      </c>
      <c r="AV873" s="1">
        <v>7.8433807939300004E-3</v>
      </c>
      <c r="AW873" s="1">
        <f t="shared" si="522"/>
        <v>1.8754089258724686E-2</v>
      </c>
      <c r="AX873" s="1">
        <f t="shared" si="523"/>
        <v>-7.8743018951737721E-3</v>
      </c>
      <c r="AY873" s="1">
        <f t="shared" si="524"/>
        <v>-1.0879787363550913E-2</v>
      </c>
      <c r="AZ873" s="1">
        <f t="shared" si="525"/>
        <v>0.72375512793145069</v>
      </c>
      <c r="BA873" s="1">
        <f t="shared" si="526"/>
        <v>1.5358422394489223E-2</v>
      </c>
      <c r="BB873" s="1">
        <v>4712.2655999999997</v>
      </c>
      <c r="BC873" s="1">
        <f t="shared" si="498"/>
        <v>234.87792419493047</v>
      </c>
      <c r="BD873" s="1">
        <f t="shared" si="527"/>
        <v>239.32441032485841</v>
      </c>
      <c r="BE873" s="1">
        <f t="shared" si="531"/>
        <v>3.5140220506638546</v>
      </c>
    </row>
    <row r="874" spans="1:57" x14ac:dyDescent="0.25">
      <c r="A874" s="1">
        <v>86.399000000000001</v>
      </c>
      <c r="B874" s="1">
        <f t="shared" si="499"/>
        <v>0.53132058611808708</v>
      </c>
      <c r="C874" s="1">
        <v>2.1225983277E-2</v>
      </c>
      <c r="D874" s="1">
        <v>8.8739339262200005E-3</v>
      </c>
      <c r="E874" s="1">
        <f t="shared" si="500"/>
        <v>2.10038499285213E-2</v>
      </c>
      <c r="F874" s="1">
        <f t="shared" si="501"/>
        <v>-8.9135417702459422E-3</v>
      </c>
      <c r="G874" s="1">
        <f t="shared" si="502"/>
        <v>-1.2090308158275357E-2</v>
      </c>
      <c r="H874" s="1">
        <f t="shared" si="503"/>
        <v>0.73724686364962178</v>
      </c>
      <c r="I874" s="1">
        <f t="shared" si="504"/>
        <v>1.7607791816825466E-2</v>
      </c>
      <c r="J874" s="1">
        <v>4709.8341</v>
      </c>
      <c r="K874" s="1">
        <f t="shared" si="494"/>
        <v>234.85563959988065</v>
      </c>
      <c r="L874" s="1">
        <f t="shared" si="505"/>
        <v>239.84068147853688</v>
      </c>
      <c r="M874" s="1">
        <f t="shared" si="528"/>
        <v>4.042160591247475</v>
      </c>
      <c r="O874" s="1">
        <v>86.387999999999991</v>
      </c>
      <c r="P874" s="1">
        <f t="shared" si="506"/>
        <v>0.48088073522957869</v>
      </c>
      <c r="Q874" s="1">
        <v>1.9227558746899999E-2</v>
      </c>
      <c r="R874" s="1">
        <v>8.1175575032800002E-3</v>
      </c>
      <c r="S874" s="1">
        <f t="shared" si="507"/>
        <v>1.9045045057031584E-2</v>
      </c>
      <c r="T874" s="1">
        <f t="shared" si="508"/>
        <v>-8.1506842672627849E-3</v>
      </c>
      <c r="U874" s="1">
        <f t="shared" si="509"/>
        <v>-1.0894360789768799E-2</v>
      </c>
      <c r="V874" s="1">
        <f t="shared" si="510"/>
        <v>0.74815626401113144</v>
      </c>
      <c r="W874" s="1">
        <f t="shared" si="511"/>
        <v>1.5449765474538918E-2</v>
      </c>
      <c r="X874" s="1">
        <v>4662.8244999999997</v>
      </c>
      <c r="Y874" s="1">
        <f t="shared" si="495"/>
        <v>232.7281848357581</v>
      </c>
      <c r="Z874" s="1">
        <f t="shared" si="512"/>
        <v>237.20297968174702</v>
      </c>
      <c r="AA874" s="1">
        <f t="shared" si="529"/>
        <v>3.5248175994890332</v>
      </c>
      <c r="AB874" s="1">
        <f t="shared" si="496"/>
        <v>237.32840799556908</v>
      </c>
      <c r="AC874" s="1">
        <f t="shared" si="513"/>
        <v>760.95240312360022</v>
      </c>
      <c r="AE874" s="1">
        <v>86.412000000000006</v>
      </c>
      <c r="AF874" s="1">
        <f t="shared" si="514"/>
        <v>0.50542260800742123</v>
      </c>
      <c r="AG874" s="1">
        <v>2.0208677277000001E-2</v>
      </c>
      <c r="AH874" s="1">
        <v>8.44024959952E-3</v>
      </c>
      <c r="AI874" s="1">
        <f t="shared" si="515"/>
        <v>2.0007191937093074E-2</v>
      </c>
      <c r="AJ874" s="1">
        <f t="shared" si="516"/>
        <v>-8.4760702051465374E-3</v>
      </c>
      <c r="AK874" s="1">
        <f t="shared" si="517"/>
        <v>-1.1531121731946536E-2</v>
      </c>
      <c r="AL874" s="1">
        <f t="shared" si="518"/>
        <v>0.73506033516790525</v>
      </c>
      <c r="AM874" s="1">
        <f t="shared" si="519"/>
        <v>1.627643119279213E-2</v>
      </c>
      <c r="AN874" s="1">
        <v>4681.4661999999998</v>
      </c>
      <c r="AO874" s="1">
        <f t="shared" si="497"/>
        <v>233.65040860169117</v>
      </c>
      <c r="AP874" s="1">
        <f t="shared" si="520"/>
        <v>238.37217430476193</v>
      </c>
      <c r="AQ874" s="1">
        <f t="shared" si="530"/>
        <v>3.721399314039084</v>
      </c>
      <c r="AS874" s="1">
        <v>86.397999999999996</v>
      </c>
      <c r="AT874" s="1">
        <f t="shared" si="521"/>
        <v>0.47441673977637544</v>
      </c>
      <c r="AU874" s="1">
        <v>1.89831014723E-2</v>
      </c>
      <c r="AV874" s="1">
        <v>7.8691998496699996E-3</v>
      </c>
      <c r="AW874" s="1">
        <f t="shared" si="522"/>
        <v>1.880517066078468E-2</v>
      </c>
      <c r="AX874" s="1">
        <f t="shared" si="523"/>
        <v>-7.9003253991174645E-3</v>
      </c>
      <c r="AY874" s="1">
        <f t="shared" si="524"/>
        <v>-1.0904845261667215E-2</v>
      </c>
      <c r="AZ874" s="1">
        <f t="shared" si="525"/>
        <v>0.72447845059193461</v>
      </c>
      <c r="BA874" s="1">
        <f t="shared" si="526"/>
        <v>1.5408162181579303E-2</v>
      </c>
      <c r="BB874" s="1">
        <v>4713.8865999999998</v>
      </c>
      <c r="BC874" s="1">
        <f t="shared" si="498"/>
        <v>234.95872123555569</v>
      </c>
      <c r="BD874" s="1">
        <f t="shared" si="527"/>
        <v>239.4189664825721</v>
      </c>
      <c r="BE874" s="1">
        <f t="shared" si="531"/>
        <v>3.5259283474804484</v>
      </c>
    </row>
    <row r="875" spans="1:57" x14ac:dyDescent="0.25">
      <c r="A875" s="1">
        <v>86.498999999999995</v>
      </c>
      <c r="B875" s="1">
        <f t="shared" si="499"/>
        <v>0.5332793960970893</v>
      </c>
      <c r="C875" s="1">
        <v>2.1304236725000002E-2</v>
      </c>
      <c r="D875" s="1">
        <v>8.8908448815300002E-3</v>
      </c>
      <c r="E875" s="1">
        <f t="shared" si="500"/>
        <v>2.1080473958140947E-2</v>
      </c>
      <c r="F875" s="1">
        <f t="shared" si="501"/>
        <v>-8.9306042814248296E-3</v>
      </c>
      <c r="G875" s="1">
        <f t="shared" si="502"/>
        <v>-1.2149869676716118E-2</v>
      </c>
      <c r="H875" s="1">
        <f t="shared" si="503"/>
        <v>0.73503704311654849</v>
      </c>
      <c r="I875" s="1">
        <f t="shared" si="504"/>
        <v>1.7685324539526166E-2</v>
      </c>
      <c r="J875" s="1">
        <v>4708.2130999999999</v>
      </c>
      <c r="K875" s="1">
        <f t="shared" si="494"/>
        <v>234.77480851672394</v>
      </c>
      <c r="L875" s="1">
        <f t="shared" si="505"/>
        <v>239.77650661443079</v>
      </c>
      <c r="M875" s="1">
        <f t="shared" si="528"/>
        <v>4.0607536044709258</v>
      </c>
      <c r="O875" s="1">
        <v>86.49499999999999</v>
      </c>
      <c r="P875" s="1">
        <f t="shared" si="506"/>
        <v>0.48328590359480833</v>
      </c>
      <c r="Q875" s="1">
        <v>1.9323727116E-2</v>
      </c>
      <c r="R875" s="1">
        <v>8.1384200602800001E-3</v>
      </c>
      <c r="S875" s="1">
        <f t="shared" si="507"/>
        <v>1.9139394774733903E-2</v>
      </c>
      <c r="T875" s="1">
        <f t="shared" si="508"/>
        <v>-8.1717177844552926E-3</v>
      </c>
      <c r="U875" s="1">
        <f t="shared" si="509"/>
        <v>-1.096767699027861E-2</v>
      </c>
      <c r="V875" s="1">
        <f t="shared" si="510"/>
        <v>0.74507279815939476</v>
      </c>
      <c r="W875" s="1">
        <f t="shared" si="511"/>
        <v>1.5538150916906858E-2</v>
      </c>
      <c r="X875" s="1">
        <v>4670.1190999999999</v>
      </c>
      <c r="Y875" s="1">
        <f t="shared" si="495"/>
        <v>233.0922686688732</v>
      </c>
      <c r="Z875" s="1">
        <f t="shared" si="512"/>
        <v>237.59648006147987</v>
      </c>
      <c r="AA875" s="1">
        <f t="shared" si="529"/>
        <v>3.5458002796317656</v>
      </c>
      <c r="AB875" s="1">
        <f t="shared" si="496"/>
        <v>237.39558897418945</v>
      </c>
      <c r="AC875" s="1">
        <f t="shared" si="513"/>
        <v>760.09099259471418</v>
      </c>
      <c r="AE875" s="1">
        <v>86.516999999999996</v>
      </c>
      <c r="AF875" s="1">
        <f t="shared" si="514"/>
        <v>0.50728223805558859</v>
      </c>
      <c r="AG875" s="1">
        <v>2.0283032208700001E-2</v>
      </c>
      <c r="AH875" s="1">
        <v>8.4844250231999995E-3</v>
      </c>
      <c r="AI875" s="1">
        <f t="shared" si="515"/>
        <v>2.0080071362564095E-2</v>
      </c>
      <c r="AJ875" s="1">
        <f t="shared" si="516"/>
        <v>-8.5206226466217234E-3</v>
      </c>
      <c r="AK875" s="1">
        <f t="shared" si="517"/>
        <v>-1.1559448715942371E-2</v>
      </c>
      <c r="AL875" s="1">
        <f t="shared" si="518"/>
        <v>0.73711323576100918</v>
      </c>
      <c r="AM875" s="1">
        <f t="shared" si="519"/>
        <v>1.6350976568340163E-2</v>
      </c>
      <c r="AN875" s="1">
        <v>4679.0347000000002</v>
      </c>
      <c r="AO875" s="1">
        <f t="shared" si="497"/>
        <v>233.52905325184054</v>
      </c>
      <c r="AP875" s="1">
        <f t="shared" si="520"/>
        <v>238.26573056061483</v>
      </c>
      <c r="AQ875" s="1">
        <f t="shared" si="530"/>
        <v>3.7391648898483925</v>
      </c>
      <c r="AS875" s="1">
        <v>86.498999999999995</v>
      </c>
      <c r="AT875" s="1">
        <f t="shared" si="521"/>
        <v>0.47642515467425972</v>
      </c>
      <c r="AU875" s="1">
        <v>1.9063465297199999E-2</v>
      </c>
      <c r="AV875" s="1">
        <v>7.9073738306799993E-3</v>
      </c>
      <c r="AW875" s="1">
        <f t="shared" si="522"/>
        <v>1.8884034241481839E-2</v>
      </c>
      <c r="AX875" s="1">
        <f t="shared" si="523"/>
        <v>-7.9388029017094276E-3</v>
      </c>
      <c r="AY875" s="1">
        <f t="shared" si="524"/>
        <v>-1.0945231339772411E-2</v>
      </c>
      <c r="AZ875" s="1">
        <f t="shared" si="525"/>
        <v>0.72532070408248694</v>
      </c>
      <c r="BA875" s="1">
        <f t="shared" si="526"/>
        <v>1.5488510222325828E-2</v>
      </c>
      <c r="BB875" s="1">
        <v>4711.4551000000001</v>
      </c>
      <c r="BC875" s="1">
        <f t="shared" si="498"/>
        <v>234.83752567461789</v>
      </c>
      <c r="BD875" s="1">
        <f t="shared" si="527"/>
        <v>239.31434269579626</v>
      </c>
      <c r="BE875" s="1">
        <f t="shared" si="531"/>
        <v>3.5451609891967397</v>
      </c>
    </row>
    <row r="876" spans="1:57" x14ac:dyDescent="0.25">
      <c r="A876" s="1">
        <v>86.606999999999999</v>
      </c>
      <c r="B876" s="1">
        <f t="shared" si="499"/>
        <v>0.53532217772129131</v>
      </c>
      <c r="C876" s="1">
        <v>2.1385844796899998E-2</v>
      </c>
      <c r="D876" s="1">
        <v>8.9143775403500002E-3</v>
      </c>
      <c r="E876" s="1">
        <f t="shared" si="500"/>
        <v>2.1160376506923637E-2</v>
      </c>
      <c r="F876" s="1">
        <f t="shared" si="501"/>
        <v>-8.9543483242275207E-3</v>
      </c>
      <c r="G876" s="1">
        <f t="shared" si="502"/>
        <v>-1.2206028182696116E-2</v>
      </c>
      <c r="H876" s="1">
        <f t="shared" si="503"/>
        <v>0.7336004956077079</v>
      </c>
      <c r="I876" s="1">
        <f t="shared" si="504"/>
        <v>1.7763786780266674E-2</v>
      </c>
      <c r="J876" s="1">
        <v>4709.8341</v>
      </c>
      <c r="K876" s="1">
        <f t="shared" si="494"/>
        <v>234.85563959988065</v>
      </c>
      <c r="L876" s="1">
        <f t="shared" si="505"/>
        <v>239.87822585804037</v>
      </c>
      <c r="M876" s="1">
        <f t="shared" si="528"/>
        <v>4.0795709970167158</v>
      </c>
      <c r="O876" s="1">
        <v>86.591999999999999</v>
      </c>
      <c r="P876" s="1">
        <f t="shared" si="506"/>
        <v>0.48476599287019501</v>
      </c>
      <c r="Q876" s="1">
        <v>1.9382907077700001E-2</v>
      </c>
      <c r="R876" s="1">
        <v>8.1899072974899994E-3</v>
      </c>
      <c r="S876" s="1">
        <f t="shared" si="507"/>
        <v>1.9197451152953366E-2</v>
      </c>
      <c r="T876" s="1">
        <f t="shared" si="508"/>
        <v>-8.2236288319655175E-3</v>
      </c>
      <c r="U876" s="1">
        <f t="shared" si="509"/>
        <v>-1.0973822320987849E-2</v>
      </c>
      <c r="V876" s="1">
        <f t="shared" si="510"/>
        <v>0.7493860016520878</v>
      </c>
      <c r="W876" s="1">
        <f t="shared" si="511"/>
        <v>1.5600998553380974E-2</v>
      </c>
      <c r="X876" s="1">
        <v>4663.6350000000002</v>
      </c>
      <c r="Y876" s="1">
        <f t="shared" si="495"/>
        <v>232.76863804042182</v>
      </c>
      <c r="Z876" s="1">
        <f t="shared" si="512"/>
        <v>237.28037092216212</v>
      </c>
      <c r="AA876" s="1">
        <f t="shared" si="529"/>
        <v>3.560722723482062</v>
      </c>
      <c r="AB876" s="1">
        <f t="shared" si="496"/>
        <v>237.44331106313959</v>
      </c>
      <c r="AC876" s="1">
        <f t="shared" si="513"/>
        <v>759.32989094653806</v>
      </c>
      <c r="AE876" s="1">
        <v>86.613</v>
      </c>
      <c r="AF876" s="1">
        <f t="shared" si="514"/>
        <v>0.50886151905634402</v>
      </c>
      <c r="AG876" s="1">
        <v>2.03461777419E-2</v>
      </c>
      <c r="AH876" s="1">
        <v>8.5199577733899995E-3</v>
      </c>
      <c r="AI876" s="1">
        <f t="shared" si="515"/>
        <v>2.0141959659479892E-2</v>
      </c>
      <c r="AJ876" s="1">
        <f t="shared" si="516"/>
        <v>-8.5564600936493505E-3</v>
      </c>
      <c r="AK876" s="1">
        <f t="shared" si="517"/>
        <v>-1.1585499565830541E-2</v>
      </c>
      <c r="AL876" s="1">
        <f t="shared" si="518"/>
        <v>0.73854908414007225</v>
      </c>
      <c r="AM876" s="1">
        <f t="shared" si="519"/>
        <v>1.6408758039847624E-2</v>
      </c>
      <c r="AN876" s="1">
        <v>4683.8977999999997</v>
      </c>
      <c r="AO876" s="1">
        <f t="shared" si="497"/>
        <v>233.77176894250829</v>
      </c>
      <c r="AP876" s="1">
        <f t="shared" si="520"/>
        <v>238.52813090445096</v>
      </c>
      <c r="AQ876" s="1">
        <f t="shared" si="530"/>
        <v>3.7529398153089804</v>
      </c>
      <c r="AS876" s="1">
        <v>86.59899999999999</v>
      </c>
      <c r="AT876" s="1">
        <f t="shared" si="521"/>
        <v>0.47798729135700918</v>
      </c>
      <c r="AU876" s="1">
        <v>1.9125971943099999E-2</v>
      </c>
      <c r="AV876" s="1">
        <v>7.8988205641500001E-3</v>
      </c>
      <c r="AW876" s="1">
        <f t="shared" si="522"/>
        <v>1.8945369704003279E-2</v>
      </c>
      <c r="AX876" s="1">
        <f t="shared" si="523"/>
        <v>-7.9301814993990062E-3</v>
      </c>
      <c r="AY876" s="1">
        <f t="shared" si="524"/>
        <v>-1.1015188204604273E-2</v>
      </c>
      <c r="AZ876" s="1">
        <f t="shared" si="525"/>
        <v>0.7199315483401586</v>
      </c>
      <c r="BA876" s="1">
        <f t="shared" si="526"/>
        <v>1.5544379905295311E-2</v>
      </c>
      <c r="BB876" s="1">
        <v>4718.7497000000003</v>
      </c>
      <c r="BC876" s="1">
        <f t="shared" si="498"/>
        <v>235.2011173418262</v>
      </c>
      <c r="BD876" s="1">
        <f t="shared" si="527"/>
        <v>239.69956731309176</v>
      </c>
      <c r="BE876" s="1">
        <f t="shared" si="531"/>
        <v>3.5585421668418245</v>
      </c>
    </row>
    <row r="877" spans="1:57" x14ac:dyDescent="0.25">
      <c r="A877" s="1">
        <v>86.709000000000003</v>
      </c>
      <c r="B877" s="1">
        <f t="shared" si="499"/>
        <v>0.53698156187824697</v>
      </c>
      <c r="C877" s="1">
        <v>2.14521363378E-2</v>
      </c>
      <c r="D877" s="1">
        <v>9.0698525309599997E-3</v>
      </c>
      <c r="E877" s="1">
        <f t="shared" si="500"/>
        <v>2.1225277924985617E-2</v>
      </c>
      <c r="F877" s="1">
        <f t="shared" si="501"/>
        <v>-9.1112340496469196E-3</v>
      </c>
      <c r="G877" s="1">
        <f t="shared" si="502"/>
        <v>-1.2114043875338697E-2</v>
      </c>
      <c r="H877" s="1">
        <f t="shared" si="503"/>
        <v>0.75212159898109809</v>
      </c>
      <c r="I877" s="1">
        <f t="shared" si="504"/>
        <v>1.7827298655700027E-2</v>
      </c>
      <c r="J877" s="1">
        <v>4711.4551000000001</v>
      </c>
      <c r="K877" s="1">
        <f t="shared" si="494"/>
        <v>234.93647068303736</v>
      </c>
      <c r="L877" s="1">
        <f t="shared" si="505"/>
        <v>239.97635988285143</v>
      </c>
      <c r="M877" s="1">
        <f t="shared" si="528"/>
        <v>4.0948092293545653</v>
      </c>
      <c r="O877" s="1">
        <v>86.697999999999993</v>
      </c>
      <c r="P877" s="1">
        <f t="shared" si="506"/>
        <v>0.48701477637696594</v>
      </c>
      <c r="Q877" s="1">
        <v>1.9472822547000002E-2</v>
      </c>
      <c r="R877" s="1">
        <v>8.27792473137E-3</v>
      </c>
      <c r="S877" s="1">
        <f t="shared" si="507"/>
        <v>1.9285653047821889E-2</v>
      </c>
      <c r="T877" s="1">
        <f t="shared" si="508"/>
        <v>-8.3123770109555083E-3</v>
      </c>
      <c r="U877" s="1">
        <f t="shared" si="509"/>
        <v>-1.097327603686638E-2</v>
      </c>
      <c r="V877" s="1">
        <f t="shared" si="510"/>
        <v>0.75751097329811268</v>
      </c>
      <c r="W877" s="1">
        <f t="shared" si="511"/>
        <v>1.5682007175979465E-2</v>
      </c>
      <c r="X877" s="1">
        <v>4672.5505999999996</v>
      </c>
      <c r="Y877" s="1">
        <f t="shared" si="495"/>
        <v>233.21362828286425</v>
      </c>
      <c r="Z877" s="1">
        <f t="shared" si="512"/>
        <v>237.75495588195849</v>
      </c>
      <c r="AA877" s="1">
        <f t="shared" si="529"/>
        <v>3.5799637022370749</v>
      </c>
      <c r="AB877" s="1">
        <f t="shared" si="496"/>
        <v>237.50476478639575</v>
      </c>
      <c r="AC877" s="1">
        <f t="shared" si="513"/>
        <v>758.60718630845531</v>
      </c>
      <c r="AE877" s="1">
        <v>86.712000000000018</v>
      </c>
      <c r="AF877" s="1">
        <f t="shared" si="514"/>
        <v>0.5108165553615216</v>
      </c>
      <c r="AG877" s="1">
        <v>2.0424347370900001E-2</v>
      </c>
      <c r="AH877" s="1">
        <v>8.4912274032800002E-3</v>
      </c>
      <c r="AI877" s="1">
        <f t="shared" si="515"/>
        <v>2.0218567615226304E-2</v>
      </c>
      <c r="AJ877" s="1">
        <f t="shared" si="516"/>
        <v>-8.5274832583820837E-3</v>
      </c>
      <c r="AK877" s="1">
        <f t="shared" si="517"/>
        <v>-1.169108435684422E-2</v>
      </c>
      <c r="AL877" s="1">
        <f t="shared" si="518"/>
        <v>0.7294005413099176</v>
      </c>
      <c r="AM877" s="1">
        <f t="shared" si="519"/>
        <v>1.6487664236855618E-2</v>
      </c>
      <c r="AN877" s="1">
        <v>4680.6557000000003</v>
      </c>
      <c r="AO877" s="1">
        <f t="shared" si="497"/>
        <v>233.60995681840762</v>
      </c>
      <c r="AP877" s="1">
        <f t="shared" si="520"/>
        <v>238.38128772576775</v>
      </c>
      <c r="AQ877" s="1">
        <f t="shared" si="530"/>
        <v>3.7717553695796822</v>
      </c>
      <c r="AS877" s="1">
        <v>86.698000000000008</v>
      </c>
      <c r="AT877" s="1">
        <f t="shared" si="521"/>
        <v>0.47979353808201608</v>
      </c>
      <c r="AU877" s="1">
        <v>1.9198246300199999E-2</v>
      </c>
      <c r="AV877" s="1">
        <v>8.0103334039399992E-3</v>
      </c>
      <c r="AW877" s="1">
        <f t="shared" si="522"/>
        <v>1.9016285171212493E-2</v>
      </c>
      <c r="AX877" s="1">
        <f t="shared" si="523"/>
        <v>-8.042588489361565E-3</v>
      </c>
      <c r="AY877" s="1">
        <f t="shared" si="524"/>
        <v>-1.0973696681850928E-2</v>
      </c>
      <c r="AZ877" s="1">
        <f t="shared" si="525"/>
        <v>0.73289691910866861</v>
      </c>
      <c r="BA877" s="1">
        <f t="shared" si="526"/>
        <v>1.5609796301191621E-2</v>
      </c>
      <c r="BB877" s="1">
        <v>4726.0442999999996</v>
      </c>
      <c r="BC877" s="1">
        <f t="shared" si="498"/>
        <v>235.56470900903446</v>
      </c>
      <c r="BD877" s="1">
        <f t="shared" si="527"/>
        <v>240.08713831222485</v>
      </c>
      <c r="BE877" s="1">
        <f t="shared" si="531"/>
        <v>3.5742351253823101</v>
      </c>
    </row>
    <row r="878" spans="1:57" x14ac:dyDescent="0.25">
      <c r="A878" s="1">
        <v>86.808999999999997</v>
      </c>
      <c r="B878" s="1">
        <f t="shared" si="499"/>
        <v>0.53884698195774616</v>
      </c>
      <c r="C878" s="1">
        <v>2.1526658907499999E-2</v>
      </c>
      <c r="D878" s="1">
        <v>9.0262973681099999E-3</v>
      </c>
      <c r="E878" s="1">
        <f t="shared" si="500"/>
        <v>2.1298232739696939E-2</v>
      </c>
      <c r="F878" s="1">
        <f t="shared" si="501"/>
        <v>-9.0672811980947784E-3</v>
      </c>
      <c r="G878" s="1">
        <f t="shared" si="502"/>
        <v>-1.2230951541602161E-2</v>
      </c>
      <c r="H878" s="1">
        <f t="shared" si="503"/>
        <v>0.74133898472686077</v>
      </c>
      <c r="I878" s="1">
        <f t="shared" si="504"/>
        <v>1.7899420973780892E-2</v>
      </c>
      <c r="J878" s="1">
        <v>4712.2655999999997</v>
      </c>
      <c r="K878" s="1">
        <f t="shared" si="494"/>
        <v>234.9768862246157</v>
      </c>
      <c r="L878" s="1">
        <f t="shared" si="505"/>
        <v>240.03515350551945</v>
      </c>
      <c r="M878" s="1">
        <f t="shared" si="528"/>
        <v>4.1121190008801021</v>
      </c>
      <c r="O878" s="1">
        <v>86.791999999999987</v>
      </c>
      <c r="P878" s="1">
        <f t="shared" si="506"/>
        <v>0.48900794960096988</v>
      </c>
      <c r="Q878" s="1">
        <v>1.95525176823E-2</v>
      </c>
      <c r="R878" s="1">
        <v>8.2744602114000008E-3</v>
      </c>
      <c r="S878" s="1">
        <f t="shared" si="507"/>
        <v>1.936382288099478E-2</v>
      </c>
      <c r="T878" s="1">
        <f t="shared" si="508"/>
        <v>-8.3088835786674833E-3</v>
      </c>
      <c r="U878" s="1">
        <f t="shared" si="509"/>
        <v>-1.1054939302327297E-2</v>
      </c>
      <c r="V878" s="1">
        <f t="shared" si="510"/>
        <v>0.75159920388873491</v>
      </c>
      <c r="W878" s="1">
        <f t="shared" si="511"/>
        <v>1.576114557533384E-2</v>
      </c>
      <c r="X878" s="1">
        <v>4670.9296000000004</v>
      </c>
      <c r="Y878" s="1">
        <f t="shared" si="495"/>
        <v>233.13272187353692</v>
      </c>
      <c r="Z878" s="1">
        <f t="shared" si="512"/>
        <v>237.69105354029196</v>
      </c>
      <c r="AA878" s="1">
        <f t="shared" si="529"/>
        <v>3.5987767203196261</v>
      </c>
      <c r="AB878" s="1">
        <f t="shared" si="496"/>
        <v>237.56473618176307</v>
      </c>
      <c r="AC878" s="1">
        <f t="shared" si="513"/>
        <v>757.80399725758946</v>
      </c>
      <c r="AE878" s="1">
        <v>86.813000000000017</v>
      </c>
      <c r="AF878" s="1">
        <f t="shared" si="514"/>
        <v>0.51264571876162701</v>
      </c>
      <c r="AG878" s="1">
        <v>2.04974841326E-2</v>
      </c>
      <c r="AH878" s="1">
        <v>8.5767777636600005E-3</v>
      </c>
      <c r="AI878" s="1">
        <f t="shared" si="515"/>
        <v>2.0290237936551037E-2</v>
      </c>
      <c r="AJ878" s="1">
        <f t="shared" si="516"/>
        <v>-8.6137699900056958E-3</v>
      </c>
      <c r="AK878" s="1">
        <f t="shared" si="517"/>
        <v>-1.1676467946545342E-2</v>
      </c>
      <c r="AL878" s="1">
        <f t="shared" si="518"/>
        <v>0.73770339022377129</v>
      </c>
      <c r="AM878" s="1">
        <f t="shared" si="519"/>
        <v>1.6551960109506131E-2</v>
      </c>
      <c r="AN878" s="1">
        <v>4689.5712999999996</v>
      </c>
      <c r="AO878" s="1">
        <f t="shared" si="497"/>
        <v>234.05493142549315</v>
      </c>
      <c r="AP878" s="1">
        <f t="shared" si="520"/>
        <v>238.85246866854399</v>
      </c>
      <c r="AQ878" s="1">
        <f t="shared" si="530"/>
        <v>3.7870974499925096</v>
      </c>
      <c r="AS878" s="1">
        <v>86.802999999999997</v>
      </c>
      <c r="AT878" s="1">
        <f t="shared" si="521"/>
        <v>0.48242568113581769</v>
      </c>
      <c r="AU878" s="1">
        <v>1.93035677075E-2</v>
      </c>
      <c r="AV878" s="1">
        <v>7.9970275983199997E-3</v>
      </c>
      <c r="AW878" s="1">
        <f t="shared" si="522"/>
        <v>1.91196173406223E-2</v>
      </c>
      <c r="AX878" s="1">
        <f t="shared" si="523"/>
        <v>-8.0291753290920795E-3</v>
      </c>
      <c r="AY878" s="1">
        <f t="shared" si="524"/>
        <v>-1.109044201153022E-2</v>
      </c>
      <c r="AZ878" s="1">
        <f t="shared" si="525"/>
        <v>0.72397252704125925</v>
      </c>
      <c r="BA878" s="1">
        <f t="shared" si="526"/>
        <v>1.5709855146290416E-2</v>
      </c>
      <c r="BB878" s="1">
        <v>4730.0968000000003</v>
      </c>
      <c r="BC878" s="1">
        <f t="shared" si="498"/>
        <v>235.76670161059752</v>
      </c>
      <c r="BD878" s="1">
        <f t="shared" si="527"/>
        <v>240.31784009831162</v>
      </c>
      <c r="BE878" s="1">
        <f t="shared" si="531"/>
        <v>3.5982695090420451</v>
      </c>
    </row>
    <row r="879" spans="1:57" x14ac:dyDescent="0.25">
      <c r="A879" s="1">
        <v>86.905999999999977</v>
      </c>
      <c r="B879" s="1">
        <f t="shared" si="499"/>
        <v>0.54080961518762771</v>
      </c>
      <c r="C879" s="1">
        <v>2.1605065092400001E-2</v>
      </c>
      <c r="D879" s="1">
        <v>9.00691282004E-3</v>
      </c>
      <c r="E879" s="1">
        <f t="shared" si="500"/>
        <v>2.1374983723510113E-2</v>
      </c>
      <c r="F879" s="1">
        <f t="shared" si="501"/>
        <v>-9.0477202769226293E-3</v>
      </c>
      <c r="G879" s="1">
        <f t="shared" si="502"/>
        <v>-1.2327263446587484E-2</v>
      </c>
      <c r="H879" s="1">
        <f t="shared" si="503"/>
        <v>0.73396016205261516</v>
      </c>
      <c r="I879" s="1">
        <f t="shared" si="504"/>
        <v>1.7975326451927245E-2</v>
      </c>
      <c r="J879" s="1">
        <v>4713.0761000000002</v>
      </c>
      <c r="K879" s="1">
        <f t="shared" si="494"/>
        <v>235.01730176619407</v>
      </c>
      <c r="L879" s="1">
        <f t="shared" si="505"/>
        <v>240.09486586869289</v>
      </c>
      <c r="M879" s="1">
        <f t="shared" si="528"/>
        <v>4.1303412502266106</v>
      </c>
      <c r="O879" s="1">
        <v>86.89800000000001</v>
      </c>
      <c r="P879" s="1">
        <f t="shared" si="506"/>
        <v>0.49074364915662244</v>
      </c>
      <c r="Q879" s="1">
        <v>1.96219179779E-2</v>
      </c>
      <c r="R879" s="1">
        <v>8.2888677716299996E-3</v>
      </c>
      <c r="S879" s="1">
        <f t="shared" si="507"/>
        <v>1.9431889932457615E-2</v>
      </c>
      <c r="T879" s="1">
        <f t="shared" si="508"/>
        <v>-8.3234114538787134E-3</v>
      </c>
      <c r="U879" s="1">
        <f t="shared" si="509"/>
        <v>-1.1108478478578902E-2</v>
      </c>
      <c r="V879" s="1">
        <f t="shared" si="510"/>
        <v>0.74928456403180788</v>
      </c>
      <c r="W879" s="1">
        <f t="shared" si="511"/>
        <v>1.5827091856788392E-2</v>
      </c>
      <c r="X879" s="1">
        <v>4673.3611000000001</v>
      </c>
      <c r="Y879" s="1">
        <f t="shared" si="495"/>
        <v>233.25408148752797</v>
      </c>
      <c r="Z879" s="1">
        <f t="shared" si="512"/>
        <v>237.83097394248665</v>
      </c>
      <c r="AA879" s="1">
        <f t="shared" si="529"/>
        <v>3.6144561750507354</v>
      </c>
      <c r="AB879" s="1">
        <f t="shared" si="496"/>
        <v>237.61466263391947</v>
      </c>
      <c r="AC879" s="1">
        <f t="shared" si="513"/>
        <v>757.07759490285753</v>
      </c>
      <c r="AE879" s="1">
        <v>86.914999999999992</v>
      </c>
      <c r="AF879" s="1">
        <f t="shared" si="514"/>
        <v>0.51466560150783924</v>
      </c>
      <c r="AG879" s="1">
        <v>2.0578246563700001E-2</v>
      </c>
      <c r="AH879" s="1">
        <v>8.5448464378700007E-3</v>
      </c>
      <c r="AI879" s="1">
        <f t="shared" si="515"/>
        <v>2.0369375060105693E-2</v>
      </c>
      <c r="AJ879" s="1">
        <f t="shared" si="516"/>
        <v>-8.5815629457588818E-3</v>
      </c>
      <c r="AK879" s="1">
        <f t="shared" si="517"/>
        <v>-1.1787812114346811E-2</v>
      </c>
      <c r="AL879" s="1">
        <f t="shared" si="518"/>
        <v>0.7280030308011407</v>
      </c>
      <c r="AM879" s="1">
        <f t="shared" si="519"/>
        <v>1.6636616713705143E-2</v>
      </c>
      <c r="AN879" s="1">
        <v>4682.2767000000003</v>
      </c>
      <c r="AO879" s="1">
        <f t="shared" si="497"/>
        <v>233.69086038497474</v>
      </c>
      <c r="AP879" s="1">
        <f t="shared" si="520"/>
        <v>238.49980852965996</v>
      </c>
      <c r="AQ879" s="1">
        <f t="shared" si="530"/>
        <v>3.8073029613896425</v>
      </c>
      <c r="AS879" s="1">
        <v>86.896000000000015</v>
      </c>
      <c r="AT879" s="1">
        <f t="shared" si="521"/>
        <v>0.48466303066195748</v>
      </c>
      <c r="AU879" s="1">
        <v>1.9393092021300001E-2</v>
      </c>
      <c r="AV879" s="1">
        <v>8.0588031560200005E-3</v>
      </c>
      <c r="AW879" s="1">
        <f t="shared" si="522"/>
        <v>1.9207442386521369E-2</v>
      </c>
      <c r="AX879" s="1">
        <f t="shared" si="523"/>
        <v>-8.0914508292574822E-3</v>
      </c>
      <c r="AY879" s="1">
        <f t="shared" si="524"/>
        <v>-1.1115991557263886E-2</v>
      </c>
      <c r="AZ879" s="1">
        <f t="shared" si="525"/>
        <v>0.72791084696083819</v>
      </c>
      <c r="BA879" s="1">
        <f t="shared" si="526"/>
        <v>1.5800302279331765E-2</v>
      </c>
      <c r="BB879" s="1">
        <v>4726.0442999999996</v>
      </c>
      <c r="BC879" s="1">
        <f t="shared" si="498"/>
        <v>235.56470900903446</v>
      </c>
      <c r="BD879" s="1">
        <f t="shared" si="527"/>
        <v>240.1330370878174</v>
      </c>
      <c r="BE879" s="1">
        <f t="shared" si="531"/>
        <v>3.6199972112463885</v>
      </c>
    </row>
    <row r="880" spans="1:57" x14ac:dyDescent="0.25">
      <c r="A880" s="1">
        <v>87.006</v>
      </c>
      <c r="B880" s="1">
        <f t="shared" si="499"/>
        <v>0.5429382334598396</v>
      </c>
      <c r="C880" s="1">
        <v>2.1690102294100001E-2</v>
      </c>
      <c r="D880" s="1">
        <v>9.0438472107100005E-3</v>
      </c>
      <c r="E880" s="1">
        <f t="shared" si="500"/>
        <v>2.1458219080894056E-2</v>
      </c>
      <c r="F880" s="1">
        <f t="shared" si="501"/>
        <v>-9.0849910504919307E-3</v>
      </c>
      <c r="G880" s="1">
        <f t="shared" si="502"/>
        <v>-1.2373228030402125E-2</v>
      </c>
      <c r="H880" s="1">
        <f t="shared" si="503"/>
        <v>0.7342458272141511</v>
      </c>
      <c r="I880" s="1">
        <f t="shared" si="504"/>
        <v>1.8057109461499809E-2</v>
      </c>
      <c r="J880" s="1">
        <v>4714.6971000000003</v>
      </c>
      <c r="K880" s="1">
        <f t="shared" si="494"/>
        <v>235.09813284935078</v>
      </c>
      <c r="L880" s="1">
        <f t="shared" si="505"/>
        <v>240.19743540000513</v>
      </c>
      <c r="M880" s="1">
        <f t="shared" si="528"/>
        <v>4.1499811251627534</v>
      </c>
      <c r="O880" s="1">
        <v>86.99499999999999</v>
      </c>
      <c r="P880" s="1">
        <f t="shared" si="506"/>
        <v>0.49262236376159518</v>
      </c>
      <c r="Q880" s="1">
        <v>1.9697036594199999E-2</v>
      </c>
      <c r="R880" s="1">
        <v>8.3496449515199998E-3</v>
      </c>
      <c r="S880" s="1">
        <f t="shared" si="507"/>
        <v>1.9505560229264793E-2</v>
      </c>
      <c r="T880" s="1">
        <f t="shared" si="508"/>
        <v>-8.3846984964062263E-3</v>
      </c>
      <c r="U880" s="1">
        <f t="shared" si="509"/>
        <v>-1.1120861732858566E-2</v>
      </c>
      <c r="V880" s="1">
        <f t="shared" si="510"/>
        <v>0.7539612215150685</v>
      </c>
      <c r="W880" s="1">
        <f t="shared" si="511"/>
        <v>1.5901747028080473E-2</v>
      </c>
      <c r="X880" s="1">
        <v>4671.7401</v>
      </c>
      <c r="Y880" s="1">
        <f t="shared" si="495"/>
        <v>233.17317507820059</v>
      </c>
      <c r="Z880" s="1">
        <f t="shared" si="512"/>
        <v>237.7659956405017</v>
      </c>
      <c r="AA880" s="1">
        <f t="shared" si="529"/>
        <v>3.6322090616658418</v>
      </c>
      <c r="AB880" s="1">
        <f t="shared" si="496"/>
        <v>237.67112992481017</v>
      </c>
      <c r="AC880" s="1">
        <f t="shared" si="513"/>
        <v>756.37480851508178</v>
      </c>
      <c r="AE880" s="1">
        <v>87.01600000000002</v>
      </c>
      <c r="AF880" s="1">
        <f t="shared" si="514"/>
        <v>0.51733781521034439</v>
      </c>
      <c r="AG880" s="1">
        <v>2.0685091614699998E-2</v>
      </c>
      <c r="AH880" s="1">
        <v>8.6098294705200008E-3</v>
      </c>
      <c r="AI880" s="1">
        <f t="shared" si="515"/>
        <v>2.0474060280379826E-2</v>
      </c>
      <c r="AJ880" s="1">
        <f t="shared" si="516"/>
        <v>-8.6471081820753328E-3</v>
      </c>
      <c r="AK880" s="1">
        <f t="shared" si="517"/>
        <v>-1.1826952098304493E-2</v>
      </c>
      <c r="AL880" s="1">
        <f t="shared" si="518"/>
        <v>0.73113580829628777</v>
      </c>
      <c r="AM880" s="1">
        <f t="shared" si="519"/>
        <v>1.6741557355338117E-2</v>
      </c>
      <c r="AN880" s="1">
        <v>4681.4661999999998</v>
      </c>
      <c r="AO880" s="1">
        <f t="shared" si="497"/>
        <v>233.65040860169117</v>
      </c>
      <c r="AP880" s="1">
        <f t="shared" si="520"/>
        <v>238.48348870942922</v>
      </c>
      <c r="AQ880" s="1">
        <f t="shared" si="530"/>
        <v>3.8323304280198833</v>
      </c>
      <c r="AS880" s="1">
        <v>87</v>
      </c>
      <c r="AT880" s="1">
        <f t="shared" si="521"/>
        <v>0.48673056450728736</v>
      </c>
      <c r="AU880" s="1">
        <v>1.9475821405599999E-2</v>
      </c>
      <c r="AV880" s="1">
        <v>8.1039471551799993E-3</v>
      </c>
      <c r="AW880" s="1">
        <f t="shared" si="522"/>
        <v>1.9288594621273272E-2</v>
      </c>
      <c r="AX880" s="1">
        <f t="shared" si="523"/>
        <v>-8.1369626263314357E-3</v>
      </c>
      <c r="AY880" s="1">
        <f t="shared" si="524"/>
        <v>-1.1151631994941836E-2</v>
      </c>
      <c r="AZ880" s="1">
        <f t="shared" si="525"/>
        <v>0.72966563369578585</v>
      </c>
      <c r="BA880" s="1">
        <f t="shared" si="526"/>
        <v>1.58864373177761E-2</v>
      </c>
      <c r="BB880" s="1">
        <v>4718.7497000000003</v>
      </c>
      <c r="BC880" s="1">
        <f t="shared" si="498"/>
        <v>235.2011173418262</v>
      </c>
      <c r="BD880" s="1">
        <f t="shared" si="527"/>
        <v>239.78185229757315</v>
      </c>
      <c r="BE880" s="1">
        <f t="shared" si="531"/>
        <v>3.6406659549699985</v>
      </c>
    </row>
    <row r="881" spans="1:57" x14ac:dyDescent="0.25">
      <c r="A881" s="1">
        <v>87.09899999999999</v>
      </c>
      <c r="B881" s="1">
        <f t="shared" si="499"/>
        <v>0.54548265358275871</v>
      </c>
      <c r="C881" s="1">
        <v>2.17917505652E-2</v>
      </c>
      <c r="D881" s="1">
        <v>9.0806214138899992E-3</v>
      </c>
      <c r="E881" s="1">
        <f t="shared" si="500"/>
        <v>2.15577044480302E-2</v>
      </c>
      <c r="F881" s="1">
        <f t="shared" si="501"/>
        <v>-9.1221015577886578E-3</v>
      </c>
      <c r="G881" s="1">
        <f t="shared" si="502"/>
        <v>-1.2435602890241542E-2</v>
      </c>
      <c r="H881" s="1">
        <f t="shared" si="503"/>
        <v>0.73354719013639036</v>
      </c>
      <c r="I881" s="1">
        <f t="shared" si="504"/>
        <v>1.8155671638676204E-2</v>
      </c>
      <c r="J881" s="1">
        <v>4715.5077000000001</v>
      </c>
      <c r="K881" s="1">
        <f t="shared" si="494"/>
        <v>235.13855337742407</v>
      </c>
      <c r="L881" s="1">
        <f t="shared" si="505"/>
        <v>240.2626340808869</v>
      </c>
      <c r="M881" s="1">
        <f t="shared" si="528"/>
        <v>4.1736587204099331</v>
      </c>
      <c r="O881" s="1">
        <v>87.094999999999985</v>
      </c>
      <c r="P881" s="1">
        <f t="shared" si="506"/>
        <v>0.49442863914661456</v>
      </c>
      <c r="Q881" s="1">
        <v>1.9769258797199998E-2</v>
      </c>
      <c r="R881" s="1">
        <v>8.3527155220500006E-3</v>
      </c>
      <c r="S881" s="1">
        <f t="shared" si="507"/>
        <v>1.9576384839794972E-2</v>
      </c>
      <c r="T881" s="1">
        <f t="shared" si="508"/>
        <v>-8.3877949257759356E-3</v>
      </c>
      <c r="U881" s="1">
        <f t="shared" si="509"/>
        <v>-1.1188589914019036E-2</v>
      </c>
      <c r="V881" s="1">
        <f t="shared" si="510"/>
        <v>0.74967399736996598</v>
      </c>
      <c r="W881" s="1">
        <f t="shared" si="511"/>
        <v>1.5967314156250006E-2</v>
      </c>
      <c r="X881" s="1">
        <v>4678.2241999999997</v>
      </c>
      <c r="Y881" s="1">
        <f t="shared" si="495"/>
        <v>233.49680570665197</v>
      </c>
      <c r="Z881" s="1">
        <f t="shared" si="512"/>
        <v>238.1128644869863</v>
      </c>
      <c r="AA881" s="1">
        <f t="shared" si="529"/>
        <v>3.6478100667734168</v>
      </c>
      <c r="AB881" s="1">
        <f t="shared" si="496"/>
        <v>237.72067736502271</v>
      </c>
      <c r="AC881" s="1">
        <f t="shared" si="513"/>
        <v>755.67500965458555</v>
      </c>
      <c r="AE881" s="1">
        <v>87.113</v>
      </c>
      <c r="AF881" s="1">
        <f t="shared" si="514"/>
        <v>0.51943395774212409</v>
      </c>
      <c r="AG881" s="1">
        <v>2.0768903195899999E-2</v>
      </c>
      <c r="AH881" s="1">
        <v>8.6343977600299993E-3</v>
      </c>
      <c r="AI881" s="1">
        <f t="shared" si="515"/>
        <v>2.0556169974215902E-2</v>
      </c>
      <c r="AJ881" s="1">
        <f t="shared" si="516"/>
        <v>-8.6718901444821014E-3</v>
      </c>
      <c r="AK881" s="1">
        <f t="shared" si="517"/>
        <v>-1.18842798297338E-2</v>
      </c>
      <c r="AL881" s="1">
        <f t="shared" si="518"/>
        <v>0.72969420686186803</v>
      </c>
      <c r="AM881" s="1">
        <f t="shared" si="519"/>
        <v>1.6820129184658705E-2</v>
      </c>
      <c r="AN881" s="1">
        <v>4685.5187999999998</v>
      </c>
      <c r="AO881" s="1">
        <f t="shared" si="497"/>
        <v>233.8526725090754</v>
      </c>
      <c r="AP881" s="1">
        <f t="shared" si="520"/>
        <v>238.70953602651889</v>
      </c>
      <c r="AQ881" s="1">
        <f t="shared" si="530"/>
        <v>3.8510773924661472</v>
      </c>
      <c r="AS881" s="1">
        <v>87.088999999999999</v>
      </c>
      <c r="AT881" s="1">
        <f t="shared" si="521"/>
        <v>0.4886913118489345</v>
      </c>
      <c r="AU881" s="1">
        <v>1.9554277881999999E-2</v>
      </c>
      <c r="AV881" s="1">
        <v>8.1475861370600006E-3</v>
      </c>
      <c r="AW881" s="1">
        <f t="shared" si="522"/>
        <v>1.9365549322889659E-2</v>
      </c>
      <c r="AX881" s="1">
        <f t="shared" si="523"/>
        <v>-8.1809591134056683E-3</v>
      </c>
      <c r="AY881" s="1">
        <f t="shared" si="524"/>
        <v>-1.118459020948399E-2</v>
      </c>
      <c r="AZ881" s="1">
        <f t="shared" si="525"/>
        <v>0.73144915997625126</v>
      </c>
      <c r="BA881" s="1">
        <f t="shared" si="526"/>
        <v>1.5958454885582157E-2</v>
      </c>
      <c r="BB881" s="1">
        <v>4725.2338</v>
      </c>
      <c r="BC881" s="1">
        <f t="shared" si="498"/>
        <v>235.52431048872188</v>
      </c>
      <c r="BD881" s="1">
        <f t="shared" si="527"/>
        <v>240.12981830398479</v>
      </c>
      <c r="BE881" s="1">
        <f t="shared" si="531"/>
        <v>3.657946990609231</v>
      </c>
    </row>
    <row r="882" spans="1:57" x14ac:dyDescent="0.25">
      <c r="A882" s="1">
        <v>87.197999999999979</v>
      </c>
      <c r="B882" s="1">
        <f t="shared" si="499"/>
        <v>0.54719924662625519</v>
      </c>
      <c r="C882" s="1">
        <v>2.1860327571599999E-2</v>
      </c>
      <c r="D882" s="1">
        <v>9.1916630044599993E-3</v>
      </c>
      <c r="E882" s="1">
        <f t="shared" si="500"/>
        <v>2.1624816660680616E-2</v>
      </c>
      <c r="F882" s="1">
        <f t="shared" si="501"/>
        <v>-9.2341669942389727E-3</v>
      </c>
      <c r="G882" s="1">
        <f t="shared" si="502"/>
        <v>-1.2390649666441643E-2</v>
      </c>
      <c r="H882" s="1">
        <f t="shared" si="503"/>
        <v>0.74525285136972552</v>
      </c>
      <c r="I882" s="1">
        <f t="shared" si="504"/>
        <v>1.8219046848187804E-2</v>
      </c>
      <c r="J882" s="1">
        <v>4720.3707000000004</v>
      </c>
      <c r="K882" s="1">
        <f t="shared" si="494"/>
        <v>235.38104662689423</v>
      </c>
      <c r="L882" s="1">
        <f t="shared" si="505"/>
        <v>240.52655341030422</v>
      </c>
      <c r="M882" s="1">
        <f t="shared" si="528"/>
        <v>4.1888937781540161</v>
      </c>
      <c r="O882" s="1">
        <v>87.198999999999998</v>
      </c>
      <c r="P882" s="1">
        <f t="shared" si="506"/>
        <v>0.49715421711791158</v>
      </c>
      <c r="Q882" s="1">
        <v>1.9878238439600002E-2</v>
      </c>
      <c r="R882" s="1">
        <v>8.4383701905600007E-3</v>
      </c>
      <c r="S882" s="1">
        <f t="shared" si="507"/>
        <v>1.9683246091703657E-2</v>
      </c>
      <c r="T882" s="1">
        <f t="shared" si="508"/>
        <v>-8.4741748002775674E-3</v>
      </c>
      <c r="U882" s="1">
        <f t="shared" si="509"/>
        <v>-1.1209071291426089E-2</v>
      </c>
      <c r="V882" s="1">
        <f t="shared" si="510"/>
        <v>0.75601042940636243</v>
      </c>
      <c r="W882" s="1">
        <f t="shared" si="511"/>
        <v>1.6073164381230576E-2</v>
      </c>
      <c r="X882" s="1">
        <v>4679.0347000000002</v>
      </c>
      <c r="Y882" s="1">
        <f t="shared" si="495"/>
        <v>233.53725891131569</v>
      </c>
      <c r="Z882" s="1">
        <f t="shared" si="512"/>
        <v>238.17956822848541</v>
      </c>
      <c r="AA882" s="1">
        <f t="shared" si="529"/>
        <v>3.6730178973531546</v>
      </c>
      <c r="AB882" s="1">
        <f t="shared" si="496"/>
        <v>237.8005753501983</v>
      </c>
      <c r="AC882" s="1">
        <f t="shared" si="513"/>
        <v>754.82111814365862</v>
      </c>
      <c r="AE882" s="1">
        <v>87.215000000000003</v>
      </c>
      <c r="AF882" s="1">
        <f t="shared" si="514"/>
        <v>0.52107622177812185</v>
      </c>
      <c r="AG882" s="1">
        <v>2.08345670253E-2</v>
      </c>
      <c r="AH882" s="1">
        <v>8.6966594681099994E-3</v>
      </c>
      <c r="AI882" s="1">
        <f t="shared" si="515"/>
        <v>2.0620495716585086E-2</v>
      </c>
      <c r="AJ882" s="1">
        <f t="shared" si="516"/>
        <v>-8.7346960993818761E-3</v>
      </c>
      <c r="AK882" s="1">
        <f t="shared" si="517"/>
        <v>-1.1885799617203209E-2</v>
      </c>
      <c r="AL882" s="1">
        <f t="shared" si="518"/>
        <v>0.7348850208394474</v>
      </c>
      <c r="AM882" s="1">
        <f t="shared" si="519"/>
        <v>1.6882275692468807E-2</v>
      </c>
      <c r="AN882" s="1">
        <v>4687.9503000000004</v>
      </c>
      <c r="AO882" s="1">
        <f t="shared" si="497"/>
        <v>233.97402785892606</v>
      </c>
      <c r="AP882" s="1">
        <f t="shared" si="520"/>
        <v>238.84877542453228</v>
      </c>
      <c r="AQ882" s="1">
        <f t="shared" si="530"/>
        <v>3.8659166831323333</v>
      </c>
      <c r="AS882" s="1">
        <v>87.198000000000008</v>
      </c>
      <c r="AT882" s="1">
        <f t="shared" si="521"/>
        <v>0.49131205006574885</v>
      </c>
      <c r="AU882" s="1">
        <v>1.9659142941200001E-2</v>
      </c>
      <c r="AV882" s="1">
        <v>8.1822760403199996E-3</v>
      </c>
      <c r="AW882" s="1">
        <f t="shared" si="522"/>
        <v>1.9468397860685431E-2</v>
      </c>
      <c r="AX882" s="1">
        <f t="shared" si="523"/>
        <v>-8.2159345890173117E-3</v>
      </c>
      <c r="AY882" s="1">
        <f t="shared" si="524"/>
        <v>-1.1252463271668119E-2</v>
      </c>
      <c r="AZ882" s="1">
        <f t="shared" si="525"/>
        <v>0.73014542599785281</v>
      </c>
      <c r="BA882" s="1">
        <f t="shared" si="526"/>
        <v>1.6059199595489682E-2</v>
      </c>
      <c r="BB882" s="1">
        <v>4727.6652999999997</v>
      </c>
      <c r="BC882" s="1">
        <f t="shared" si="498"/>
        <v>235.64550604965967</v>
      </c>
      <c r="BD882" s="1">
        <f t="shared" si="527"/>
        <v>240.27809473654136</v>
      </c>
      <c r="BE882" s="1">
        <f t="shared" si="531"/>
        <v>3.6821462685275046</v>
      </c>
    </row>
    <row r="883" spans="1:57" x14ac:dyDescent="0.25">
      <c r="A883" s="1">
        <v>87.304000000000002</v>
      </c>
      <c r="B883" s="1">
        <f t="shared" si="499"/>
        <v>0.5491714379845869</v>
      </c>
      <c r="C883" s="1">
        <v>2.1939115598800001E-2</v>
      </c>
      <c r="D883" s="1">
        <v>9.14555508643E-3</v>
      </c>
      <c r="E883" s="1">
        <f t="shared" si="500"/>
        <v>2.170191622884252E-2</v>
      </c>
      <c r="F883" s="1">
        <f t="shared" si="501"/>
        <v>-9.1876324188720701E-3</v>
      </c>
      <c r="G883" s="1">
        <f t="shared" si="502"/>
        <v>-1.2514283809970449E-2</v>
      </c>
      <c r="H883" s="1">
        <f t="shared" si="503"/>
        <v>0.73417165204069035</v>
      </c>
      <c r="I883" s="1">
        <f t="shared" si="504"/>
        <v>1.8292959627309251E-2</v>
      </c>
      <c r="J883" s="1">
        <v>4724.4233000000004</v>
      </c>
      <c r="K883" s="1">
        <f t="shared" si="494"/>
        <v>235.58312932128095</v>
      </c>
      <c r="L883" s="1">
        <f t="shared" si="505"/>
        <v>240.75161482858758</v>
      </c>
      <c r="M883" s="1">
        <f t="shared" si="528"/>
        <v>4.2066800816265237</v>
      </c>
      <c r="O883" s="1">
        <v>87.296000000000006</v>
      </c>
      <c r="P883" s="1">
        <f t="shared" si="506"/>
        <v>0.49831007683890449</v>
      </c>
      <c r="Q883" s="1">
        <v>1.9924454391000001E-2</v>
      </c>
      <c r="R883" s="1">
        <v>8.5243405774200007E-3</v>
      </c>
      <c r="S883" s="1">
        <f t="shared" si="507"/>
        <v>1.9728560230733314E-2</v>
      </c>
      <c r="T883" s="1">
        <f t="shared" si="508"/>
        <v>-8.5608805696351705E-3</v>
      </c>
      <c r="U883" s="1">
        <f t="shared" si="509"/>
        <v>-1.1167679661098143E-2</v>
      </c>
      <c r="V883" s="1">
        <f t="shared" si="510"/>
        <v>0.76657648047126736</v>
      </c>
      <c r="W883" s="1">
        <f t="shared" si="511"/>
        <v>1.6123943289586159E-2</v>
      </c>
      <c r="X883" s="1">
        <v>4671.7401</v>
      </c>
      <c r="Y883" s="1">
        <f t="shared" si="495"/>
        <v>233.17317507820059</v>
      </c>
      <c r="Z883" s="1">
        <f t="shared" si="512"/>
        <v>237.81902337025085</v>
      </c>
      <c r="AA883" s="1">
        <f t="shared" si="529"/>
        <v>3.6851032417832439</v>
      </c>
      <c r="AB883" s="1">
        <f t="shared" si="496"/>
        <v>237.83886479006452</v>
      </c>
      <c r="AC883" s="1">
        <f t="shared" si="513"/>
        <v>754.04220189402611</v>
      </c>
      <c r="AE883" s="1">
        <v>87.313000000000017</v>
      </c>
      <c r="AF883" s="1">
        <f t="shared" si="514"/>
        <v>0.52303885145083562</v>
      </c>
      <c r="AG883" s="1">
        <v>2.0913040265400001E-2</v>
      </c>
      <c r="AH883" s="1">
        <v>8.6728911846899997E-3</v>
      </c>
      <c r="AI883" s="1">
        <f t="shared" si="515"/>
        <v>2.0697364414614602E-2</v>
      </c>
      <c r="AJ883" s="1">
        <f t="shared" si="516"/>
        <v>-8.710719585322926E-3</v>
      </c>
      <c r="AK883" s="1">
        <f t="shared" si="517"/>
        <v>-1.1986644829291676E-2</v>
      </c>
      <c r="AL883" s="1">
        <f t="shared" si="518"/>
        <v>0.72670206795788295</v>
      </c>
      <c r="AM883" s="1">
        <f t="shared" si="519"/>
        <v>1.6963381562412023E-2</v>
      </c>
      <c r="AN883" s="1">
        <v>4682.2767000000003</v>
      </c>
      <c r="AO883" s="1">
        <f t="shared" si="497"/>
        <v>233.69086038497474</v>
      </c>
      <c r="AP883" s="1">
        <f t="shared" si="520"/>
        <v>238.5780467578617</v>
      </c>
      <c r="AQ883" s="1">
        <f t="shared" si="530"/>
        <v>3.8852777420059974</v>
      </c>
      <c r="AS883" s="1">
        <v>87.299000000000007</v>
      </c>
      <c r="AT883" s="1">
        <f t="shared" si="521"/>
        <v>0.49325371176371247</v>
      </c>
      <c r="AU883" s="1">
        <v>1.9736835733099999E-2</v>
      </c>
      <c r="AV883" s="1">
        <v>8.1975609064100004E-3</v>
      </c>
      <c r="AW883" s="1">
        <f t="shared" si="522"/>
        <v>1.9544589824139279E-2</v>
      </c>
      <c r="AX883" s="1">
        <f t="shared" si="523"/>
        <v>-8.231345670609477E-3</v>
      </c>
      <c r="AY883" s="1">
        <f t="shared" si="524"/>
        <v>-1.1313244153529802E-2</v>
      </c>
      <c r="AZ883" s="1">
        <f t="shared" si="525"/>
        <v>0.72758490481629412</v>
      </c>
      <c r="BA883" s="1">
        <f t="shared" si="526"/>
        <v>1.6140976963610287E-2</v>
      </c>
      <c r="BB883" s="1">
        <v>4719.5601999999999</v>
      </c>
      <c r="BC883" s="1">
        <f t="shared" si="498"/>
        <v>235.24151586213878</v>
      </c>
      <c r="BD883" s="1">
        <f t="shared" si="527"/>
        <v>239.88443901831525</v>
      </c>
      <c r="BE883" s="1">
        <f t="shared" si="531"/>
        <v>3.7017794826678014</v>
      </c>
    </row>
    <row r="884" spans="1:57" x14ac:dyDescent="0.25">
      <c r="A884" s="1">
        <v>87.406999999999982</v>
      </c>
      <c r="B884" s="1">
        <f t="shared" si="499"/>
        <v>0.55096435617402761</v>
      </c>
      <c r="C884" s="1">
        <v>2.20107417554E-2</v>
      </c>
      <c r="D884" s="1">
        <v>9.2557193711399997E-3</v>
      </c>
      <c r="E884" s="1">
        <f t="shared" si="500"/>
        <v>2.1772002250152352E-2</v>
      </c>
      <c r="F884" s="1">
        <f t="shared" si="501"/>
        <v>-9.2988196975107747E-3</v>
      </c>
      <c r="G884" s="1">
        <f t="shared" si="502"/>
        <v>-1.2473182552641578E-2</v>
      </c>
      <c r="H884" s="1">
        <f t="shared" si="503"/>
        <v>0.7455049790433369</v>
      </c>
      <c r="I884" s="1">
        <f t="shared" si="504"/>
        <v>1.8370410118014241E-2</v>
      </c>
      <c r="J884" s="1">
        <v>4713.8865999999998</v>
      </c>
      <c r="K884" s="1">
        <f t="shared" si="494"/>
        <v>235.05771730777241</v>
      </c>
      <c r="L884" s="1">
        <f t="shared" si="505"/>
        <v>240.23151202104762</v>
      </c>
      <c r="M884" s="1">
        <f t="shared" si="528"/>
        <v>4.225306271224186</v>
      </c>
      <c r="O884" s="1">
        <v>87.396000000000001</v>
      </c>
      <c r="P884" s="1">
        <f t="shared" si="506"/>
        <v>0.50035859269505112</v>
      </c>
      <c r="Q884" s="1">
        <v>2.0006362348799999E-2</v>
      </c>
      <c r="R884" s="1">
        <v>8.4848981350699997E-3</v>
      </c>
      <c r="S884" s="1">
        <f t="shared" si="507"/>
        <v>1.9808864873588777E-2</v>
      </c>
      <c r="T884" s="1">
        <f t="shared" si="508"/>
        <v>-8.5210998070363742E-3</v>
      </c>
      <c r="U884" s="1">
        <f t="shared" si="509"/>
        <v>-1.1287765066552402E-2</v>
      </c>
      <c r="V884" s="1">
        <f t="shared" si="510"/>
        <v>0.75489698419449436</v>
      </c>
      <c r="W884" s="1">
        <f t="shared" si="511"/>
        <v>1.6202082208137604E-2</v>
      </c>
      <c r="X884" s="1">
        <v>4674.1715999999997</v>
      </c>
      <c r="Y884" s="1">
        <f t="shared" si="495"/>
        <v>233.29453469219166</v>
      </c>
      <c r="Z884" s="1">
        <f t="shared" si="512"/>
        <v>237.96190968723835</v>
      </c>
      <c r="AA884" s="1">
        <f t="shared" si="529"/>
        <v>3.7036917455714988</v>
      </c>
      <c r="AB884" s="1">
        <f t="shared" si="496"/>
        <v>237.89773482560861</v>
      </c>
      <c r="AC884" s="1">
        <f t="shared" si="513"/>
        <v>753.40223073768698</v>
      </c>
      <c r="AE884" s="1">
        <v>87.414000000000016</v>
      </c>
      <c r="AF884" s="1">
        <f t="shared" si="514"/>
        <v>0.52491189800620064</v>
      </c>
      <c r="AG884" s="1">
        <v>2.0987931639E-2</v>
      </c>
      <c r="AH884" s="1">
        <v>8.7918937206300004E-3</v>
      </c>
      <c r="AI884" s="1">
        <f t="shared" si="515"/>
        <v>2.0770718974570251E-2</v>
      </c>
      <c r="AJ884" s="1">
        <f t="shared" si="516"/>
        <v>-8.8307704526941217E-3</v>
      </c>
      <c r="AK884" s="1">
        <f t="shared" si="517"/>
        <v>-1.193994852187613E-2</v>
      </c>
      <c r="AL884" s="1">
        <f t="shared" si="518"/>
        <v>0.73959870400735517</v>
      </c>
      <c r="AM884" s="1">
        <f t="shared" si="519"/>
        <v>1.7035815809478227E-2</v>
      </c>
      <c r="AN884" s="1">
        <v>4683.0871999999999</v>
      </c>
      <c r="AO884" s="1">
        <f t="shared" si="497"/>
        <v>233.73131216825826</v>
      </c>
      <c r="AP884" s="1">
        <f t="shared" si="520"/>
        <v>238.63684896993945</v>
      </c>
      <c r="AQ884" s="1">
        <f t="shared" si="530"/>
        <v>3.9025610928364074</v>
      </c>
      <c r="AS884" s="1">
        <v>87.391999999999996</v>
      </c>
      <c r="AT884" s="1">
        <f t="shared" si="521"/>
        <v>0.49494744628818288</v>
      </c>
      <c r="AU884" s="1">
        <v>1.9804608076800002E-2</v>
      </c>
      <c r="AV884" s="1">
        <v>8.2664648070900001E-3</v>
      </c>
      <c r="AW884" s="1">
        <f t="shared" si="522"/>
        <v>1.9611048237063968E-2</v>
      </c>
      <c r="AX884" s="1">
        <f t="shared" si="523"/>
        <v>-8.3008214972150832E-3</v>
      </c>
      <c r="AY884" s="1">
        <f t="shared" si="524"/>
        <v>-1.1310226739848885E-2</v>
      </c>
      <c r="AZ884" s="1">
        <f t="shared" si="525"/>
        <v>0.73392175843558638</v>
      </c>
      <c r="BA884" s="1">
        <f t="shared" si="526"/>
        <v>1.6204870976539984E-2</v>
      </c>
      <c r="BB884" s="1">
        <v>4722.8022000000001</v>
      </c>
      <c r="BC884" s="1">
        <f t="shared" si="498"/>
        <v>235.40310994338921</v>
      </c>
      <c r="BD884" s="1">
        <f t="shared" si="527"/>
        <v>240.06517627587789</v>
      </c>
      <c r="BE884" s="1">
        <f t="shared" si="531"/>
        <v>3.7171124361304066</v>
      </c>
    </row>
    <row r="885" spans="1:57" x14ac:dyDescent="0.25">
      <c r="A885" s="1">
        <v>87.507999999999981</v>
      </c>
      <c r="B885" s="1">
        <f t="shared" si="499"/>
        <v>0.55314827170859227</v>
      </c>
      <c r="C885" s="1">
        <v>2.2097988054200001E-2</v>
      </c>
      <c r="D885" s="1">
        <v>9.2352181673000001E-3</v>
      </c>
      <c r="E885" s="1">
        <f t="shared" si="500"/>
        <v>2.1857365907751013E-2</v>
      </c>
      <c r="F885" s="1">
        <f t="shared" si="501"/>
        <v>-9.2781271816609907E-3</v>
      </c>
      <c r="G885" s="1">
        <f t="shared" si="502"/>
        <v>-1.2579238726090023E-2</v>
      </c>
      <c r="H885" s="1">
        <f t="shared" si="503"/>
        <v>0.7375746166910444</v>
      </c>
      <c r="I885" s="1">
        <f t="shared" si="504"/>
        <v>1.8449049247173381E-2</v>
      </c>
      <c r="J885" s="1">
        <v>4722.8022000000001</v>
      </c>
      <c r="K885" s="1">
        <f t="shared" si="494"/>
        <v>235.50229325162928</v>
      </c>
      <c r="L885" s="1">
        <f t="shared" si="505"/>
        <v>240.70642011464051</v>
      </c>
      <c r="M885" s="1">
        <f t="shared" si="528"/>
        <v>4.2442165413055601</v>
      </c>
      <c r="O885" s="1">
        <v>87.495999999999995</v>
      </c>
      <c r="P885" s="1">
        <f t="shared" si="506"/>
        <v>0.50231552301854066</v>
      </c>
      <c r="Q885" s="1">
        <v>2.00846083462E-2</v>
      </c>
      <c r="R885" s="1">
        <v>8.5359131917399998E-3</v>
      </c>
      <c r="S885" s="1">
        <f t="shared" si="507"/>
        <v>1.9885573215091545E-2</v>
      </c>
      <c r="T885" s="1">
        <f t="shared" si="508"/>
        <v>-8.572552749127332E-3</v>
      </c>
      <c r="U885" s="1">
        <f t="shared" si="509"/>
        <v>-1.1313020465964213E-2</v>
      </c>
      <c r="V885" s="1">
        <f t="shared" si="510"/>
        <v>0.75775985510839339</v>
      </c>
      <c r="W885" s="1">
        <f t="shared" si="511"/>
        <v>1.6274135550229506E-2</v>
      </c>
      <c r="X885" s="1">
        <v>4679.8451999999997</v>
      </c>
      <c r="Y885" s="1">
        <f t="shared" si="495"/>
        <v>233.57771211597935</v>
      </c>
      <c r="Z885" s="1">
        <f t="shared" si="512"/>
        <v>238.26902898223028</v>
      </c>
      <c r="AA885" s="1">
        <f t="shared" si="529"/>
        <v>3.7208487609408483</v>
      </c>
      <c r="AB885" s="1">
        <f t="shared" si="496"/>
        <v>237.95196633418067</v>
      </c>
      <c r="AC885" s="1">
        <f t="shared" si="513"/>
        <v>752.65778099352781</v>
      </c>
      <c r="AE885" s="1">
        <v>87.515000000000015</v>
      </c>
      <c r="AF885" s="1">
        <f t="shared" si="514"/>
        <v>0.52692032081892093</v>
      </c>
      <c r="AG885" s="1">
        <v>2.10682358593E-2</v>
      </c>
      <c r="AH885" s="1">
        <v>8.8022965937899992E-3</v>
      </c>
      <c r="AI885" s="1">
        <f t="shared" si="515"/>
        <v>2.084936932867848E-2</v>
      </c>
      <c r="AJ885" s="1">
        <f t="shared" si="516"/>
        <v>-8.8412656531310536E-3</v>
      </c>
      <c r="AK885" s="1">
        <f t="shared" si="517"/>
        <v>-1.2008103675547426E-2</v>
      </c>
      <c r="AL885" s="1">
        <f t="shared" si="518"/>
        <v>0.73627492666763616</v>
      </c>
      <c r="AM885" s="1">
        <f t="shared" si="519"/>
        <v>1.7114172400577832E-2</v>
      </c>
      <c r="AN885" s="1">
        <v>4683.0871999999999</v>
      </c>
      <c r="AO885" s="1">
        <f t="shared" si="497"/>
        <v>233.73131216825826</v>
      </c>
      <c r="AP885" s="1">
        <f t="shared" si="520"/>
        <v>238.65561858072277</v>
      </c>
      <c r="AQ885" s="1">
        <f t="shared" si="530"/>
        <v>3.9212605981938018</v>
      </c>
      <c r="AS885" s="1">
        <v>87.49799999999999</v>
      </c>
      <c r="AT885" s="1">
        <f t="shared" si="521"/>
        <v>0.49718284069948188</v>
      </c>
      <c r="AU885" s="1">
        <v>1.9894054159500001E-2</v>
      </c>
      <c r="AV885" s="1">
        <v>8.2876905798899992E-3</v>
      </c>
      <c r="AW885" s="1">
        <f t="shared" si="522"/>
        <v>1.9698753430398151E-2</v>
      </c>
      <c r="AX885" s="1">
        <f t="shared" si="523"/>
        <v>-8.3222244237012369E-3</v>
      </c>
      <c r="AY885" s="1">
        <f t="shared" si="524"/>
        <v>-1.1376529006696914E-2</v>
      </c>
      <c r="AZ885" s="1">
        <f t="shared" si="525"/>
        <v>0.73152579480105684</v>
      </c>
      <c r="BA885" s="1">
        <f t="shared" si="526"/>
        <v>1.6288769746934495E-2</v>
      </c>
      <c r="BB885" s="1">
        <v>4727.6652999999997</v>
      </c>
      <c r="BC885" s="1">
        <f t="shared" si="498"/>
        <v>235.64550604965967</v>
      </c>
      <c r="BD885" s="1">
        <f t="shared" si="527"/>
        <v>240.33345050945439</v>
      </c>
      <c r="BE885" s="1">
        <f t="shared" si="531"/>
        <v>3.7372648631736571</v>
      </c>
    </row>
    <row r="886" spans="1:57" x14ac:dyDescent="0.25">
      <c r="A886" s="1">
        <v>87.608000000000004</v>
      </c>
      <c r="B886" s="1">
        <f t="shared" si="499"/>
        <v>0.55467034520606462</v>
      </c>
      <c r="C886" s="1">
        <v>2.2158794105100001E-2</v>
      </c>
      <c r="D886" s="1">
        <v>9.2049855738900004E-3</v>
      </c>
      <c r="E886" s="1">
        <f t="shared" si="500"/>
        <v>2.1916855548630355E-2</v>
      </c>
      <c r="F886" s="1">
        <f t="shared" si="501"/>
        <v>-9.2476132466595071E-3</v>
      </c>
      <c r="G886" s="1">
        <f t="shared" si="502"/>
        <v>-1.2669242301970848E-2</v>
      </c>
      <c r="H886" s="1">
        <f t="shared" si="503"/>
        <v>0.72992630705475836</v>
      </c>
      <c r="I886" s="1">
        <f t="shared" si="504"/>
        <v>1.8514185698571894E-2</v>
      </c>
      <c r="J886" s="1">
        <v>4714.6971000000003</v>
      </c>
      <c r="K886" s="1">
        <f t="shared" si="494"/>
        <v>235.09813284935078</v>
      </c>
      <c r="L886" s="1">
        <f t="shared" si="505"/>
        <v>240.30762396965298</v>
      </c>
      <c r="M886" s="1">
        <f t="shared" si="528"/>
        <v>4.2598823152578094</v>
      </c>
      <c r="O886" s="1">
        <v>87.594000000000008</v>
      </c>
      <c r="P886" s="1">
        <f t="shared" si="506"/>
        <v>0.5041599046946611</v>
      </c>
      <c r="Q886" s="1">
        <v>2.0158354193000001E-2</v>
      </c>
      <c r="R886" s="1">
        <v>8.5059972479899996E-3</v>
      </c>
      <c r="S886" s="1">
        <f t="shared" si="507"/>
        <v>1.9957864455091904E-2</v>
      </c>
      <c r="T886" s="1">
        <f t="shared" si="508"/>
        <v>-8.5423797021932767E-3</v>
      </c>
      <c r="U886" s="1">
        <f t="shared" si="509"/>
        <v>-1.1415484752898627E-2</v>
      </c>
      <c r="V886" s="1">
        <f t="shared" si="510"/>
        <v>0.74831510768950837</v>
      </c>
      <c r="W886" s="1">
        <f t="shared" si="511"/>
        <v>1.6351169848755953E-2</v>
      </c>
      <c r="X886" s="1">
        <v>4673.3611000000001</v>
      </c>
      <c r="Y886" s="1">
        <f t="shared" si="495"/>
        <v>233.25408148752797</v>
      </c>
      <c r="Z886" s="1">
        <f t="shared" si="512"/>
        <v>237.95609987911644</v>
      </c>
      <c r="AA886" s="1">
        <f t="shared" si="529"/>
        <v>3.7391915953120987</v>
      </c>
      <c r="AB886" s="1">
        <f t="shared" si="496"/>
        <v>238.00988996963426</v>
      </c>
      <c r="AC886" s="1">
        <f t="shared" si="513"/>
        <v>751.92007406551465</v>
      </c>
      <c r="AE886" s="1">
        <v>87.615000000000009</v>
      </c>
      <c r="AF886" s="1">
        <f t="shared" si="514"/>
        <v>0.52890587035361636</v>
      </c>
      <c r="AG886" s="1">
        <v>2.11476255208E-2</v>
      </c>
      <c r="AH886" s="1">
        <v>8.84823314846E-3</v>
      </c>
      <c r="AI886" s="1">
        <f t="shared" si="515"/>
        <v>2.0927117879202869E-2</v>
      </c>
      <c r="AJ886" s="1">
        <f t="shared" si="516"/>
        <v>-8.8876112197099379E-3</v>
      </c>
      <c r="AK886" s="1">
        <f t="shared" si="517"/>
        <v>-1.2039506659492931E-2</v>
      </c>
      <c r="AL886" s="1">
        <f t="shared" si="518"/>
        <v>0.73820393734341427</v>
      </c>
      <c r="AM886" s="1">
        <f t="shared" si="519"/>
        <v>1.7191630533665517E-2</v>
      </c>
      <c r="AN886" s="1">
        <v>4683.0871999999999</v>
      </c>
      <c r="AO886" s="1">
        <f t="shared" si="497"/>
        <v>233.73131216825826</v>
      </c>
      <c r="AP886" s="1">
        <f t="shared" si="520"/>
        <v>238.67417443047779</v>
      </c>
      <c r="AQ886" s="1">
        <f t="shared" si="530"/>
        <v>3.9397471355106912</v>
      </c>
      <c r="AS886" s="1">
        <v>87.611999999999995</v>
      </c>
      <c r="AT886" s="1">
        <f t="shared" si="521"/>
        <v>0.499652848881669</v>
      </c>
      <c r="AU886" s="1">
        <v>1.99928879738E-2</v>
      </c>
      <c r="AV886" s="1">
        <v>8.3889076486200007E-3</v>
      </c>
      <c r="AW886" s="1">
        <f t="shared" si="522"/>
        <v>1.9795654697165373E-2</v>
      </c>
      <c r="AX886" s="1">
        <f t="shared" si="523"/>
        <v>-8.4242925672298966E-3</v>
      </c>
      <c r="AY886" s="1">
        <f t="shared" si="524"/>
        <v>-1.1371362129935477E-2</v>
      </c>
      <c r="AZ886" s="1">
        <f t="shared" si="525"/>
        <v>0.74083407695307457</v>
      </c>
      <c r="BA886" s="1">
        <f t="shared" si="526"/>
        <v>1.6389433232634545E-2</v>
      </c>
      <c r="BB886" s="1">
        <v>4721.9916999999996</v>
      </c>
      <c r="BC886" s="1">
        <f t="shared" si="498"/>
        <v>235.36271142307658</v>
      </c>
      <c r="BD886" s="1">
        <f t="shared" si="527"/>
        <v>240.06829174576797</v>
      </c>
      <c r="BE886" s="1">
        <f t="shared" si="531"/>
        <v>3.7614443201295509</v>
      </c>
    </row>
    <row r="887" spans="1:57" x14ac:dyDescent="0.25">
      <c r="A887" s="1">
        <v>87.699999999999989</v>
      </c>
      <c r="B887" s="1">
        <f t="shared" si="499"/>
        <v>0.55642507750808945</v>
      </c>
      <c r="C887" s="1">
        <v>2.2228894755199999E-2</v>
      </c>
      <c r="D887" s="1">
        <v>9.2841181904099995E-3</v>
      </c>
      <c r="E887" s="1">
        <f t="shared" si="500"/>
        <v>2.1985434175384462E-2</v>
      </c>
      <c r="F887" s="1">
        <f t="shared" si="501"/>
        <v>-9.3274842347144567E-3</v>
      </c>
      <c r="G887" s="1">
        <f t="shared" si="502"/>
        <v>-1.2657949940670005E-2</v>
      </c>
      <c r="H887" s="1">
        <f t="shared" si="503"/>
        <v>0.736887432675432</v>
      </c>
      <c r="I887" s="1">
        <f t="shared" si="504"/>
        <v>1.8582530966898776E-2</v>
      </c>
      <c r="J887" s="1">
        <v>4714.6971000000003</v>
      </c>
      <c r="K887" s="1">
        <f t="shared" si="494"/>
        <v>235.09813284935078</v>
      </c>
      <c r="L887" s="1">
        <f t="shared" si="505"/>
        <v>240.32410450160305</v>
      </c>
      <c r="M887" s="1">
        <f t="shared" si="528"/>
        <v>4.2763067674822004</v>
      </c>
      <c r="O887" s="1">
        <v>87.685999999999993</v>
      </c>
      <c r="P887" s="1">
        <f t="shared" si="506"/>
        <v>0.50640104830978105</v>
      </c>
      <c r="Q887" s="1">
        <v>2.0247964188500001E-2</v>
      </c>
      <c r="R887" s="1">
        <v>8.5964547470199996E-3</v>
      </c>
      <c r="S887" s="1">
        <f t="shared" si="507"/>
        <v>2.0045699897229537E-2</v>
      </c>
      <c r="T887" s="1">
        <f t="shared" si="508"/>
        <v>-8.6336173954203298E-3</v>
      </c>
      <c r="U887" s="1">
        <f t="shared" si="509"/>
        <v>-1.1412082501809208E-2</v>
      </c>
      <c r="V887" s="1">
        <f t="shared" si="510"/>
        <v>0.75653303365547919</v>
      </c>
      <c r="W887" s="1">
        <f t="shared" si="511"/>
        <v>1.6438062918158823E-2</v>
      </c>
      <c r="X887" s="1">
        <v>4674.1715999999997</v>
      </c>
      <c r="Y887" s="1">
        <f t="shared" si="495"/>
        <v>233.29453469219166</v>
      </c>
      <c r="Z887" s="1">
        <f t="shared" si="512"/>
        <v>238.01827407601195</v>
      </c>
      <c r="AA887" s="1">
        <f t="shared" si="529"/>
        <v>3.7598710324671338</v>
      </c>
      <c r="AB887" s="1">
        <f t="shared" si="496"/>
        <v>238.07515625623338</v>
      </c>
      <c r="AC887" s="1">
        <f t="shared" si="513"/>
        <v>751.11038253840741</v>
      </c>
      <c r="AE887" s="1">
        <v>87.715000000000003</v>
      </c>
      <c r="AF887" s="1">
        <f t="shared" si="514"/>
        <v>0.5306167542236887</v>
      </c>
      <c r="AG887" s="1">
        <v>2.1216033026599999E-2</v>
      </c>
      <c r="AH887" s="1">
        <v>8.8919289410099994E-3</v>
      </c>
      <c r="AI887" s="1">
        <f t="shared" si="515"/>
        <v>2.0994106444671357E-2</v>
      </c>
      <c r="AJ887" s="1">
        <f t="shared" si="516"/>
        <v>-8.9316980661681422E-3</v>
      </c>
      <c r="AK887" s="1">
        <f t="shared" si="517"/>
        <v>-1.2062408378503215E-2</v>
      </c>
      <c r="AL887" s="1">
        <f t="shared" si="518"/>
        <v>0.74045727734484545</v>
      </c>
      <c r="AM887" s="1">
        <f t="shared" si="519"/>
        <v>1.7256429148280447E-2</v>
      </c>
      <c r="AN887" s="1">
        <v>4685.5187999999998</v>
      </c>
      <c r="AO887" s="1">
        <f t="shared" si="497"/>
        <v>233.8526725090754</v>
      </c>
      <c r="AP887" s="1">
        <f t="shared" si="520"/>
        <v>238.81409853238662</v>
      </c>
      <c r="AQ887" s="1">
        <f t="shared" si="530"/>
        <v>3.9552174248021257</v>
      </c>
      <c r="AS887" s="1">
        <v>87.697000000000003</v>
      </c>
      <c r="AT887" s="1">
        <f t="shared" si="521"/>
        <v>0.50153543818140978</v>
      </c>
      <c r="AU887" s="1">
        <v>2.00682170689E-2</v>
      </c>
      <c r="AV887" s="1">
        <v>8.3992825820999994E-3</v>
      </c>
      <c r="AW887" s="1">
        <f t="shared" si="522"/>
        <v>1.9869504539160712E-2</v>
      </c>
      <c r="AX887" s="1">
        <f t="shared" si="523"/>
        <v>-8.4347553261031379E-3</v>
      </c>
      <c r="AY887" s="1">
        <f t="shared" si="524"/>
        <v>-1.1434749213057574E-2</v>
      </c>
      <c r="AZ887" s="1">
        <f t="shared" si="525"/>
        <v>0.73764235392861244</v>
      </c>
      <c r="BA887" s="1">
        <f t="shared" si="526"/>
        <v>1.6464785615050662E-2</v>
      </c>
      <c r="BB887" s="1">
        <v>4719.5601999999999</v>
      </c>
      <c r="BC887" s="1">
        <f t="shared" si="498"/>
        <v>235.24151586213878</v>
      </c>
      <c r="BD887" s="1">
        <f t="shared" si="527"/>
        <v>239.96239366607725</v>
      </c>
      <c r="BE887" s="1">
        <f t="shared" si="531"/>
        <v>3.7795300480188629</v>
      </c>
    </row>
    <row r="888" spans="1:57" x14ac:dyDescent="0.25">
      <c r="A888" s="1">
        <v>87.807999999999993</v>
      </c>
      <c r="B888" s="1">
        <f t="shared" si="499"/>
        <v>0.55881120571682141</v>
      </c>
      <c r="C888" s="1">
        <v>2.2324219345999999E-2</v>
      </c>
      <c r="D888" s="1">
        <v>9.3082888051899994E-3</v>
      </c>
      <c r="E888" s="1">
        <f t="shared" si="500"/>
        <v>2.2078681536102648E-2</v>
      </c>
      <c r="F888" s="1">
        <f t="shared" si="501"/>
        <v>-9.3518816528595471E-3</v>
      </c>
      <c r="G888" s="1">
        <f t="shared" si="502"/>
        <v>-1.2726799883243101E-2</v>
      </c>
      <c r="H888" s="1">
        <f t="shared" si="503"/>
        <v>0.73481800127719599</v>
      </c>
      <c r="I888" s="1">
        <f t="shared" si="504"/>
        <v>1.8672535703600425E-2</v>
      </c>
      <c r="J888" s="1">
        <v>4718.7497000000003</v>
      </c>
      <c r="K888" s="1">
        <f t="shared" si="494"/>
        <v>235.30021554373752</v>
      </c>
      <c r="L888" s="1">
        <f t="shared" si="505"/>
        <v>240.55310916769702</v>
      </c>
      <c r="M888" s="1">
        <f t="shared" si="528"/>
        <v>4.2979473809832642</v>
      </c>
      <c r="O888" s="1">
        <v>87.8</v>
      </c>
      <c r="P888" s="1">
        <f t="shared" si="506"/>
        <v>0.5078697243312682</v>
      </c>
      <c r="Q888" s="1">
        <v>2.0306687802100001E-2</v>
      </c>
      <c r="R888" s="1">
        <v>8.6402269080299993E-3</v>
      </c>
      <c r="S888" s="1">
        <f t="shared" si="507"/>
        <v>2.0103256418500821E-2</v>
      </c>
      <c r="T888" s="1">
        <f t="shared" si="508"/>
        <v>-8.6777700793157376E-3</v>
      </c>
      <c r="U888" s="1">
        <f t="shared" si="509"/>
        <v>-1.1425486339185083E-2</v>
      </c>
      <c r="V888" s="1">
        <f t="shared" si="510"/>
        <v>0.75950990808629992</v>
      </c>
      <c r="W888" s="1">
        <f t="shared" si="511"/>
        <v>1.6494160514808461E-2</v>
      </c>
      <c r="X888" s="1">
        <v>4675.7927</v>
      </c>
      <c r="Y888" s="1">
        <f t="shared" si="495"/>
        <v>233.37544609266089</v>
      </c>
      <c r="Z888" s="1">
        <f t="shared" si="512"/>
        <v>238.11452841714041</v>
      </c>
      <c r="AA888" s="1">
        <f t="shared" si="529"/>
        <v>3.7732259854200949</v>
      </c>
      <c r="AB888" s="1">
        <f t="shared" si="496"/>
        <v>238.11725218877839</v>
      </c>
      <c r="AC888" s="1">
        <f t="shared" si="513"/>
        <v>750.40527685925292</v>
      </c>
      <c r="AE888" s="1">
        <v>87.806000000000012</v>
      </c>
      <c r="AF888" s="1">
        <f t="shared" si="514"/>
        <v>0.53230094483873935</v>
      </c>
      <c r="AG888" s="1">
        <v>2.1283373236700001E-2</v>
      </c>
      <c r="AH888" s="1">
        <v>8.9737977832600006E-3</v>
      </c>
      <c r="AI888" s="1">
        <f t="shared" si="515"/>
        <v>2.1060045470080922E-2</v>
      </c>
      <c r="AJ888" s="1">
        <f t="shared" si="516"/>
        <v>-9.014304823339328E-3</v>
      </c>
      <c r="AK888" s="1">
        <f t="shared" si="517"/>
        <v>-1.2045740646741594E-2</v>
      </c>
      <c r="AL888" s="1">
        <f t="shared" si="518"/>
        <v>0.7483396071438515</v>
      </c>
      <c r="AM888" s="1">
        <f t="shared" si="519"/>
        <v>1.7320828536323402E-2</v>
      </c>
      <c r="AN888" s="1">
        <v>4687.1397999999999</v>
      </c>
      <c r="AO888" s="1">
        <f t="shared" si="497"/>
        <v>233.93357607564249</v>
      </c>
      <c r="AP888" s="1">
        <f t="shared" si="520"/>
        <v>238.91247168785634</v>
      </c>
      <c r="AQ888" s="1">
        <f t="shared" si="530"/>
        <v>3.9706000741891474</v>
      </c>
      <c r="AS888" s="1">
        <v>87.800000000000011</v>
      </c>
      <c r="AT888" s="1">
        <f t="shared" si="521"/>
        <v>0.50307462554251636</v>
      </c>
      <c r="AU888" s="1">
        <v>2.01298054308E-2</v>
      </c>
      <c r="AV888" s="1">
        <v>8.3765527233500003E-3</v>
      </c>
      <c r="AW888" s="1">
        <f t="shared" si="522"/>
        <v>1.9929879425558461E-2</v>
      </c>
      <c r="AX888" s="1">
        <f t="shared" si="523"/>
        <v>-8.4118331984328592E-3</v>
      </c>
      <c r="AY888" s="1">
        <f t="shared" si="524"/>
        <v>-1.1518046227125602E-2</v>
      </c>
      <c r="AZ888" s="1">
        <f t="shared" si="525"/>
        <v>0.73031771470256401</v>
      </c>
      <c r="BA888" s="1">
        <f t="shared" si="526"/>
        <v>1.6522031189357939E-2</v>
      </c>
      <c r="BB888" s="1">
        <v>4723.6127999999999</v>
      </c>
      <c r="BC888" s="1">
        <f t="shared" si="498"/>
        <v>235.44351344809667</v>
      </c>
      <c r="BD888" s="1">
        <f t="shared" si="527"/>
        <v>240.18294556375076</v>
      </c>
      <c r="BE888" s="1">
        <f t="shared" si="531"/>
        <v>3.7932731458664497</v>
      </c>
    </row>
    <row r="889" spans="1:57" x14ac:dyDescent="0.25">
      <c r="A889" s="1">
        <v>87.906999999999982</v>
      </c>
      <c r="B889" s="1">
        <f t="shared" si="499"/>
        <v>0.56074903444111979</v>
      </c>
      <c r="C889" s="1">
        <v>2.24016346037E-2</v>
      </c>
      <c r="D889" s="1">
        <v>9.3263173475900008E-3</v>
      </c>
      <c r="E889" s="1">
        <f t="shared" si="500"/>
        <v>2.2154403430641553E-2</v>
      </c>
      <c r="F889" s="1">
        <f t="shared" si="501"/>
        <v>-9.3700797524695987E-3</v>
      </c>
      <c r="G889" s="1">
        <f t="shared" si="502"/>
        <v>-1.2784323678171955E-2</v>
      </c>
      <c r="H889" s="1">
        <f t="shared" si="503"/>
        <v>0.73293511556408253</v>
      </c>
      <c r="I889" s="1">
        <f t="shared" si="504"/>
        <v>1.8745074221750861E-2</v>
      </c>
      <c r="J889" s="1">
        <v>4722.8022000000001</v>
      </c>
      <c r="K889" s="1">
        <f t="shared" si="494"/>
        <v>235.50229325162928</v>
      </c>
      <c r="L889" s="1">
        <f t="shared" si="505"/>
        <v>240.77792957338568</v>
      </c>
      <c r="M889" s="1">
        <f t="shared" si="528"/>
        <v>4.315404901128308</v>
      </c>
      <c r="O889" s="1">
        <v>87.88600000000001</v>
      </c>
      <c r="P889" s="1">
        <f t="shared" si="506"/>
        <v>0.50993729333046445</v>
      </c>
      <c r="Q889" s="1">
        <v>2.0389357581700001E-2</v>
      </c>
      <c r="R889" s="1">
        <v>8.6876209825300001E-3</v>
      </c>
      <c r="S889" s="1">
        <f t="shared" si="507"/>
        <v>2.0184277577758855E-2</v>
      </c>
      <c r="T889" s="1">
        <f t="shared" si="508"/>
        <v>-8.7255783611424054E-3</v>
      </c>
      <c r="U889" s="1">
        <f t="shared" si="509"/>
        <v>-1.145869921661645E-2</v>
      </c>
      <c r="V889" s="1">
        <f t="shared" si="510"/>
        <v>0.76148070528714984</v>
      </c>
      <c r="W889" s="1">
        <f t="shared" si="511"/>
        <v>1.6569258399976326E-2</v>
      </c>
      <c r="X889" s="1">
        <v>4683.0871999999999</v>
      </c>
      <c r="Y889" s="1">
        <f t="shared" si="495"/>
        <v>233.73952493463415</v>
      </c>
      <c r="Z889" s="1">
        <f t="shared" si="512"/>
        <v>238.50532368950309</v>
      </c>
      <c r="AA889" s="1">
        <f t="shared" si="529"/>
        <v>3.7911225568812097</v>
      </c>
      <c r="AB889" s="1">
        <f t="shared" si="496"/>
        <v>238.1735575340324</v>
      </c>
      <c r="AC889" s="1">
        <f t="shared" si="513"/>
        <v>749.75939905823293</v>
      </c>
      <c r="AE889" s="1">
        <v>87.944000000000017</v>
      </c>
      <c r="AF889" s="1">
        <f t="shared" si="514"/>
        <v>0.53479767252166988</v>
      </c>
      <c r="AG889" s="1">
        <v>2.1383201703399999E-2</v>
      </c>
      <c r="AH889" s="1">
        <v>8.9607527479499995E-3</v>
      </c>
      <c r="AI889" s="1">
        <f t="shared" si="515"/>
        <v>2.115778875134295E-2</v>
      </c>
      <c r="AJ889" s="1">
        <f t="shared" si="516"/>
        <v>-9.0011417511373978E-3</v>
      </c>
      <c r="AK889" s="1">
        <f t="shared" si="517"/>
        <v>-1.2156647000205552E-2</v>
      </c>
      <c r="AL889" s="1">
        <f t="shared" si="518"/>
        <v>0.74042963910897475</v>
      </c>
      <c r="AM889" s="1">
        <f t="shared" si="519"/>
        <v>1.7418206316390624E-2</v>
      </c>
      <c r="AN889" s="1">
        <v>4687.1397999999999</v>
      </c>
      <c r="AO889" s="1">
        <f t="shared" si="497"/>
        <v>233.93357607564249</v>
      </c>
      <c r="AP889" s="1">
        <f t="shared" si="520"/>
        <v>238.93582491806561</v>
      </c>
      <c r="AQ889" s="1">
        <f t="shared" si="530"/>
        <v>3.9938659773553415</v>
      </c>
      <c r="AS889" s="1">
        <v>87.899000000000001</v>
      </c>
      <c r="AT889" s="1">
        <f t="shared" si="521"/>
        <v>0.50519559919015999</v>
      </c>
      <c r="AU889" s="1">
        <v>2.0214673131700001E-2</v>
      </c>
      <c r="AV889" s="1">
        <v>8.4539307281399998E-3</v>
      </c>
      <c r="AW889" s="1">
        <f t="shared" si="522"/>
        <v>2.001306900637741E-2</v>
      </c>
      <c r="AX889" s="1">
        <f t="shared" si="523"/>
        <v>-8.4898678840042187E-3</v>
      </c>
      <c r="AY889" s="1">
        <f t="shared" si="524"/>
        <v>-1.1523201122373192E-2</v>
      </c>
      <c r="AZ889" s="1">
        <f t="shared" si="525"/>
        <v>0.73676297010216019</v>
      </c>
      <c r="BA889" s="1">
        <f t="shared" si="526"/>
        <v>1.6599674209506182E-2</v>
      </c>
      <c r="BB889" s="1">
        <v>4730.9072999999999</v>
      </c>
      <c r="BC889" s="1">
        <f t="shared" si="498"/>
        <v>235.80710013091013</v>
      </c>
      <c r="BD889" s="1">
        <f t="shared" si="527"/>
        <v>240.57386358219051</v>
      </c>
      <c r="BE889" s="1">
        <f t="shared" si="531"/>
        <v>3.8119368511759113</v>
      </c>
    </row>
    <row r="890" spans="1:57" x14ac:dyDescent="0.25">
      <c r="A890" s="1">
        <v>88.006999999999977</v>
      </c>
      <c r="B890" s="1">
        <f t="shared" si="499"/>
        <v>0.56240464197107731</v>
      </c>
      <c r="C890" s="1">
        <v>2.24677752703E-2</v>
      </c>
      <c r="D890" s="1">
        <v>9.3345344066599993E-3</v>
      </c>
      <c r="E890" s="1">
        <f t="shared" si="500"/>
        <v>2.2219092810123433E-2</v>
      </c>
      <c r="F890" s="1">
        <f t="shared" si="501"/>
        <v>-9.3783742022888247E-3</v>
      </c>
      <c r="G890" s="1">
        <f t="shared" si="502"/>
        <v>-1.2840718607834608E-2</v>
      </c>
      <c r="H890" s="1">
        <f t="shared" si="503"/>
        <v>0.73036209956090181</v>
      </c>
      <c r="I890" s="1">
        <f t="shared" si="504"/>
        <v>1.8807202465667448E-2</v>
      </c>
      <c r="J890" s="1">
        <v>4726.0442999999996</v>
      </c>
      <c r="K890" s="1">
        <f t="shared" si="494"/>
        <v>235.66396040443763</v>
      </c>
      <c r="L890" s="1">
        <f t="shared" si="505"/>
        <v>240.95880530611342</v>
      </c>
      <c r="M890" s="1">
        <f t="shared" si="528"/>
        <v>4.3303696298123944</v>
      </c>
      <c r="O890" s="1">
        <v>87.99</v>
      </c>
      <c r="P890" s="1">
        <f t="shared" si="506"/>
        <v>0.51192091669115525</v>
      </c>
      <c r="Q890" s="1">
        <v>2.0468670874800001E-2</v>
      </c>
      <c r="R890" s="1">
        <v>8.6818737909199993E-3</v>
      </c>
      <c r="S890" s="1">
        <f t="shared" si="507"/>
        <v>2.026200301679881E-2</v>
      </c>
      <c r="T890" s="1">
        <f t="shared" si="508"/>
        <v>-8.7197808193464777E-3</v>
      </c>
      <c r="U890" s="1">
        <f t="shared" si="509"/>
        <v>-1.1542222197452332E-2</v>
      </c>
      <c r="V890" s="1">
        <f t="shared" si="510"/>
        <v>0.75546811265435176</v>
      </c>
      <c r="W890" s="1">
        <f t="shared" si="511"/>
        <v>1.6647954246207498E-2</v>
      </c>
      <c r="X890" s="1">
        <v>4681.4661999999998</v>
      </c>
      <c r="Y890" s="1">
        <f t="shared" si="495"/>
        <v>233.65861852530674</v>
      </c>
      <c r="Z890" s="1">
        <f t="shared" si="512"/>
        <v>238.44129988496169</v>
      </c>
      <c r="AA890" s="1">
        <f t="shared" si="529"/>
        <v>3.8098894159558561</v>
      </c>
      <c r="AB890" s="1">
        <f t="shared" si="496"/>
        <v>238.2325009957774</v>
      </c>
      <c r="AC890" s="1">
        <f t="shared" si="513"/>
        <v>749.00346800838406</v>
      </c>
      <c r="AE890" s="1">
        <v>88.01400000000001</v>
      </c>
      <c r="AF890" s="1">
        <f t="shared" si="514"/>
        <v>0.53585436202715608</v>
      </c>
      <c r="AG890" s="1">
        <v>2.14254520833E-2</v>
      </c>
      <c r="AH890" s="1">
        <v>8.9099351316700003E-3</v>
      </c>
      <c r="AI890" s="1">
        <f t="shared" si="515"/>
        <v>2.1199153741478204E-2</v>
      </c>
      <c r="AJ890" s="1">
        <f t="shared" si="516"/>
        <v>-8.949865968088935E-3</v>
      </c>
      <c r="AK890" s="1">
        <f t="shared" si="517"/>
        <v>-1.2249287773389269E-2</v>
      </c>
      <c r="AL890" s="1">
        <f t="shared" si="518"/>
        <v>0.73064378383957151</v>
      </c>
      <c r="AM890" s="1">
        <f t="shared" si="519"/>
        <v>1.7462650071187667E-2</v>
      </c>
      <c r="AN890" s="1">
        <v>4683.0871999999999</v>
      </c>
      <c r="AO890" s="1">
        <f t="shared" si="497"/>
        <v>233.73131216825826</v>
      </c>
      <c r="AP890" s="1">
        <f t="shared" si="520"/>
        <v>238.7391111974861</v>
      </c>
      <c r="AQ890" s="1">
        <f t="shared" si="530"/>
        <v>4.0044808112220478</v>
      </c>
      <c r="AS890" s="1">
        <v>87.998999999999995</v>
      </c>
      <c r="AT890" s="1">
        <f t="shared" si="521"/>
        <v>0.50700952672186306</v>
      </c>
      <c r="AU890" s="1">
        <v>2.02872548252E-2</v>
      </c>
      <c r="AV890" s="1">
        <v>8.4311207756400004E-3</v>
      </c>
      <c r="AW890" s="1">
        <f t="shared" si="522"/>
        <v>2.0084210025688665E-2</v>
      </c>
      <c r="AX890" s="1">
        <f t="shared" si="523"/>
        <v>-8.4668637182413239E-3</v>
      </c>
      <c r="AY890" s="1">
        <f t="shared" si="524"/>
        <v>-1.1617346307447341E-2</v>
      </c>
      <c r="AZ890" s="1">
        <f t="shared" si="525"/>
        <v>0.72881219980621659</v>
      </c>
      <c r="BA890" s="1">
        <f t="shared" si="526"/>
        <v>1.6671157212888206E-2</v>
      </c>
      <c r="BB890" s="1">
        <v>4730.0968000000003</v>
      </c>
      <c r="BC890" s="1">
        <f t="shared" si="498"/>
        <v>235.76670161059752</v>
      </c>
      <c r="BD890" s="1">
        <f t="shared" si="527"/>
        <v>240.54976076546859</v>
      </c>
      <c r="BE890" s="1">
        <f t="shared" si="531"/>
        <v>3.8291329320091192</v>
      </c>
    </row>
    <row r="891" spans="1:57" x14ac:dyDescent="0.25">
      <c r="A891" s="1">
        <v>88.09899999999999</v>
      </c>
      <c r="B891" s="1">
        <f t="shared" si="499"/>
        <v>0.56440354946168347</v>
      </c>
      <c r="C891" s="1">
        <v>2.2547630593199999E-2</v>
      </c>
      <c r="D891" s="1">
        <v>9.4510000199100001E-3</v>
      </c>
      <c r="E891" s="1">
        <f t="shared" si="500"/>
        <v>2.2297190337126533E-2</v>
      </c>
      <c r="F891" s="1">
        <f t="shared" si="501"/>
        <v>-9.4959441225653824E-3</v>
      </c>
      <c r="G891" s="1">
        <f t="shared" si="502"/>
        <v>-1.2801246214561151E-2</v>
      </c>
      <c r="H891" s="1">
        <f t="shared" si="503"/>
        <v>0.74179841270172153</v>
      </c>
      <c r="I891" s="1">
        <f t="shared" si="504"/>
        <v>1.8886789040798796E-2</v>
      </c>
      <c r="J891" s="1">
        <v>4723.6127999999999</v>
      </c>
      <c r="K891" s="1">
        <f t="shared" si="494"/>
        <v>235.54271377970258</v>
      </c>
      <c r="L891" s="1">
        <f t="shared" si="505"/>
        <v>240.85364387892716</v>
      </c>
      <c r="M891" s="1">
        <f t="shared" si="528"/>
        <v>4.3495425311555369</v>
      </c>
      <c r="O891" s="1">
        <v>88.087000000000003</v>
      </c>
      <c r="P891" s="1">
        <f t="shared" si="506"/>
        <v>0.51408575455942074</v>
      </c>
      <c r="Q891" s="1">
        <v>2.0555229857599999E-2</v>
      </c>
      <c r="R891" s="1">
        <v>8.7290313094899995E-3</v>
      </c>
      <c r="S891" s="1">
        <f t="shared" si="507"/>
        <v>2.0346822192919865E-2</v>
      </c>
      <c r="T891" s="1">
        <f t="shared" si="508"/>
        <v>-8.7673524706787642E-3</v>
      </c>
      <c r="U891" s="1">
        <f t="shared" si="509"/>
        <v>-1.15794697222411E-2</v>
      </c>
      <c r="V891" s="1">
        <f t="shared" si="510"/>
        <v>0.75714628398215833</v>
      </c>
      <c r="W891" s="1">
        <f t="shared" si="511"/>
        <v>1.6731215365477933E-2</v>
      </c>
      <c r="X891" s="1">
        <v>4683.0871999999999</v>
      </c>
      <c r="Y891" s="1">
        <f t="shared" si="495"/>
        <v>233.73952493463415</v>
      </c>
      <c r="Z891" s="1">
        <f t="shared" si="512"/>
        <v>238.54409459647178</v>
      </c>
      <c r="AA891" s="1">
        <f t="shared" si="529"/>
        <v>3.8297465848659433</v>
      </c>
      <c r="AB891" s="1">
        <f t="shared" si="496"/>
        <v>238.29479770085484</v>
      </c>
      <c r="AC891" s="1">
        <f t="shared" si="513"/>
        <v>748.20883532806749</v>
      </c>
      <c r="AE891" s="1">
        <v>88.114000000000004</v>
      </c>
      <c r="AF891" s="1">
        <f t="shared" si="514"/>
        <v>0.53807069408121888</v>
      </c>
      <c r="AG891" s="1">
        <v>2.1514069289000001E-2</v>
      </c>
      <c r="AH891" s="1">
        <v>9.0482234954800001E-3</v>
      </c>
      <c r="AI891" s="1">
        <f t="shared" si="515"/>
        <v>2.1285908346622875E-2</v>
      </c>
      <c r="AJ891" s="1">
        <f t="shared" si="516"/>
        <v>-9.0894072846723645E-3</v>
      </c>
      <c r="AK891" s="1">
        <f t="shared" si="517"/>
        <v>-1.2196501061950511E-2</v>
      </c>
      <c r="AL891" s="1">
        <f t="shared" si="518"/>
        <v>0.74524711952255196</v>
      </c>
      <c r="AM891" s="1">
        <f t="shared" si="519"/>
        <v>1.754520003591184E-2</v>
      </c>
      <c r="AN891" s="1">
        <v>4687.9503000000004</v>
      </c>
      <c r="AO891" s="1">
        <f t="shared" si="497"/>
        <v>233.97402785892606</v>
      </c>
      <c r="AP891" s="1">
        <f t="shared" si="520"/>
        <v>239.00776130610939</v>
      </c>
      <c r="AQ891" s="1">
        <f t="shared" si="530"/>
        <v>4.024199804958176</v>
      </c>
      <c r="AS891" s="1">
        <v>88.1</v>
      </c>
      <c r="AT891" s="1">
        <f t="shared" si="521"/>
        <v>0.50926018965060804</v>
      </c>
      <c r="AU891" s="1">
        <v>2.0377311855599999E-2</v>
      </c>
      <c r="AV891" s="1">
        <v>8.5514253005400005E-3</v>
      </c>
      <c r="AW891" s="1">
        <f t="shared" si="522"/>
        <v>2.017247247893942E-2</v>
      </c>
      <c r="AX891" s="1">
        <f t="shared" si="523"/>
        <v>-8.5881985303071662E-3</v>
      </c>
      <c r="AY891" s="1">
        <f t="shared" si="524"/>
        <v>-1.1584273948632253E-2</v>
      </c>
      <c r="AZ891" s="1">
        <f t="shared" si="525"/>
        <v>0.74136700913579212</v>
      </c>
      <c r="BA891" s="1">
        <f t="shared" si="526"/>
        <v>1.6755024199268217E-2</v>
      </c>
      <c r="BB891" s="1">
        <v>4735.7704000000003</v>
      </c>
      <c r="BC891" s="1">
        <f t="shared" si="498"/>
        <v>236.04949623718062</v>
      </c>
      <c r="BD891" s="1">
        <f t="shared" si="527"/>
        <v>240.85955043536296</v>
      </c>
      <c r="BE891" s="1">
        <f t="shared" si="531"/>
        <v>3.8493201060819646</v>
      </c>
    </row>
    <row r="892" spans="1:57" x14ac:dyDescent="0.25">
      <c r="A892" s="1">
        <v>88.209000000000003</v>
      </c>
      <c r="B892" s="1">
        <f t="shared" si="499"/>
        <v>0.56696699258873395</v>
      </c>
      <c r="C892" s="1">
        <v>2.2650038823500002E-2</v>
      </c>
      <c r="D892" s="1">
        <v>9.4880145043099995E-3</v>
      </c>
      <c r="E892" s="1">
        <f t="shared" si="500"/>
        <v>2.2397335405661495E-2</v>
      </c>
      <c r="F892" s="1">
        <f t="shared" si="501"/>
        <v>-9.533312466776649E-3</v>
      </c>
      <c r="G892" s="1">
        <f t="shared" si="502"/>
        <v>-1.2864022938884846E-2</v>
      </c>
      <c r="H892" s="1">
        <f t="shared" si="503"/>
        <v>0.74108329191171907</v>
      </c>
      <c r="I892" s="1">
        <f t="shared" si="504"/>
        <v>1.8984836862813E-2</v>
      </c>
      <c r="J892" s="1">
        <v>4726.0442999999996</v>
      </c>
      <c r="K892" s="1">
        <f t="shared" si="494"/>
        <v>235.66396040443763</v>
      </c>
      <c r="L892" s="1">
        <f t="shared" si="505"/>
        <v>241.00175825689792</v>
      </c>
      <c r="M892" s="1">
        <f t="shared" si="528"/>
        <v>4.373164967508135</v>
      </c>
      <c r="O892" s="1">
        <v>88.196999999999989</v>
      </c>
      <c r="P892" s="1">
        <f t="shared" si="506"/>
        <v>0.51579667105203508</v>
      </c>
      <c r="Q892" s="1">
        <v>2.0623639225999999E-2</v>
      </c>
      <c r="R892" s="1">
        <v>8.8571198284600004E-3</v>
      </c>
      <c r="S892" s="1">
        <f t="shared" si="507"/>
        <v>2.0413851466504644E-2</v>
      </c>
      <c r="T892" s="1">
        <f t="shared" si="508"/>
        <v>-8.8965772732817437E-3</v>
      </c>
      <c r="U892" s="1">
        <f t="shared" si="509"/>
        <v>-1.15172741932229E-2</v>
      </c>
      <c r="V892" s="1">
        <f t="shared" si="510"/>
        <v>0.77245510734794776</v>
      </c>
      <c r="W892" s="1">
        <f t="shared" si="511"/>
        <v>1.6796124821578742E-2</v>
      </c>
      <c r="X892" s="1">
        <v>4685.5187999999998</v>
      </c>
      <c r="Y892" s="1">
        <f t="shared" si="495"/>
        <v>233.86088953976704</v>
      </c>
      <c r="Z892" s="1">
        <f t="shared" si="512"/>
        <v>238.68395215470662</v>
      </c>
      <c r="AA892" s="1">
        <f t="shared" si="529"/>
        <v>3.8452348913412782</v>
      </c>
      <c r="AB892" s="1">
        <f t="shared" si="496"/>
        <v>238.34331642152767</v>
      </c>
      <c r="AC892" s="1">
        <f t="shared" si="513"/>
        <v>747.48308778737487</v>
      </c>
      <c r="AE892" s="1">
        <v>88.212000000000018</v>
      </c>
      <c r="AF892" s="1">
        <f t="shared" si="514"/>
        <v>0.53966520840350418</v>
      </c>
      <c r="AG892" s="1">
        <v>2.1577823907099999E-2</v>
      </c>
      <c r="AH892" s="1">
        <v>9.0161319822099992E-3</v>
      </c>
      <c r="AI892" s="1">
        <f t="shared" si="515"/>
        <v>2.1348318283574967E-2</v>
      </c>
      <c r="AJ892" s="1">
        <f t="shared" si="516"/>
        <v>-9.0570232732525256E-3</v>
      </c>
      <c r="AK892" s="1">
        <f t="shared" si="517"/>
        <v>-1.2291295010322442E-2</v>
      </c>
      <c r="AL892" s="1">
        <f t="shared" si="518"/>
        <v>0.73686485155927683</v>
      </c>
      <c r="AM892" s="1">
        <f t="shared" si="519"/>
        <v>1.7602849026922118E-2</v>
      </c>
      <c r="AN892" s="1">
        <v>4693.6238999999996</v>
      </c>
      <c r="AO892" s="1">
        <f t="shared" si="497"/>
        <v>234.25719533287736</v>
      </c>
      <c r="AP892" s="1">
        <f t="shared" si="520"/>
        <v>239.31195584274133</v>
      </c>
      <c r="AQ892" s="1">
        <f t="shared" si="530"/>
        <v>4.0379871294951526</v>
      </c>
      <c r="AS892" s="1">
        <v>88.192000000000007</v>
      </c>
      <c r="AT892" s="1">
        <f t="shared" si="521"/>
        <v>0.51122093698975601</v>
      </c>
      <c r="AU892" s="1">
        <v>2.04557683319E-2</v>
      </c>
      <c r="AV892" s="1">
        <v>8.5269529372500007E-3</v>
      </c>
      <c r="AW892" s="1">
        <f t="shared" si="522"/>
        <v>2.0249359194565702E-2</v>
      </c>
      <c r="AX892" s="1">
        <f t="shared" si="523"/>
        <v>-8.5635153930387915E-3</v>
      </c>
      <c r="AY892" s="1">
        <f t="shared" si="524"/>
        <v>-1.168584380152691E-2</v>
      </c>
      <c r="AZ892" s="1">
        <f t="shared" si="525"/>
        <v>0.73281104372795525</v>
      </c>
      <c r="BA892" s="1">
        <f t="shared" si="526"/>
        <v>1.6833987835159599E-2</v>
      </c>
      <c r="BB892" s="1">
        <v>4732.5284000000001</v>
      </c>
      <c r="BC892" s="1">
        <f t="shared" si="498"/>
        <v>235.88790215593019</v>
      </c>
      <c r="BD892" s="1">
        <f t="shared" si="527"/>
        <v>240.71317043472979</v>
      </c>
      <c r="BE892" s="1">
        <f t="shared" si="531"/>
        <v>3.8683334725749687</v>
      </c>
    </row>
    <row r="893" spans="1:57" x14ac:dyDescent="0.25">
      <c r="A893" s="1">
        <v>88.308999999999997</v>
      </c>
      <c r="B893" s="1">
        <f t="shared" si="499"/>
        <v>0.56801414371976378</v>
      </c>
      <c r="C893" s="1">
        <v>2.2691871970900002E-2</v>
      </c>
      <c r="D893" s="1">
        <v>9.5121851190899994E-3</v>
      </c>
      <c r="E893" s="1">
        <f t="shared" si="500"/>
        <v>2.2438241180079917E-2</v>
      </c>
      <c r="F893" s="1">
        <f t="shared" si="501"/>
        <v>-9.5577149071772987E-3</v>
      </c>
      <c r="G893" s="1">
        <f t="shared" si="502"/>
        <v>-1.2880526272902619E-2</v>
      </c>
      <c r="H893" s="1">
        <f t="shared" si="503"/>
        <v>0.74202829175422147</v>
      </c>
      <c r="I893" s="1">
        <f t="shared" si="504"/>
        <v>1.9024432532569666E-2</v>
      </c>
      <c r="J893" s="1">
        <v>4727.6652999999997</v>
      </c>
      <c r="K893" s="1">
        <f t="shared" si="494"/>
        <v>235.74479148759434</v>
      </c>
      <c r="L893" s="1">
        <f t="shared" si="505"/>
        <v>241.09428211383732</v>
      </c>
      <c r="M893" s="1">
        <f t="shared" si="528"/>
        <v>4.3827094253108934</v>
      </c>
      <c r="O893" s="1">
        <v>88.296999999999983</v>
      </c>
      <c r="P893" s="1">
        <f t="shared" si="506"/>
        <v>0.51769257540947089</v>
      </c>
      <c r="Q893" s="1">
        <v>2.0699445158199999E-2</v>
      </c>
      <c r="R893" s="1">
        <v>8.7739052250999996E-3</v>
      </c>
      <c r="S893" s="1">
        <f t="shared" si="507"/>
        <v>2.0488122837670614E-2</v>
      </c>
      <c r="T893" s="1">
        <f t="shared" si="508"/>
        <v>-8.8126225660999976E-3</v>
      </c>
      <c r="U893" s="1">
        <f t="shared" si="509"/>
        <v>-1.1675500271570617E-2</v>
      </c>
      <c r="V893" s="1">
        <f t="shared" si="510"/>
        <v>0.75479614244525228</v>
      </c>
      <c r="W893" s="1">
        <f t="shared" si="511"/>
        <v>1.687576012674126E-2</v>
      </c>
      <c r="X893" s="1">
        <v>4678.2241999999997</v>
      </c>
      <c r="Y893" s="1">
        <f t="shared" si="495"/>
        <v>233.49680570665197</v>
      </c>
      <c r="Z893" s="1">
        <f t="shared" si="512"/>
        <v>238.33006003099172</v>
      </c>
      <c r="AA893" s="1">
        <f t="shared" si="529"/>
        <v>3.864228469554881</v>
      </c>
      <c r="AB893" s="1">
        <f t="shared" si="496"/>
        <v>238.40278618124509</v>
      </c>
      <c r="AC893" s="1">
        <f t="shared" si="513"/>
        <v>746.77631480222578</v>
      </c>
      <c r="AE893" s="1">
        <v>88.316000000000003</v>
      </c>
      <c r="AF893" s="1">
        <f t="shared" si="514"/>
        <v>0.54172133434598002</v>
      </c>
      <c r="AG893" s="1">
        <v>2.1660035476100001E-2</v>
      </c>
      <c r="AH893" s="1">
        <v>9.1159269213699993E-3</v>
      </c>
      <c r="AI893" s="1">
        <f t="shared" si="515"/>
        <v>2.142879013727211E-2</v>
      </c>
      <c r="AJ893" s="1">
        <f t="shared" si="516"/>
        <v>-9.1577312338335399E-3</v>
      </c>
      <c r="AK893" s="1">
        <f t="shared" si="517"/>
        <v>-1.227105890343857E-2</v>
      </c>
      <c r="AL893" s="1">
        <f t="shared" si="518"/>
        <v>0.74628695908772635</v>
      </c>
      <c r="AM893" s="1">
        <f t="shared" si="519"/>
        <v>1.7683019463637584E-2</v>
      </c>
      <c r="AN893" s="1">
        <v>4693.6238999999996</v>
      </c>
      <c r="AO893" s="1">
        <f t="shared" si="497"/>
        <v>234.25719533287736</v>
      </c>
      <c r="AP893" s="1">
        <f t="shared" si="520"/>
        <v>239.3312144943192</v>
      </c>
      <c r="AQ893" s="1">
        <f t="shared" si="530"/>
        <v>4.0571736454935516</v>
      </c>
      <c r="AS893" s="1">
        <v>88.300999999999988</v>
      </c>
      <c r="AT893" s="1">
        <f t="shared" si="521"/>
        <v>0.51341820666291083</v>
      </c>
      <c r="AU893" s="1">
        <v>2.0543688908199999E-2</v>
      </c>
      <c r="AV893" s="1">
        <v>8.5439803078800006E-3</v>
      </c>
      <c r="AW893" s="1">
        <f t="shared" si="522"/>
        <v>2.0335513628406954E-2</v>
      </c>
      <c r="AX893" s="1">
        <f t="shared" si="523"/>
        <v>-8.5806893514176474E-3</v>
      </c>
      <c r="AY893" s="1">
        <f t="shared" si="524"/>
        <v>-1.1754824276989307E-2</v>
      </c>
      <c r="AZ893" s="1">
        <f t="shared" si="525"/>
        <v>0.72997172473388672</v>
      </c>
      <c r="BA893" s="1">
        <f t="shared" si="526"/>
        <v>1.6916923146534577E-2</v>
      </c>
      <c r="BB893" s="1">
        <v>4736.5808999999999</v>
      </c>
      <c r="BC893" s="1">
        <f t="shared" si="498"/>
        <v>236.08989475749323</v>
      </c>
      <c r="BD893" s="1">
        <f t="shared" si="527"/>
        <v>240.94005210976084</v>
      </c>
      <c r="BE893" s="1">
        <f t="shared" si="531"/>
        <v>3.8883065025682129</v>
      </c>
    </row>
    <row r="894" spans="1:57" x14ac:dyDescent="0.25">
      <c r="A894" s="1">
        <v>88.405000000000001</v>
      </c>
      <c r="B894" s="1">
        <f t="shared" si="499"/>
        <v>0.5705394942121671</v>
      </c>
      <c r="C894" s="1">
        <v>2.27927584201E-2</v>
      </c>
      <c r="D894" s="1">
        <v>9.5077175646999992E-3</v>
      </c>
      <c r="E894" s="1">
        <f t="shared" si="500"/>
        <v>2.2536884257405368E-2</v>
      </c>
      <c r="F894" s="1">
        <f t="shared" si="501"/>
        <v>-9.5532044586411954E-3</v>
      </c>
      <c r="G894" s="1">
        <f t="shared" si="502"/>
        <v>-1.2983679798764173E-2</v>
      </c>
      <c r="H894" s="1">
        <f t="shared" si="503"/>
        <v>0.7357855867294647</v>
      </c>
      <c r="I894" s="1">
        <f t="shared" si="504"/>
        <v>1.912273884469522E-2</v>
      </c>
      <c r="J894" s="1">
        <v>4727.6652999999997</v>
      </c>
      <c r="K894" s="1">
        <f t="shared" si="494"/>
        <v>235.74479148759434</v>
      </c>
      <c r="L894" s="1">
        <f t="shared" si="505"/>
        <v>241.11806556876792</v>
      </c>
      <c r="M894" s="1">
        <f t="shared" si="528"/>
        <v>4.4064116840919345</v>
      </c>
      <c r="O894" s="1">
        <v>88.397000000000006</v>
      </c>
      <c r="P894" s="1">
        <f t="shared" si="506"/>
        <v>0.51929094325471625</v>
      </c>
      <c r="Q894" s="1">
        <v>2.0763354376E-2</v>
      </c>
      <c r="R894" s="1">
        <v>8.8379103690400009E-3</v>
      </c>
      <c r="S894" s="1">
        <f t="shared" si="507"/>
        <v>2.0550734037674181E-2</v>
      </c>
      <c r="T894" s="1">
        <f t="shared" si="508"/>
        <v>-8.8771963407680773E-3</v>
      </c>
      <c r="U894" s="1">
        <f t="shared" si="509"/>
        <v>-1.1673537696906103E-2</v>
      </c>
      <c r="V894" s="1">
        <f t="shared" si="510"/>
        <v>0.76045467717304283</v>
      </c>
      <c r="W894" s="1">
        <f t="shared" si="511"/>
        <v>1.6931260396696252E-2</v>
      </c>
      <c r="X894" s="1">
        <v>4687.1397999999999</v>
      </c>
      <c r="Y894" s="1">
        <f t="shared" si="495"/>
        <v>233.94179594909446</v>
      </c>
      <c r="Z894" s="1">
        <f t="shared" si="512"/>
        <v>238.79921236174337</v>
      </c>
      <c r="AA894" s="1">
        <f t="shared" si="529"/>
        <v>3.8774688712654939</v>
      </c>
      <c r="AB894" s="1">
        <f t="shared" si="496"/>
        <v>238.44419585091745</v>
      </c>
      <c r="AC894" s="1">
        <f t="shared" si="513"/>
        <v>746.11654512568578</v>
      </c>
      <c r="AE894" s="1">
        <v>88.433999999999997</v>
      </c>
      <c r="AF894" s="1">
        <f t="shared" si="514"/>
        <v>0.54417608886840196</v>
      </c>
      <c r="AG894" s="1">
        <v>2.1758185699599999E-2</v>
      </c>
      <c r="AH894" s="1">
        <v>9.0860771015299994E-3</v>
      </c>
      <c r="AI894" s="1">
        <f t="shared" si="515"/>
        <v>2.1524854880708749E-2</v>
      </c>
      <c r="AJ894" s="1">
        <f t="shared" si="516"/>
        <v>-9.1276072556048318E-3</v>
      </c>
      <c r="AK894" s="1">
        <f t="shared" si="517"/>
        <v>-1.2397247625103917E-2</v>
      </c>
      <c r="AL894" s="1">
        <f t="shared" si="518"/>
        <v>0.73626078397609829</v>
      </c>
      <c r="AM894" s="1">
        <f t="shared" si="519"/>
        <v>1.7783252633914629E-2</v>
      </c>
      <c r="AN894" s="1">
        <v>4687.9503000000004</v>
      </c>
      <c r="AO894" s="1">
        <f t="shared" si="497"/>
        <v>233.97402785892606</v>
      </c>
      <c r="AP894" s="1">
        <f t="shared" si="520"/>
        <v>239.06487820596399</v>
      </c>
      <c r="AQ894" s="1">
        <f t="shared" si="530"/>
        <v>4.081149224003302</v>
      </c>
      <c r="AS894" s="1">
        <v>88.397999999999996</v>
      </c>
      <c r="AT894" s="1">
        <f t="shared" si="521"/>
        <v>0.51482775129463798</v>
      </c>
      <c r="AU894" s="1">
        <v>2.0600089803300001E-2</v>
      </c>
      <c r="AV894" s="1">
        <v>8.5363779217000006E-3</v>
      </c>
      <c r="AW894" s="1">
        <f t="shared" si="522"/>
        <v>2.0390777638421984E-2</v>
      </c>
      <c r="AX894" s="1">
        <f t="shared" si="523"/>
        <v>-8.573021480244445E-3</v>
      </c>
      <c r="AY894" s="1">
        <f t="shared" si="524"/>
        <v>-1.1817756158177539E-2</v>
      </c>
      <c r="AZ894" s="1">
        <f t="shared" si="525"/>
        <v>0.7254356381614937</v>
      </c>
      <c r="BA894" s="1">
        <f t="shared" si="526"/>
        <v>1.6976678333766513E-2</v>
      </c>
      <c r="BB894" s="1">
        <v>4730.0968000000003</v>
      </c>
      <c r="BC894" s="1">
        <f t="shared" si="498"/>
        <v>235.76670161059752</v>
      </c>
      <c r="BD894" s="1">
        <f t="shared" si="527"/>
        <v>240.6235168364037</v>
      </c>
      <c r="BE894" s="1">
        <f t="shared" si="531"/>
        <v>3.9026944631814415</v>
      </c>
    </row>
    <row r="895" spans="1:57" x14ac:dyDescent="0.25">
      <c r="A895" s="1">
        <v>88.507999999999981</v>
      </c>
      <c r="B895" s="1">
        <f t="shared" si="499"/>
        <v>0.5719032291715711</v>
      </c>
      <c r="C895" s="1">
        <v>2.2847238928099999E-2</v>
      </c>
      <c r="D895" s="1">
        <v>9.6109416335800005E-3</v>
      </c>
      <c r="E895" s="1">
        <f t="shared" si="500"/>
        <v>2.2590149258171446E-2</v>
      </c>
      <c r="F895" s="1">
        <f t="shared" si="501"/>
        <v>-9.6574248042492032E-3</v>
      </c>
      <c r="G895" s="1">
        <f t="shared" si="502"/>
        <v>-1.2932724453922243E-2</v>
      </c>
      <c r="H895" s="1">
        <f t="shared" si="503"/>
        <v>0.74674325882821191</v>
      </c>
      <c r="I895" s="1">
        <f t="shared" si="504"/>
        <v>1.9175821986159948E-2</v>
      </c>
      <c r="J895" s="1">
        <v>4727.6652999999997</v>
      </c>
      <c r="K895" s="1">
        <f t="shared" si="494"/>
        <v>235.74479148759434</v>
      </c>
      <c r="L895" s="1">
        <f t="shared" si="505"/>
        <v>241.13090906476654</v>
      </c>
      <c r="M895" s="1">
        <f t="shared" si="528"/>
        <v>4.4192113293627804</v>
      </c>
      <c r="O895" s="1">
        <v>88.493999999999986</v>
      </c>
      <c r="P895" s="1">
        <f t="shared" si="506"/>
        <v>0.52148056418351896</v>
      </c>
      <c r="Q895" s="1">
        <v>2.0850904285900002E-2</v>
      </c>
      <c r="R895" s="1">
        <v>8.8935708627100006E-3</v>
      </c>
      <c r="S895" s="1">
        <f t="shared" si="507"/>
        <v>2.0636499416302616E-2</v>
      </c>
      <c r="T895" s="1">
        <f t="shared" si="508"/>
        <v>-8.9333547200770736E-3</v>
      </c>
      <c r="U895" s="1">
        <f t="shared" si="509"/>
        <v>-1.1703144696225543E-2</v>
      </c>
      <c r="V895" s="1">
        <f t="shared" si="510"/>
        <v>0.76332942571907425</v>
      </c>
      <c r="W895" s="1">
        <f t="shared" si="511"/>
        <v>1.7017967202280465E-2</v>
      </c>
      <c r="X895" s="1">
        <v>4685.5187999999998</v>
      </c>
      <c r="Y895" s="1">
        <f t="shared" si="495"/>
        <v>233.86088953976704</v>
      </c>
      <c r="Z895" s="1">
        <f t="shared" si="512"/>
        <v>238.73710056377615</v>
      </c>
      <c r="AA895" s="1">
        <f t="shared" si="529"/>
        <v>3.8981716953876111</v>
      </c>
      <c r="AB895" s="1">
        <f t="shared" si="496"/>
        <v>238.5088291336202</v>
      </c>
      <c r="AC895" s="1">
        <f t="shared" si="513"/>
        <v>745.42341016091746</v>
      </c>
      <c r="AE895" s="1">
        <v>88.515000000000015</v>
      </c>
      <c r="AF895" s="1">
        <f t="shared" si="514"/>
        <v>0.54583358622843081</v>
      </c>
      <c r="AG895" s="1">
        <v>2.1824458614000002E-2</v>
      </c>
      <c r="AH895" s="1">
        <v>9.0827159583600006E-3</v>
      </c>
      <c r="AI895" s="1">
        <f t="shared" si="515"/>
        <v>2.1589714420015865E-2</v>
      </c>
      <c r="AJ895" s="1">
        <f t="shared" si="516"/>
        <v>-9.1242152985519364E-3</v>
      </c>
      <c r="AK895" s="1">
        <f t="shared" si="517"/>
        <v>-1.2465499121463929E-2</v>
      </c>
      <c r="AL895" s="1">
        <f t="shared" si="518"/>
        <v>0.73195747796742872</v>
      </c>
      <c r="AM895" s="1">
        <f t="shared" si="519"/>
        <v>1.7847222558965446E-2</v>
      </c>
      <c r="AN895" s="1">
        <v>4688.7608</v>
      </c>
      <c r="AO895" s="1">
        <f t="shared" si="497"/>
        <v>234.01447964220961</v>
      </c>
      <c r="AP895" s="1">
        <f t="shared" si="520"/>
        <v>239.12171896823776</v>
      </c>
      <c r="AQ895" s="1">
        <f t="shared" si="530"/>
        <v>4.0964440043940717</v>
      </c>
      <c r="AS895" s="1">
        <v>88.539999999999992</v>
      </c>
      <c r="AT895" s="1">
        <f t="shared" si="521"/>
        <v>0.5170574200140815</v>
      </c>
      <c r="AU895" s="1">
        <v>2.0689306780699999E-2</v>
      </c>
      <c r="AV895" s="1">
        <v>8.6335558444299992E-3</v>
      </c>
      <c r="AW895" s="1">
        <f t="shared" si="522"/>
        <v>2.0478190013762727E-2</v>
      </c>
      <c r="AX895" s="1">
        <f t="shared" si="523"/>
        <v>-8.6710408964946646E-3</v>
      </c>
      <c r="AY895" s="1">
        <f t="shared" si="524"/>
        <v>-1.1807149117268063E-2</v>
      </c>
      <c r="AZ895" s="1">
        <f t="shared" si="525"/>
        <v>0.7343890392485336</v>
      </c>
      <c r="BA895" s="1">
        <f t="shared" si="526"/>
        <v>1.7061451967154712E-2</v>
      </c>
      <c r="BB895" s="1">
        <v>4733.3388999999997</v>
      </c>
      <c r="BC895" s="1">
        <f t="shared" si="498"/>
        <v>235.92830067624277</v>
      </c>
      <c r="BD895" s="1">
        <f t="shared" si="527"/>
        <v>240.80949366718278</v>
      </c>
      <c r="BE895" s="1">
        <f t="shared" si="531"/>
        <v>3.9231008759481458</v>
      </c>
    </row>
    <row r="896" spans="1:57" x14ac:dyDescent="0.25">
      <c r="A896" s="1">
        <v>88.605999999999995</v>
      </c>
      <c r="B896" s="1">
        <f t="shared" si="499"/>
        <v>0.57407949820437709</v>
      </c>
      <c r="C896" s="1">
        <v>2.2934179753100001E-2</v>
      </c>
      <c r="D896" s="1">
        <v>9.6321608871199997E-3</v>
      </c>
      <c r="E896" s="1">
        <f t="shared" si="500"/>
        <v>2.2675144482253912E-2</v>
      </c>
      <c r="F896" s="1">
        <f t="shared" si="501"/>
        <v>-9.6788502033659293E-3</v>
      </c>
      <c r="G896" s="1">
        <f t="shared" si="502"/>
        <v>-1.2996294278887982E-2</v>
      </c>
      <c r="H896" s="1">
        <f t="shared" si="503"/>
        <v>0.74473923071200976</v>
      </c>
      <c r="I896" s="1">
        <f t="shared" si="504"/>
        <v>1.9261697784639455E-2</v>
      </c>
      <c r="J896" s="1">
        <v>4726.0442999999996</v>
      </c>
      <c r="K896" s="1">
        <f t="shared" si="494"/>
        <v>235.66396040443763</v>
      </c>
      <c r="L896" s="1">
        <f t="shared" si="505"/>
        <v>241.06872003368045</v>
      </c>
      <c r="M896" s="1">
        <f t="shared" si="528"/>
        <v>4.4399159684504559</v>
      </c>
      <c r="O896" s="1">
        <v>88.594000000000008</v>
      </c>
      <c r="P896" s="1">
        <f t="shared" si="506"/>
        <v>0.52316856100118059</v>
      </c>
      <c r="Q896" s="1">
        <v>2.09183972329E-2</v>
      </c>
      <c r="R896" s="1">
        <v>8.9024668559400007E-3</v>
      </c>
      <c r="S896" s="1">
        <f t="shared" si="507"/>
        <v>2.0702611632775165E-2</v>
      </c>
      <c r="T896" s="1">
        <f t="shared" si="508"/>
        <v>-8.9423305806840461E-3</v>
      </c>
      <c r="U896" s="1">
        <f t="shared" si="509"/>
        <v>-1.1760281052091119E-2</v>
      </c>
      <c r="V896" s="1">
        <f t="shared" si="510"/>
        <v>0.76038408785255962</v>
      </c>
      <c r="W896" s="1">
        <f t="shared" si="511"/>
        <v>1.708697013029704E-2</v>
      </c>
      <c r="X896" s="1">
        <v>4681.4661999999998</v>
      </c>
      <c r="Y896" s="1">
        <f t="shared" si="495"/>
        <v>233.65861852530674</v>
      </c>
      <c r="Z896" s="1">
        <f t="shared" si="512"/>
        <v>238.54638232450972</v>
      </c>
      <c r="AA896" s="1">
        <f t="shared" si="529"/>
        <v>3.9146386742942316</v>
      </c>
      <c r="AB896" s="1">
        <f t="shared" si="496"/>
        <v>238.56021324512091</v>
      </c>
      <c r="AC896" s="1">
        <f t="shared" si="513"/>
        <v>744.66566822159427</v>
      </c>
      <c r="AE896" s="1">
        <v>88.62700000000001</v>
      </c>
      <c r="AF896" s="1">
        <f t="shared" si="514"/>
        <v>0.5474090472521892</v>
      </c>
      <c r="AG896" s="1">
        <v>2.1887451410300001E-2</v>
      </c>
      <c r="AH896" s="1">
        <v>9.1605829074999992E-3</v>
      </c>
      <c r="AI896" s="1">
        <f t="shared" si="515"/>
        <v>2.1651359895594923E-2</v>
      </c>
      <c r="AJ896" s="1">
        <f t="shared" si="516"/>
        <v>-9.2027990612666387E-3</v>
      </c>
      <c r="AK896" s="1">
        <f t="shared" si="517"/>
        <v>-1.2448560834328284E-2</v>
      </c>
      <c r="AL896" s="1">
        <f t="shared" si="518"/>
        <v>0.73926610342690391</v>
      </c>
      <c r="AM896" s="1">
        <f t="shared" si="519"/>
        <v>1.7906696416734119E-2</v>
      </c>
      <c r="AN896" s="1">
        <v>4691.1922999999997</v>
      </c>
      <c r="AO896" s="1">
        <f t="shared" si="497"/>
        <v>234.13583499206024</v>
      </c>
      <c r="AP896" s="1">
        <f t="shared" si="520"/>
        <v>239.26047170385897</v>
      </c>
      <c r="AQ896" s="1">
        <f t="shared" si="530"/>
        <v>4.1106696215776211</v>
      </c>
      <c r="AS896" s="1">
        <v>88.598000000000013</v>
      </c>
      <c r="AT896" s="1">
        <f t="shared" si="521"/>
        <v>0.51894759702207305</v>
      </c>
      <c r="AU896" s="1">
        <v>2.0764939486999999E-2</v>
      </c>
      <c r="AV896" s="1">
        <v>8.6791748181000005E-3</v>
      </c>
      <c r="AW896" s="1">
        <f t="shared" si="522"/>
        <v>2.0552286904714799E-2</v>
      </c>
      <c r="AX896" s="1">
        <f t="shared" si="523"/>
        <v>-8.717058212874813E-3</v>
      </c>
      <c r="AY896" s="1">
        <f t="shared" si="524"/>
        <v>-1.1835228691839986E-2</v>
      </c>
      <c r="AZ896" s="1">
        <f t="shared" si="525"/>
        <v>0.73653483509659157</v>
      </c>
      <c r="BA896" s="1">
        <f t="shared" si="526"/>
        <v>1.7139391443557344E-2</v>
      </c>
      <c r="BB896" s="1">
        <v>4727.6652999999997</v>
      </c>
      <c r="BC896" s="1">
        <f t="shared" si="498"/>
        <v>235.64550604965967</v>
      </c>
      <c r="BD896" s="1">
        <f t="shared" si="527"/>
        <v>240.53867072316433</v>
      </c>
      <c r="BE896" s="1">
        <f t="shared" si="531"/>
        <v>3.9418588878981216</v>
      </c>
    </row>
    <row r="897" spans="1:57" x14ac:dyDescent="0.25">
      <c r="A897" s="1">
        <v>88.701999999999998</v>
      </c>
      <c r="B897" s="1">
        <f t="shared" si="499"/>
        <v>0.57613752620821534</v>
      </c>
      <c r="C897" s="1">
        <v>2.301639691E-2</v>
      </c>
      <c r="D897" s="1">
        <v>9.6693346276900006E-3</v>
      </c>
      <c r="E897" s="1">
        <f t="shared" si="500"/>
        <v>2.2755515101057697E-2</v>
      </c>
      <c r="F897" s="1">
        <f t="shared" si="501"/>
        <v>-9.7163861943208186E-3</v>
      </c>
      <c r="G897" s="1">
        <f t="shared" si="502"/>
        <v>-1.3039128906736879E-2</v>
      </c>
      <c r="H897" s="1">
        <f t="shared" si="503"/>
        <v>0.74517141933466802</v>
      </c>
      <c r="I897" s="1">
        <f t="shared" si="504"/>
        <v>1.9347063094368899E-2</v>
      </c>
      <c r="J897" s="1">
        <v>4718.7497000000003</v>
      </c>
      <c r="K897" s="1">
        <f t="shared" si="494"/>
        <v>235.30021554373752</v>
      </c>
      <c r="L897" s="1">
        <f t="shared" si="505"/>
        <v>240.71597869770071</v>
      </c>
      <c r="M897" s="1">
        <f t="shared" si="528"/>
        <v>4.4604798184655117</v>
      </c>
      <c r="O897" s="1">
        <v>88.688000000000002</v>
      </c>
      <c r="P897" s="1">
        <f t="shared" si="506"/>
        <v>0.52511598804493365</v>
      </c>
      <c r="Q897" s="1">
        <v>2.09962632507E-2</v>
      </c>
      <c r="R897" s="1">
        <v>8.9597804471900008E-3</v>
      </c>
      <c r="S897" s="1">
        <f t="shared" si="507"/>
        <v>2.077887928425412E-2</v>
      </c>
      <c r="T897" s="1">
        <f t="shared" si="508"/>
        <v>-9.000160659535069E-3</v>
      </c>
      <c r="U897" s="1">
        <f t="shared" si="509"/>
        <v>-1.1778718624719051E-2</v>
      </c>
      <c r="V897" s="1">
        <f t="shared" si="510"/>
        <v>0.76410354524023982</v>
      </c>
      <c r="W897" s="1">
        <f t="shared" si="511"/>
        <v>1.7166092124895272E-2</v>
      </c>
      <c r="X897" s="1">
        <v>4677.4137000000001</v>
      </c>
      <c r="Y897" s="1">
        <f t="shared" si="495"/>
        <v>233.45635250198828</v>
      </c>
      <c r="Z897" s="1">
        <f t="shared" si="512"/>
        <v>238.35806353666823</v>
      </c>
      <c r="AA897" s="1">
        <f t="shared" si="529"/>
        <v>3.9335054897888821</v>
      </c>
      <c r="AB897" s="1">
        <f t="shared" si="496"/>
        <v>238.61907574526487</v>
      </c>
      <c r="AC897" s="1">
        <f t="shared" si="513"/>
        <v>743.94611059609383</v>
      </c>
      <c r="AE897" s="1">
        <v>88.713999999999999</v>
      </c>
      <c r="AF897" s="1">
        <f t="shared" si="514"/>
        <v>0.54939841676388146</v>
      </c>
      <c r="AG897" s="1">
        <v>2.19669938087E-2</v>
      </c>
      <c r="AH897" s="1">
        <v>9.2101208865599995E-3</v>
      </c>
      <c r="AI897" s="1">
        <f t="shared" si="515"/>
        <v>2.1729195573792198E-2</v>
      </c>
      <c r="AJ897" s="1">
        <f t="shared" si="516"/>
        <v>-9.2527962824070498E-3</v>
      </c>
      <c r="AK897" s="1">
        <f t="shared" si="517"/>
        <v>-1.2476399291385148E-2</v>
      </c>
      <c r="AL897" s="1">
        <f t="shared" si="518"/>
        <v>0.74162393061562482</v>
      </c>
      <c r="AM897" s="1">
        <f t="shared" si="519"/>
        <v>1.7984887633194932E-2</v>
      </c>
      <c r="AN897" s="1">
        <v>4690.3818000000001</v>
      </c>
      <c r="AO897" s="1">
        <f t="shared" si="497"/>
        <v>234.09538320877672</v>
      </c>
      <c r="AP897" s="1">
        <f t="shared" si="520"/>
        <v>239.23775504236917</v>
      </c>
      <c r="AQ897" s="1">
        <f t="shared" si="530"/>
        <v>4.1293768007894354</v>
      </c>
      <c r="AS897" s="1">
        <v>88.687000000000012</v>
      </c>
      <c r="AT897" s="1">
        <f t="shared" si="521"/>
        <v>0.52061842877412312</v>
      </c>
      <c r="AU897" s="1">
        <v>2.08317954093E-2</v>
      </c>
      <c r="AV897" s="1">
        <v>8.6910547688600001E-3</v>
      </c>
      <c r="AW897" s="1">
        <f t="shared" si="522"/>
        <v>2.0617780663772303E-2</v>
      </c>
      <c r="AX897" s="1">
        <f t="shared" si="523"/>
        <v>-8.7290422463413182E-3</v>
      </c>
      <c r="AY897" s="1">
        <f t="shared" si="524"/>
        <v>-1.1888738417430985E-2</v>
      </c>
      <c r="AZ897" s="1">
        <f t="shared" si="525"/>
        <v>0.73422779943942618</v>
      </c>
      <c r="BA897" s="1">
        <f t="shared" si="526"/>
        <v>1.7201150776411961E-2</v>
      </c>
      <c r="BB897" s="1">
        <v>4732.5284000000001</v>
      </c>
      <c r="BC897" s="1">
        <f t="shared" si="498"/>
        <v>235.88790215593019</v>
      </c>
      <c r="BD897" s="1">
        <f t="shared" si="527"/>
        <v>240.80187067317152</v>
      </c>
      <c r="BE897" s="1">
        <f t="shared" si="531"/>
        <v>3.9567225232543803</v>
      </c>
    </row>
    <row r="898" spans="1:57" x14ac:dyDescent="0.25">
      <c r="A898" s="1">
        <v>88.805999999999983</v>
      </c>
      <c r="B898" s="1">
        <f t="shared" si="499"/>
        <v>0.57800672291471278</v>
      </c>
      <c r="C898" s="1">
        <v>2.3091070354000001E-2</v>
      </c>
      <c r="D898" s="1">
        <v>9.6594430506199997E-3</v>
      </c>
      <c r="E898" s="1">
        <f t="shared" si="500"/>
        <v>2.2828505836126989E-2</v>
      </c>
      <c r="F898" s="1">
        <f t="shared" si="501"/>
        <v>-9.7063980883104993E-3</v>
      </c>
      <c r="G898" s="1">
        <f t="shared" si="502"/>
        <v>-1.312210774781649E-2</v>
      </c>
      <c r="H898" s="1">
        <f t="shared" si="503"/>
        <v>0.73969809384667162</v>
      </c>
      <c r="I898" s="1">
        <f t="shared" si="504"/>
        <v>1.9409851664087461E-2</v>
      </c>
      <c r="J898" s="1">
        <v>4732.5284000000001</v>
      </c>
      <c r="K898" s="1">
        <f t="shared" si="494"/>
        <v>235.98728972355943</v>
      </c>
      <c r="L898" s="1">
        <f t="shared" si="505"/>
        <v>241.43648883321589</v>
      </c>
      <c r="M898" s="1">
        <f t="shared" si="528"/>
        <v>4.4756166503767822</v>
      </c>
      <c r="O898" s="1">
        <v>88.787999999999997</v>
      </c>
      <c r="P898" s="1">
        <f t="shared" si="506"/>
        <v>0.52696036972105409</v>
      </c>
      <c r="Q898" s="1">
        <v>2.1070009097499998E-2</v>
      </c>
      <c r="R898" s="1">
        <v>9.0113468468199995E-3</v>
      </c>
      <c r="S898" s="1">
        <f t="shared" si="507"/>
        <v>2.085110597721776E-2</v>
      </c>
      <c r="T898" s="1">
        <f t="shared" si="508"/>
        <v>-9.0521946135826009E-3</v>
      </c>
      <c r="U898" s="1">
        <f t="shared" si="509"/>
        <v>-1.1798911363635159E-2</v>
      </c>
      <c r="V898" s="1">
        <f t="shared" si="510"/>
        <v>0.76720591710536301</v>
      </c>
      <c r="W898" s="1">
        <f t="shared" si="511"/>
        <v>1.7233049253590857E-2</v>
      </c>
      <c r="X898" s="1">
        <v>4683.8977999999997</v>
      </c>
      <c r="Y898" s="1">
        <f t="shared" si="495"/>
        <v>233.77998313043966</v>
      </c>
      <c r="Z898" s="1">
        <f t="shared" si="512"/>
        <v>238.70572950181142</v>
      </c>
      <c r="AA898" s="1">
        <f t="shared" si="529"/>
        <v>3.9494769006821229</v>
      </c>
      <c r="AB898" s="1">
        <f t="shared" si="496"/>
        <v>238.66884080352511</v>
      </c>
      <c r="AC898" s="1">
        <f t="shared" si="513"/>
        <v>743.23763921391685</v>
      </c>
      <c r="AE898" s="1">
        <v>88.807999999999993</v>
      </c>
      <c r="AF898" s="1">
        <f t="shared" si="514"/>
        <v>0.55159951549391317</v>
      </c>
      <c r="AG898" s="1">
        <v>2.2055001929399999E-2</v>
      </c>
      <c r="AH898" s="1">
        <v>9.2325285077099993E-3</v>
      </c>
      <c r="AI898" s="1">
        <f t="shared" si="515"/>
        <v>2.1815308268213165E-2</v>
      </c>
      <c r="AJ898" s="1">
        <f t="shared" si="516"/>
        <v>-9.2754124546253463E-3</v>
      </c>
      <c r="AK898" s="1">
        <f t="shared" si="517"/>
        <v>-1.2539895813587819E-2</v>
      </c>
      <c r="AL898" s="1">
        <f t="shared" si="518"/>
        <v>0.73967221040025022</v>
      </c>
      <c r="AM898" s="1">
        <f t="shared" si="519"/>
        <v>1.8070030807539716E-2</v>
      </c>
      <c r="AN898" s="1">
        <v>4691.1922999999997</v>
      </c>
      <c r="AO898" s="1">
        <f t="shared" si="497"/>
        <v>234.13583499206024</v>
      </c>
      <c r="AP898" s="1">
        <f t="shared" si="520"/>
        <v>239.29970128455179</v>
      </c>
      <c r="AQ898" s="1">
        <f t="shared" si="530"/>
        <v>4.1497488998267116</v>
      </c>
      <c r="AS898" s="1">
        <v>88.835000000000008</v>
      </c>
      <c r="AT898" s="1">
        <f t="shared" si="521"/>
        <v>0.52360724061994168</v>
      </c>
      <c r="AU898" s="1">
        <v>2.0951388403800002E-2</v>
      </c>
      <c r="AV898" s="1">
        <v>8.7919551879199996E-3</v>
      </c>
      <c r="AW898" s="1">
        <f t="shared" si="522"/>
        <v>2.0734926299591824E-2</v>
      </c>
      <c r="AX898" s="1">
        <f t="shared" si="523"/>
        <v>-8.830832465193254E-3</v>
      </c>
      <c r="AY898" s="1">
        <f t="shared" si="524"/>
        <v>-1.190409383439857E-2</v>
      </c>
      <c r="AZ898" s="1">
        <f t="shared" si="525"/>
        <v>0.74183155711317639</v>
      </c>
      <c r="BA898" s="1">
        <f t="shared" si="526"/>
        <v>1.731379970509668E-2</v>
      </c>
      <c r="BB898" s="1">
        <v>4738.2019</v>
      </c>
      <c r="BC898" s="1">
        <f t="shared" si="498"/>
        <v>236.17069179811844</v>
      </c>
      <c r="BD898" s="1">
        <f t="shared" si="527"/>
        <v>241.11879569157495</v>
      </c>
      <c r="BE898" s="1">
        <f t="shared" si="531"/>
        <v>3.9838664466428879</v>
      </c>
    </row>
    <row r="899" spans="1:57" x14ac:dyDescent="0.25">
      <c r="A899" s="1">
        <v>88.905999999999977</v>
      </c>
      <c r="B899" s="1">
        <f t="shared" si="499"/>
        <v>0.5804653063896219</v>
      </c>
      <c r="C899" s="1">
        <v>2.3189289495300001E-2</v>
      </c>
      <c r="D899" s="1">
        <v>9.7404904663600002E-3</v>
      </c>
      <c r="E899" s="1">
        <f t="shared" si="500"/>
        <v>2.2924503572608036E-2</v>
      </c>
      <c r="F899" s="1">
        <f t="shared" si="501"/>
        <v>-9.7882393617273519E-3</v>
      </c>
      <c r="G899" s="1">
        <f t="shared" si="502"/>
        <v>-1.3136264210880684E-2</v>
      </c>
      <c r="H899" s="1">
        <f t="shared" si="503"/>
        <v>0.7451311274342225</v>
      </c>
      <c r="I899" s="1">
        <f t="shared" si="504"/>
        <v>1.9510205594897287E-2</v>
      </c>
      <c r="J899" s="1">
        <v>4726.0442999999996</v>
      </c>
      <c r="K899" s="1">
        <f t="shared" si="494"/>
        <v>235.66396040443763</v>
      </c>
      <c r="L899" s="1">
        <f t="shared" si="505"/>
        <v>241.12884020586506</v>
      </c>
      <c r="M899" s="1">
        <f t="shared" si="528"/>
        <v>4.4998303141975864</v>
      </c>
      <c r="O899" s="1">
        <v>88.891000000000005</v>
      </c>
      <c r="P899" s="1">
        <f t="shared" si="506"/>
        <v>0.52890206684481855</v>
      </c>
      <c r="Q899" s="1">
        <v>2.11476460099E-2</v>
      </c>
      <c r="R899" s="1">
        <v>9.0371696278500006E-3</v>
      </c>
      <c r="S899" s="1">
        <f t="shared" si="507"/>
        <v>2.092713794398024E-2</v>
      </c>
      <c r="T899" s="1">
        <f t="shared" si="508"/>
        <v>-9.0782525481445976E-3</v>
      </c>
      <c r="U899" s="1">
        <f t="shared" si="509"/>
        <v>-1.1848885395835642E-2</v>
      </c>
      <c r="V899" s="1">
        <f t="shared" si="510"/>
        <v>0.76616932689172612</v>
      </c>
      <c r="W899" s="1">
        <f t="shared" si="511"/>
        <v>1.7307553892238172E-2</v>
      </c>
      <c r="X899" s="1">
        <v>4685.5187999999998</v>
      </c>
      <c r="Y899" s="1">
        <f t="shared" si="495"/>
        <v>233.86088953976704</v>
      </c>
      <c r="Z899" s="1">
        <f t="shared" si="512"/>
        <v>238.80649684731438</v>
      </c>
      <c r="AA899" s="1">
        <f t="shared" si="529"/>
        <v>3.9672653386190313</v>
      </c>
      <c r="AB899" s="1">
        <f t="shared" si="496"/>
        <v>238.7241644240969</v>
      </c>
      <c r="AC899" s="1">
        <f t="shared" si="513"/>
        <v>742.55269975431804</v>
      </c>
      <c r="AE899" s="1">
        <v>88.914999999999992</v>
      </c>
      <c r="AF899" s="1">
        <f t="shared" si="514"/>
        <v>0.55350111870509033</v>
      </c>
      <c r="AG899" s="1">
        <v>2.2131035104399999E-2</v>
      </c>
      <c r="AH899" s="1">
        <v>9.22324508429E-3</v>
      </c>
      <c r="AI899" s="1">
        <f t="shared" si="515"/>
        <v>2.1889697950617449E-2</v>
      </c>
      <c r="AJ899" s="1">
        <f t="shared" si="516"/>
        <v>-9.2660425669424586E-3</v>
      </c>
      <c r="AK899" s="1">
        <f t="shared" si="517"/>
        <v>-1.262365538367499E-2</v>
      </c>
      <c r="AL899" s="1">
        <f t="shared" si="518"/>
        <v>0.73402214218596118</v>
      </c>
      <c r="AM899" s="1">
        <f t="shared" si="519"/>
        <v>1.8146730357119736E-2</v>
      </c>
      <c r="AN899" s="1">
        <v>4687.9503000000004</v>
      </c>
      <c r="AO899" s="1">
        <f t="shared" si="497"/>
        <v>233.97402785892606</v>
      </c>
      <c r="AP899" s="1">
        <f t="shared" si="520"/>
        <v>239.1521152829898</v>
      </c>
      <c r="AQ899" s="1">
        <f t="shared" si="530"/>
        <v>4.168097419239948</v>
      </c>
      <c r="AS899" s="1">
        <v>88.887</v>
      </c>
      <c r="AT899" s="1">
        <f t="shared" si="521"/>
        <v>0.52437210943817203</v>
      </c>
      <c r="AU899" s="1">
        <v>2.0981993526200001E-2</v>
      </c>
      <c r="AV899" s="1">
        <v>8.7708877399599993E-3</v>
      </c>
      <c r="AW899" s="1">
        <f t="shared" si="522"/>
        <v>2.0764902911633208E-2</v>
      </c>
      <c r="AX899" s="1">
        <f t="shared" si="523"/>
        <v>-8.8095783761185306E-3</v>
      </c>
      <c r="AY899" s="1">
        <f t="shared" si="524"/>
        <v>-1.1955324535514678E-2</v>
      </c>
      <c r="AZ899" s="1">
        <f t="shared" si="525"/>
        <v>0.73687488365110099</v>
      </c>
      <c r="BA899" s="1">
        <f t="shared" si="526"/>
        <v>1.734542943176309E-2</v>
      </c>
      <c r="BB899" s="1">
        <v>4735.7704000000003</v>
      </c>
      <c r="BC899" s="1">
        <f t="shared" si="498"/>
        <v>236.04949623718062</v>
      </c>
      <c r="BD899" s="1">
        <f t="shared" si="527"/>
        <v>241.00228523909189</v>
      </c>
      <c r="BE899" s="1">
        <f t="shared" si="531"/>
        <v>3.9914911256478631</v>
      </c>
    </row>
    <row r="900" spans="1:57" x14ac:dyDescent="0.25">
      <c r="A900" s="1">
        <v>89.006999999999977</v>
      </c>
      <c r="B900" s="1">
        <f t="shared" si="499"/>
        <v>0.58230974521692036</v>
      </c>
      <c r="C900" s="1">
        <v>2.3262973874799999E-2</v>
      </c>
      <c r="D900" s="1">
        <v>9.78053640574E-3</v>
      </c>
      <c r="E900" s="1">
        <f t="shared" si="500"/>
        <v>2.2996515396045782E-2</v>
      </c>
      <c r="F900" s="1">
        <f t="shared" si="501"/>
        <v>-9.8286800227277635E-3</v>
      </c>
      <c r="G900" s="1">
        <f t="shared" si="502"/>
        <v>-1.3167835373318018E-2</v>
      </c>
      <c r="H900" s="1">
        <f t="shared" si="503"/>
        <v>0.74641577328978581</v>
      </c>
      <c r="I900" s="1">
        <f t="shared" si="504"/>
        <v>1.9577872391450847E-2</v>
      </c>
      <c r="J900" s="1">
        <v>4731.7178999999996</v>
      </c>
      <c r="K900" s="1">
        <f t="shared" si="494"/>
        <v>235.94687418198106</v>
      </c>
      <c r="L900" s="1">
        <f t="shared" si="505"/>
        <v>241.43570015191722</v>
      </c>
      <c r="M900" s="1">
        <f t="shared" si="528"/>
        <v>4.5161571124857627</v>
      </c>
      <c r="O900" s="1">
        <v>88.998000000000005</v>
      </c>
      <c r="P900" s="1">
        <f t="shared" si="506"/>
        <v>0.53124807263207996</v>
      </c>
      <c r="Q900" s="1">
        <v>2.1241448819599999E-2</v>
      </c>
      <c r="R900" s="1">
        <v>9.0650385245699995E-3</v>
      </c>
      <c r="S900" s="1">
        <f t="shared" si="507"/>
        <v>2.1018993908158048E-2</v>
      </c>
      <c r="T900" s="1">
        <f t="shared" si="508"/>
        <v>-9.106375993093668E-3</v>
      </c>
      <c r="U900" s="1">
        <f t="shared" si="509"/>
        <v>-1.1912617915064381E-2</v>
      </c>
      <c r="V900" s="1">
        <f t="shared" si="510"/>
        <v>0.76443113159685805</v>
      </c>
      <c r="W900" s="1">
        <f t="shared" si="511"/>
        <v>1.7402208299816539E-2</v>
      </c>
      <c r="X900" s="1">
        <v>4681.4661999999998</v>
      </c>
      <c r="Y900" s="1">
        <f t="shared" si="495"/>
        <v>233.65861852530674</v>
      </c>
      <c r="Z900" s="1">
        <f t="shared" si="512"/>
        <v>238.62186611197049</v>
      </c>
      <c r="AA900" s="1">
        <f t="shared" si="529"/>
        <v>3.9898606880475413</v>
      </c>
      <c r="AB900" s="1">
        <f t="shared" si="496"/>
        <v>238.79437292126724</v>
      </c>
      <c r="AC900" s="1">
        <f t="shared" si="513"/>
        <v>741.73510739279868</v>
      </c>
      <c r="AE900" s="1">
        <v>89.013000000000005</v>
      </c>
      <c r="AF900" s="1">
        <f t="shared" si="514"/>
        <v>0.55575751392991268</v>
      </c>
      <c r="AG900" s="1">
        <v>2.2221254184800001E-2</v>
      </c>
      <c r="AH900" s="1">
        <v>9.2879878357100005E-3</v>
      </c>
      <c r="AI900" s="1">
        <f t="shared" si="515"/>
        <v>2.1977959725196332E-2</v>
      </c>
      <c r="AJ900" s="1">
        <f t="shared" si="516"/>
        <v>-9.3313901505561129E-3</v>
      </c>
      <c r="AK900" s="1">
        <f t="shared" si="517"/>
        <v>-1.2646569574640219E-2</v>
      </c>
      <c r="AL900" s="1">
        <f t="shared" si="518"/>
        <v>0.7378593930537547</v>
      </c>
      <c r="AM900" s="1">
        <f t="shared" si="519"/>
        <v>1.8226895528264966E-2</v>
      </c>
      <c r="AN900" s="1">
        <v>4697.6764000000003</v>
      </c>
      <c r="AO900" s="1">
        <f t="shared" si="497"/>
        <v>234.45945424929516</v>
      </c>
      <c r="AP900" s="1">
        <f t="shared" si="520"/>
        <v>239.66943737819821</v>
      </c>
      <c r="AQ900" s="1">
        <f t="shared" si="530"/>
        <v>4.1872898250985022</v>
      </c>
      <c r="AS900" s="1">
        <v>88.994</v>
      </c>
      <c r="AT900" s="1">
        <f t="shared" si="521"/>
        <v>0.52648926595957812</v>
      </c>
      <c r="AU900" s="1">
        <v>2.1066708490299998E-2</v>
      </c>
      <c r="AV900" s="1">
        <v>8.8016968220500005E-3</v>
      </c>
      <c r="AW900" s="1">
        <f t="shared" si="522"/>
        <v>2.0847873473564527E-2</v>
      </c>
      <c r="AX900" s="1">
        <f t="shared" si="523"/>
        <v>-8.8406605553221912E-3</v>
      </c>
      <c r="AY900" s="1">
        <f t="shared" si="524"/>
        <v>-1.2007212918242336E-2</v>
      </c>
      <c r="AZ900" s="1">
        <f t="shared" si="525"/>
        <v>0.7362791528324395</v>
      </c>
      <c r="BA900" s="1">
        <f t="shared" si="526"/>
        <v>1.7425775178792218E-2</v>
      </c>
      <c r="BB900" s="1">
        <v>4739.0123999999996</v>
      </c>
      <c r="BC900" s="1">
        <f t="shared" si="498"/>
        <v>236.21109031843102</v>
      </c>
      <c r="BD900" s="1">
        <f t="shared" si="527"/>
        <v>241.18728050034534</v>
      </c>
      <c r="BE900" s="1">
        <f t="shared" si="531"/>
        <v>4.010862066082356</v>
      </c>
    </row>
    <row r="901" spans="1:57" x14ac:dyDescent="0.25">
      <c r="A901" s="1">
        <v>89.105999999999995</v>
      </c>
      <c r="B901" s="1">
        <f t="shared" si="499"/>
        <v>0.58412168641049256</v>
      </c>
      <c r="C901" s="1">
        <v>2.3335359990600001E-2</v>
      </c>
      <c r="D901" s="1">
        <v>9.8158745095100006E-3</v>
      </c>
      <c r="E901" s="1">
        <f t="shared" si="500"/>
        <v>2.3067253375875504E-2</v>
      </c>
      <c r="F901" s="1">
        <f t="shared" si="501"/>
        <v>-9.8643678027021293E-3</v>
      </c>
      <c r="G901" s="1">
        <f t="shared" si="502"/>
        <v>-1.3202885573173374E-2</v>
      </c>
      <c r="H901" s="1">
        <f t="shared" si="503"/>
        <v>0.74713726389822699</v>
      </c>
      <c r="I901" s="1">
        <f t="shared" si="504"/>
        <v>1.9653053596715209E-2</v>
      </c>
      <c r="J901" s="1">
        <v>4725.2338</v>
      </c>
      <c r="K901" s="1">
        <f t="shared" si="494"/>
        <v>235.62354486285929</v>
      </c>
      <c r="L901" s="1">
        <f t="shared" si="505"/>
        <v>241.12190510449543</v>
      </c>
      <c r="M901" s="1">
        <f t="shared" si="528"/>
        <v>4.5342967436720931</v>
      </c>
      <c r="O901" s="1">
        <v>89.094000000000008</v>
      </c>
      <c r="P901" s="1">
        <f t="shared" si="506"/>
        <v>0.53360367487123317</v>
      </c>
      <c r="Q901" s="1">
        <v>2.13356353343E-2</v>
      </c>
      <c r="R901" s="1">
        <v>9.0515762567500001E-3</v>
      </c>
      <c r="S901" s="1">
        <f t="shared" si="507"/>
        <v>2.111121712509061E-2</v>
      </c>
      <c r="T901" s="1">
        <f t="shared" si="508"/>
        <v>-9.0927906651974214E-3</v>
      </c>
      <c r="U901" s="1">
        <f t="shared" si="509"/>
        <v>-1.2018426459893188E-2</v>
      </c>
      <c r="V901" s="1">
        <f t="shared" si="510"/>
        <v>0.75657081195621279</v>
      </c>
      <c r="W901" s="1">
        <f t="shared" si="511"/>
        <v>1.7492845489545029E-2</v>
      </c>
      <c r="X901" s="1">
        <v>4683.0871999999999</v>
      </c>
      <c r="Y901" s="1">
        <f t="shared" si="495"/>
        <v>233.73952493463415</v>
      </c>
      <c r="Z901" s="1">
        <f t="shared" si="512"/>
        <v>238.726506201852</v>
      </c>
      <c r="AA901" s="1">
        <f t="shared" si="529"/>
        <v>4.0114934455415385</v>
      </c>
      <c r="AB901" s="1">
        <f t="shared" si="496"/>
        <v>238.8615206938409</v>
      </c>
      <c r="AC901" s="1">
        <f t="shared" si="513"/>
        <v>740.84129014599159</v>
      </c>
      <c r="AE901" s="1">
        <v>89.115000000000009</v>
      </c>
      <c r="AF901" s="1">
        <f t="shared" si="514"/>
        <v>0.55719755210985811</v>
      </c>
      <c r="AG901" s="1">
        <v>2.2278832271700001E-2</v>
      </c>
      <c r="AH901" s="1">
        <v>9.2965513467800007E-3</v>
      </c>
      <c r="AI901" s="1">
        <f t="shared" si="515"/>
        <v>2.2034284581621374E-2</v>
      </c>
      <c r="AJ901" s="1">
        <f t="shared" si="516"/>
        <v>-9.3400339824422779E-3</v>
      </c>
      <c r="AK901" s="1">
        <f t="shared" si="517"/>
        <v>-1.2694250599179096E-2</v>
      </c>
      <c r="AL901" s="1">
        <f t="shared" si="518"/>
        <v>0.73576883562124362</v>
      </c>
      <c r="AM901" s="1">
        <f t="shared" si="519"/>
        <v>1.8283656316044315E-2</v>
      </c>
      <c r="AN901" s="1">
        <v>4696.8658999999998</v>
      </c>
      <c r="AO901" s="1">
        <f t="shared" si="497"/>
        <v>234.41900246601159</v>
      </c>
      <c r="AP901" s="1">
        <f t="shared" si="520"/>
        <v>239.64158410325109</v>
      </c>
      <c r="AQ901" s="1">
        <f t="shared" si="530"/>
        <v>4.2008928606838074</v>
      </c>
      <c r="AS901" s="1">
        <v>89.086999999999989</v>
      </c>
      <c r="AT901" s="1">
        <f t="shared" si="521"/>
        <v>0.52816009771162831</v>
      </c>
      <c r="AU901" s="1">
        <v>2.11335644126E-2</v>
      </c>
      <c r="AV901" s="1">
        <v>8.8462065905300005E-3</v>
      </c>
      <c r="AW901" s="1">
        <f t="shared" si="522"/>
        <v>2.0913347877041029E-2</v>
      </c>
      <c r="AX901" s="1">
        <f t="shared" si="523"/>
        <v>-8.8855665723351438E-3</v>
      </c>
      <c r="AY901" s="1">
        <f t="shared" si="524"/>
        <v>-1.2027781304705885E-2</v>
      </c>
      <c r="AZ901" s="1">
        <f t="shared" si="525"/>
        <v>0.73875358615463471</v>
      </c>
      <c r="BA901" s="1">
        <f t="shared" si="526"/>
        <v>1.7491610825284488E-2</v>
      </c>
      <c r="BB901" s="1">
        <v>4738.2019</v>
      </c>
      <c r="BC901" s="1">
        <f t="shared" si="498"/>
        <v>236.17069179811844</v>
      </c>
      <c r="BD901" s="1">
        <f t="shared" si="527"/>
        <v>241.16182032560229</v>
      </c>
      <c r="BE901" s="1">
        <f t="shared" si="531"/>
        <v>4.0267399485262763</v>
      </c>
    </row>
    <row r="902" spans="1:57" x14ac:dyDescent="0.25">
      <c r="A902" s="1">
        <v>89.205999999999989</v>
      </c>
      <c r="B902" s="1">
        <f t="shared" si="499"/>
        <v>0.58662987889907137</v>
      </c>
      <c r="C902" s="1">
        <v>2.3435560986400001E-2</v>
      </c>
      <c r="D902" s="1">
        <v>9.7843650728500001E-3</v>
      </c>
      <c r="E902" s="1">
        <f t="shared" si="500"/>
        <v>2.3165164671031302E-2</v>
      </c>
      <c r="F902" s="1">
        <f t="shared" si="501"/>
        <v>-9.8325465135942203E-3</v>
      </c>
      <c r="G902" s="1">
        <f t="shared" si="502"/>
        <v>-1.3332618157437082E-2</v>
      </c>
      <c r="H902" s="1">
        <f t="shared" si="503"/>
        <v>0.73748054564283139</v>
      </c>
      <c r="I902" s="1">
        <f t="shared" si="504"/>
        <v>1.9747116500505958E-2</v>
      </c>
      <c r="J902" s="1">
        <v>4730.0968000000003</v>
      </c>
      <c r="K902" s="1">
        <f t="shared" si="494"/>
        <v>235.86603811232942</v>
      </c>
      <c r="L902" s="1">
        <f t="shared" si="505"/>
        <v>241.39369103313149</v>
      </c>
      <c r="M902" s="1">
        <f t="shared" si="528"/>
        <v>4.5569901527206076</v>
      </c>
      <c r="O902" s="1">
        <v>89.194000000000003</v>
      </c>
      <c r="P902" s="1">
        <f t="shared" si="506"/>
        <v>0.53505707110941847</v>
      </c>
      <c r="Q902" s="1">
        <v>2.13937480003E-2</v>
      </c>
      <c r="R902" s="1">
        <v>9.1321924701299999E-3</v>
      </c>
      <c r="S902" s="1">
        <f t="shared" si="507"/>
        <v>2.1168114202588746E-2</v>
      </c>
      <c r="T902" s="1">
        <f t="shared" si="508"/>
        <v>-9.1741465569822375E-3</v>
      </c>
      <c r="U902" s="1">
        <f t="shared" si="509"/>
        <v>-1.1993967645606509E-2</v>
      </c>
      <c r="V902" s="1">
        <f t="shared" si="510"/>
        <v>0.76489672375786377</v>
      </c>
      <c r="W902" s="1">
        <f t="shared" si="511"/>
        <v>1.754327395173284E-2</v>
      </c>
      <c r="X902" s="1">
        <v>4691.1922999999997</v>
      </c>
      <c r="Y902" s="1">
        <f t="shared" si="495"/>
        <v>234.14406197241291</v>
      </c>
      <c r="Z902" s="1">
        <f t="shared" si="512"/>
        <v>239.15328103001733</v>
      </c>
      <c r="AA902" s="1">
        <f t="shared" si="529"/>
        <v>4.0235428169319087</v>
      </c>
      <c r="AB902" s="1">
        <f t="shared" si="496"/>
        <v>238.89884592612225</v>
      </c>
      <c r="AC902" s="1">
        <f t="shared" si="513"/>
        <v>740.16201688516458</v>
      </c>
      <c r="AE902" s="1">
        <v>89.215000000000003</v>
      </c>
      <c r="AF902" s="1">
        <f t="shared" si="514"/>
        <v>0.55927468792456669</v>
      </c>
      <c r="AG902" s="1">
        <v>2.2361883893599999E-2</v>
      </c>
      <c r="AH902" s="1">
        <v>9.3706566840399998E-3</v>
      </c>
      <c r="AI902" s="1">
        <f t="shared" si="515"/>
        <v>2.211552293444197E-2</v>
      </c>
      <c r="AJ902" s="1">
        <f t="shared" si="516"/>
        <v>-9.4148375062066518E-3</v>
      </c>
      <c r="AK902" s="1">
        <f t="shared" si="517"/>
        <v>-1.2700685428235318E-2</v>
      </c>
      <c r="AL902" s="1">
        <f t="shared" si="518"/>
        <v>0.74128578015767654</v>
      </c>
      <c r="AM902" s="1">
        <f t="shared" si="519"/>
        <v>1.8362648077652324E-2</v>
      </c>
      <c r="AN902" s="1">
        <v>4699.2974999999997</v>
      </c>
      <c r="AO902" s="1">
        <f t="shared" si="497"/>
        <v>234.54036280682871</v>
      </c>
      <c r="AP902" s="1">
        <f t="shared" si="520"/>
        <v>239.78512716827782</v>
      </c>
      <c r="AQ902" s="1">
        <f t="shared" si="530"/>
        <v>4.2198282409264438</v>
      </c>
      <c r="AS902" s="1">
        <v>89.199000000000012</v>
      </c>
      <c r="AT902" s="1">
        <f t="shared" si="521"/>
        <v>0.5299129511835442</v>
      </c>
      <c r="AU902" s="1">
        <v>2.1203702315699999E-2</v>
      </c>
      <c r="AV902" s="1">
        <v>8.8871531188499994E-3</v>
      </c>
      <c r="AW902" s="1">
        <f t="shared" si="522"/>
        <v>2.0982031834651783E-2</v>
      </c>
      <c r="AX902" s="1">
        <f t="shared" si="523"/>
        <v>-8.9268794083518007E-3</v>
      </c>
      <c r="AY902" s="1">
        <f t="shared" si="524"/>
        <v>-1.2055152426299983E-2</v>
      </c>
      <c r="AZ902" s="1">
        <f t="shared" si="525"/>
        <v>0.74050323817362762</v>
      </c>
      <c r="BA902" s="1">
        <f t="shared" si="526"/>
        <v>1.756240115797468E-2</v>
      </c>
      <c r="BB902" s="1">
        <v>4734.9598999999998</v>
      </c>
      <c r="BC902" s="1">
        <f t="shared" si="498"/>
        <v>236.00909771686798</v>
      </c>
      <c r="BD902" s="1">
        <f t="shared" si="527"/>
        <v>241.01336436865338</v>
      </c>
      <c r="BE902" s="1">
        <f t="shared" si="531"/>
        <v>4.0438066193960074</v>
      </c>
    </row>
    <row r="903" spans="1:57" x14ac:dyDescent="0.25">
      <c r="A903" s="1">
        <v>89.305999999999983</v>
      </c>
      <c r="B903" s="1">
        <f t="shared" si="499"/>
        <v>0.5886650140215145</v>
      </c>
      <c r="C903" s="1">
        <v>2.3516863584499999E-2</v>
      </c>
      <c r="D903" s="1">
        <v>9.8617430776399995E-3</v>
      </c>
      <c r="E903" s="1">
        <f t="shared" si="500"/>
        <v>2.3244602372823227E-2</v>
      </c>
      <c r="F903" s="1">
        <f t="shared" si="501"/>
        <v>-9.9106921472083519E-3</v>
      </c>
      <c r="G903" s="1">
        <f t="shared" si="502"/>
        <v>-1.3333910225614875E-2</v>
      </c>
      <c r="H903" s="1">
        <f t="shared" si="503"/>
        <v>0.74326975204689694</v>
      </c>
      <c r="I903" s="1">
        <f t="shared" si="504"/>
        <v>1.9827454124768086E-2</v>
      </c>
      <c r="J903" s="1">
        <v>4728.4758000000002</v>
      </c>
      <c r="K903" s="1">
        <f t="shared" si="494"/>
        <v>235.78520702917271</v>
      </c>
      <c r="L903" s="1">
        <f t="shared" si="505"/>
        <v>241.33013557812086</v>
      </c>
      <c r="M903" s="1">
        <f t="shared" si="528"/>
        <v>4.5763805954229433</v>
      </c>
      <c r="O903" s="1">
        <v>89.287999999999997</v>
      </c>
      <c r="P903" s="1">
        <f t="shared" si="506"/>
        <v>0.53693769568355243</v>
      </c>
      <c r="Q903" s="1">
        <v>2.14689429849E-2</v>
      </c>
      <c r="R903" s="1">
        <v>9.1713992878799996E-3</v>
      </c>
      <c r="S903" s="1">
        <f t="shared" si="507"/>
        <v>2.1241731470127923E-2</v>
      </c>
      <c r="T903" s="1">
        <f t="shared" si="508"/>
        <v>-9.2137155016420759E-3</v>
      </c>
      <c r="U903" s="1">
        <f t="shared" si="509"/>
        <v>-1.2028015968485847E-2</v>
      </c>
      <c r="V903" s="1">
        <f t="shared" si="510"/>
        <v>0.76602122293340702</v>
      </c>
      <c r="W903" s="1">
        <f t="shared" si="511"/>
        <v>1.7612866410258287E-2</v>
      </c>
      <c r="X903" s="1">
        <v>4696.0554000000002</v>
      </c>
      <c r="Y903" s="1">
        <f t="shared" si="495"/>
        <v>234.38678619153694</v>
      </c>
      <c r="Z903" s="1">
        <f t="shared" si="512"/>
        <v>239.41882274069698</v>
      </c>
      <c r="AA903" s="1">
        <f t="shared" si="529"/>
        <v>4.0401953215734583</v>
      </c>
      <c r="AB903" s="1">
        <f t="shared" si="496"/>
        <v>238.95031546418932</v>
      </c>
      <c r="AC903" s="1">
        <f t="shared" si="513"/>
        <v>739.58499466213118</v>
      </c>
      <c r="AE903" s="1">
        <v>89.313000000000017</v>
      </c>
      <c r="AF903" s="1">
        <f t="shared" si="514"/>
        <v>0.56115341785771888</v>
      </c>
      <c r="AG903" s="1">
        <v>2.2437002509799998E-2</v>
      </c>
      <c r="AH903" s="1">
        <v>9.4312382861999992E-3</v>
      </c>
      <c r="AI903" s="1">
        <f t="shared" si="515"/>
        <v>2.2188995799410065E-2</v>
      </c>
      <c r="AJ903" s="1">
        <f t="shared" si="516"/>
        <v>-9.4759940377266618E-3</v>
      </c>
      <c r="AK903" s="1">
        <f t="shared" si="517"/>
        <v>-1.2713001761683404E-2</v>
      </c>
      <c r="AL903" s="1">
        <f t="shared" si="518"/>
        <v>0.74537817388549543</v>
      </c>
      <c r="AM903" s="1">
        <f t="shared" si="519"/>
        <v>1.8437139909081461E-2</v>
      </c>
      <c r="AN903" s="1">
        <v>4697.6764000000003</v>
      </c>
      <c r="AO903" s="1">
        <f t="shared" si="497"/>
        <v>234.45945424929516</v>
      </c>
      <c r="AP903" s="1">
        <f t="shared" si="520"/>
        <v>239.72002161273292</v>
      </c>
      <c r="AQ903" s="1">
        <f t="shared" si="530"/>
        <v>4.2376878492826426</v>
      </c>
      <c r="AS903" s="1">
        <v>89.299000000000007</v>
      </c>
      <c r="AT903" s="1">
        <f t="shared" si="521"/>
        <v>0.5323753251057588</v>
      </c>
      <c r="AU903" s="1">
        <v>2.1302230656099999E-2</v>
      </c>
      <c r="AV903" s="1">
        <v>8.9892409741900003E-3</v>
      </c>
      <c r="AW903" s="1">
        <f t="shared" si="522"/>
        <v>2.1078509733575775E-2</v>
      </c>
      <c r="AX903" s="1">
        <f t="shared" si="523"/>
        <v>-9.0298879746450178E-3</v>
      </c>
      <c r="AY903" s="1">
        <f t="shared" si="524"/>
        <v>-1.2048621758930757E-2</v>
      </c>
      <c r="AZ903" s="1">
        <f t="shared" si="525"/>
        <v>0.74945401684236834</v>
      </c>
      <c r="BA903" s="1">
        <f t="shared" si="526"/>
        <v>1.76562074947028E-2</v>
      </c>
      <c r="BB903" s="1">
        <v>4738.2019</v>
      </c>
      <c r="BC903" s="1">
        <f t="shared" si="498"/>
        <v>236.17069179811844</v>
      </c>
      <c r="BD903" s="1">
        <f t="shared" si="527"/>
        <v>241.20165434901264</v>
      </c>
      <c r="BE903" s="1">
        <f t="shared" si="531"/>
        <v>4.0664240316066005</v>
      </c>
    </row>
    <row r="904" spans="1:57" x14ac:dyDescent="0.25">
      <c r="A904" s="1">
        <v>89.408999999999992</v>
      </c>
      <c r="B904" s="1">
        <f t="shared" si="499"/>
        <v>0.59085844105814489</v>
      </c>
      <c r="C904" s="1">
        <v>2.3604489862900001E-2</v>
      </c>
      <c r="D904" s="1">
        <v>9.9179027602100001E-3</v>
      </c>
      <c r="E904" s="1">
        <f t="shared" si="500"/>
        <v>2.3330211639031047E-2</v>
      </c>
      <c r="F904" s="1">
        <f t="shared" si="501"/>
        <v>-9.9674127868755666E-3</v>
      </c>
      <c r="G904" s="1">
        <f t="shared" si="502"/>
        <v>-1.336279885215548E-2</v>
      </c>
      <c r="H904" s="1">
        <f t="shared" si="503"/>
        <v>0.74590756750542397</v>
      </c>
      <c r="I904" s="1">
        <f t="shared" si="504"/>
        <v>1.9911599283461447E-2</v>
      </c>
      <c r="J904" s="1">
        <v>4730.0968000000003</v>
      </c>
      <c r="K904" s="1">
        <f t="shared" si="494"/>
        <v>235.86603811232942</v>
      </c>
      <c r="L904" s="1">
        <f t="shared" si="505"/>
        <v>241.43353561795428</v>
      </c>
      <c r="M904" s="1">
        <f t="shared" si="528"/>
        <v>4.5966917082850349</v>
      </c>
      <c r="O904" s="1">
        <v>89.394999999999996</v>
      </c>
      <c r="P904" s="1">
        <f t="shared" si="506"/>
        <v>0.53919793902779967</v>
      </c>
      <c r="Q904" s="1">
        <v>2.1559316664900002E-2</v>
      </c>
      <c r="R904" s="1">
        <v>9.2023387551299993E-3</v>
      </c>
      <c r="S904" s="1">
        <f t="shared" si="507"/>
        <v>2.1330201788276545E-2</v>
      </c>
      <c r="T904" s="1">
        <f t="shared" si="508"/>
        <v>-9.2449418411859677E-3</v>
      </c>
      <c r="U904" s="1">
        <f t="shared" si="509"/>
        <v>-1.2085259947090577E-2</v>
      </c>
      <c r="V904" s="1">
        <f t="shared" si="510"/>
        <v>0.76497666427205058</v>
      </c>
      <c r="W904" s="1">
        <f t="shared" si="511"/>
        <v>1.7702894769136841E-2</v>
      </c>
      <c r="X904" s="1">
        <v>4693.6238999999996</v>
      </c>
      <c r="Y904" s="1">
        <f t="shared" si="495"/>
        <v>234.26542657754581</v>
      </c>
      <c r="Z904" s="1">
        <f t="shared" si="512"/>
        <v>239.31602909276899</v>
      </c>
      <c r="AA904" s="1">
        <f t="shared" si="529"/>
        <v>4.0617451780977261</v>
      </c>
      <c r="AB904" s="1">
        <f t="shared" si="496"/>
        <v>239.01683010815916</v>
      </c>
      <c r="AC904" s="1">
        <f t="shared" si="513"/>
        <v>738.81879885831688</v>
      </c>
      <c r="AE904" s="1">
        <v>89.421999999999997</v>
      </c>
      <c r="AF904" s="1">
        <f t="shared" si="514"/>
        <v>0.56319808386920389</v>
      </c>
      <c r="AG904" s="1">
        <v>2.25187558681E-2</v>
      </c>
      <c r="AH904" s="1">
        <v>9.4995023682699995E-3</v>
      </c>
      <c r="AI904" s="1">
        <f t="shared" si="515"/>
        <v>2.2268951913872282E-2</v>
      </c>
      <c r="AJ904" s="1">
        <f t="shared" si="516"/>
        <v>-9.5449104390842084E-3</v>
      </c>
      <c r="AK904" s="1">
        <f t="shared" si="517"/>
        <v>-1.2724041474788074E-2</v>
      </c>
      <c r="AL904" s="1">
        <f t="shared" si="518"/>
        <v>0.75014769937656023</v>
      </c>
      <c r="AM904" s="1">
        <f t="shared" si="519"/>
        <v>1.8515501213148985E-2</v>
      </c>
      <c r="AN904" s="1">
        <v>4699.2974999999997</v>
      </c>
      <c r="AO904" s="1">
        <f t="shared" si="497"/>
        <v>234.54036280682871</v>
      </c>
      <c r="AP904" s="1">
        <f t="shared" si="520"/>
        <v>239.82191997809127</v>
      </c>
      <c r="AQ904" s="1">
        <f t="shared" si="530"/>
        <v>4.2564766152317075</v>
      </c>
      <c r="AS904" s="1">
        <v>89.399000000000001</v>
      </c>
      <c r="AT904" s="1">
        <f t="shared" si="521"/>
        <v>0.53427695349996029</v>
      </c>
      <c r="AU904" s="1">
        <v>2.13783215731E-2</v>
      </c>
      <c r="AV904" s="1">
        <v>8.9753018692100006E-3</v>
      </c>
      <c r="AW904" s="1">
        <f t="shared" si="522"/>
        <v>2.1153010777757421E-2</v>
      </c>
      <c r="AX904" s="1">
        <f t="shared" si="523"/>
        <v>-9.0158225300235994E-3</v>
      </c>
      <c r="AY904" s="1">
        <f t="shared" si="524"/>
        <v>-1.2137188247733821E-2</v>
      </c>
      <c r="AZ904" s="1">
        <f t="shared" si="525"/>
        <v>0.74282629106514653</v>
      </c>
      <c r="BA904" s="1">
        <f t="shared" si="526"/>
        <v>1.7728697140594697E-2</v>
      </c>
      <c r="BB904" s="1">
        <v>4740.6334999999999</v>
      </c>
      <c r="BC904" s="1">
        <f t="shared" si="498"/>
        <v>236.29189234345108</v>
      </c>
      <c r="BD904" s="1">
        <f t="shared" si="527"/>
        <v>241.34341640308571</v>
      </c>
      <c r="BE904" s="1">
        <f t="shared" si="531"/>
        <v>4.0839137922594508</v>
      </c>
    </row>
    <row r="905" spans="1:57" x14ac:dyDescent="0.25">
      <c r="A905" s="1">
        <v>89.495999999999981</v>
      </c>
      <c r="B905" s="1">
        <f t="shared" si="499"/>
        <v>0.59272954939133349</v>
      </c>
      <c r="C905" s="1">
        <v>2.3679239675400001E-2</v>
      </c>
      <c r="D905" s="1">
        <v>9.9260387942200004E-3</v>
      </c>
      <c r="E905" s="1">
        <f t="shared" si="500"/>
        <v>2.3403235042142905E-2</v>
      </c>
      <c r="F905" s="1">
        <f t="shared" si="501"/>
        <v>-9.9756303553600392E-3</v>
      </c>
      <c r="G905" s="1">
        <f t="shared" si="502"/>
        <v>-1.3427604686782866E-2</v>
      </c>
      <c r="H905" s="1">
        <f t="shared" si="503"/>
        <v>0.74291957412026788</v>
      </c>
      <c r="I905" s="1">
        <f t="shared" si="504"/>
        <v>1.9987302141230488E-2</v>
      </c>
      <c r="J905" s="1">
        <v>4726.0442999999996</v>
      </c>
      <c r="K905" s="1">
        <f t="shared" si="494"/>
        <v>235.66396040443763</v>
      </c>
      <c r="L905" s="1">
        <f t="shared" si="505"/>
        <v>241.24430380570828</v>
      </c>
      <c r="M905" s="1">
        <f t="shared" si="528"/>
        <v>4.6149617541981138</v>
      </c>
      <c r="O905" s="1">
        <v>89.499000000000009</v>
      </c>
      <c r="P905" s="1">
        <f t="shared" si="506"/>
        <v>0.54113199626241415</v>
      </c>
      <c r="Q905" s="1">
        <v>2.1636648103600001E-2</v>
      </c>
      <c r="R905" s="1">
        <v>9.2650847509499999E-3</v>
      </c>
      <c r="S905" s="1">
        <f t="shared" si="507"/>
        <v>2.1405898334345079E-2</v>
      </c>
      <c r="T905" s="1">
        <f t="shared" si="508"/>
        <v>-9.3082726151387293E-3</v>
      </c>
      <c r="U905" s="1">
        <f t="shared" si="509"/>
        <v>-1.209762571920635E-2</v>
      </c>
      <c r="V905" s="1">
        <f t="shared" si="510"/>
        <v>0.76942970721608561</v>
      </c>
      <c r="W905" s="1">
        <f t="shared" si="511"/>
        <v>1.7781448880862784E-2</v>
      </c>
      <c r="X905" s="1">
        <v>4689.5712999999996</v>
      </c>
      <c r="Y905" s="1">
        <f t="shared" si="495"/>
        <v>234.0631555630855</v>
      </c>
      <c r="Z905" s="1">
        <f t="shared" si="512"/>
        <v>239.1274976940222</v>
      </c>
      <c r="AA905" s="1">
        <f t="shared" si="529"/>
        <v>4.0805370312266076</v>
      </c>
      <c r="AB905" s="1">
        <f t="shared" si="496"/>
        <v>239.07480390926162</v>
      </c>
      <c r="AC905" s="1">
        <f t="shared" si="513"/>
        <v>738.01103250610913</v>
      </c>
      <c r="AE905" s="1">
        <v>89.50800000000001</v>
      </c>
      <c r="AF905" s="1">
        <f t="shared" si="514"/>
        <v>0.5653819927014988</v>
      </c>
      <c r="AG905" s="1">
        <v>2.2606076672699999E-2</v>
      </c>
      <c r="AH905" s="1">
        <v>9.5420768484499995E-3</v>
      </c>
      <c r="AI905" s="1">
        <f t="shared" si="515"/>
        <v>2.2354346021130511E-2</v>
      </c>
      <c r="AJ905" s="1">
        <f t="shared" si="516"/>
        <v>-9.587894158217182E-3</v>
      </c>
      <c r="AK905" s="1">
        <f t="shared" si="517"/>
        <v>-1.2766451862913329E-2</v>
      </c>
      <c r="AL905" s="1">
        <f t="shared" si="518"/>
        <v>0.75102262250877327</v>
      </c>
      <c r="AM905" s="1">
        <f t="shared" si="519"/>
        <v>1.8597985093594855E-2</v>
      </c>
      <c r="AN905" s="1">
        <v>4702.5394999999999</v>
      </c>
      <c r="AO905" s="1">
        <f t="shared" si="497"/>
        <v>234.70216993996291</v>
      </c>
      <c r="AP905" s="1">
        <f t="shared" si="520"/>
        <v>240.0078651888748</v>
      </c>
      <c r="AQ905" s="1">
        <f t="shared" si="530"/>
        <v>4.2762657265487469</v>
      </c>
      <c r="AS905" s="1">
        <v>89.50800000000001</v>
      </c>
      <c r="AT905" s="1">
        <f t="shared" si="521"/>
        <v>0.53620339323220001</v>
      </c>
      <c r="AU905" s="1">
        <v>2.1455405279999999E-2</v>
      </c>
      <c r="AV905" s="1">
        <v>9.0072192251699993E-3</v>
      </c>
      <c r="AW905" s="1">
        <f t="shared" si="522"/>
        <v>2.1228478209025351E-2</v>
      </c>
      <c r="AX905" s="1">
        <f t="shared" si="523"/>
        <v>-9.0480294669476446E-3</v>
      </c>
      <c r="AY905" s="1">
        <f t="shared" si="524"/>
        <v>-1.2180448742077707E-2</v>
      </c>
      <c r="AZ905" s="1">
        <f t="shared" si="525"/>
        <v>0.74283219432556447</v>
      </c>
      <c r="BA905" s="1">
        <f t="shared" si="526"/>
        <v>1.7803906137957029E-2</v>
      </c>
      <c r="BB905" s="1">
        <v>4740.6334999999999</v>
      </c>
      <c r="BC905" s="1">
        <f t="shared" si="498"/>
        <v>236.29189234345108</v>
      </c>
      <c r="BD905" s="1">
        <f t="shared" si="527"/>
        <v>241.36163065805795</v>
      </c>
      <c r="BE905" s="1">
        <f t="shared" si="531"/>
        <v>4.102065673565054</v>
      </c>
    </row>
    <row r="906" spans="1:57" x14ac:dyDescent="0.25">
      <c r="A906" s="1">
        <v>89.606999999999999</v>
      </c>
      <c r="B906" s="1">
        <f t="shared" si="499"/>
        <v>0.59490395342383251</v>
      </c>
      <c r="C906" s="1">
        <v>2.3766105994599999E-2</v>
      </c>
      <c r="D906" s="1">
        <v>9.8903011530599994E-3</v>
      </c>
      <c r="E906" s="1">
        <f t="shared" si="500"/>
        <v>2.3488088412647559E-2</v>
      </c>
      <c r="F906" s="1">
        <f t="shared" si="501"/>
        <v>-9.9395350760332936E-3</v>
      </c>
      <c r="G906" s="1">
        <f t="shared" si="502"/>
        <v>-1.3548553336614266E-2</v>
      </c>
      <c r="H906" s="1">
        <f t="shared" si="503"/>
        <v>0.73362334923037231</v>
      </c>
      <c r="I906" s="1">
        <f t="shared" si="504"/>
        <v>2.0066592741869137E-2</v>
      </c>
      <c r="J906" s="1">
        <v>4733.3388999999997</v>
      </c>
      <c r="K906" s="1">
        <f t="shared" ref="K906:K969" si="532">J906/B$5</f>
        <v>236.02770526513777</v>
      </c>
      <c r="L906" s="1">
        <f t="shared" si="505"/>
        <v>241.63716472613123</v>
      </c>
      <c r="M906" s="1">
        <f t="shared" si="528"/>
        <v>4.6341057350366954</v>
      </c>
      <c r="O906" s="1">
        <v>89.591999999999999</v>
      </c>
      <c r="P906" s="1">
        <f t="shared" si="506"/>
        <v>0.54292676522638039</v>
      </c>
      <c r="Q906" s="1">
        <v>2.1708410233299998E-2</v>
      </c>
      <c r="R906" s="1">
        <v>9.3387728557000008E-3</v>
      </c>
      <c r="S906" s="1">
        <f t="shared" si="507"/>
        <v>2.1476138188780493E-2</v>
      </c>
      <c r="T906" s="1">
        <f t="shared" si="508"/>
        <v>-9.3826525972203652E-3</v>
      </c>
      <c r="U906" s="1">
        <f t="shared" si="509"/>
        <v>-1.2093485591560128E-2</v>
      </c>
      <c r="V906" s="1">
        <f t="shared" si="510"/>
        <v>0.77584353379214221</v>
      </c>
      <c r="W906" s="1">
        <f t="shared" si="511"/>
        <v>1.7850181228203352E-2</v>
      </c>
      <c r="X906" s="1">
        <v>4691.1922999999997</v>
      </c>
      <c r="Y906" s="1">
        <f t="shared" ref="Y906:Y969" si="533">X906/P$5</f>
        <v>234.14406197241291</v>
      </c>
      <c r="Z906" s="1">
        <f t="shared" si="512"/>
        <v>239.22695732340128</v>
      </c>
      <c r="AA906" s="1">
        <f t="shared" si="529"/>
        <v>4.0969762435036907</v>
      </c>
      <c r="AB906" s="1">
        <f t="shared" ref="AB906:AB969" si="534">(-245780*W906^4)+(53382*W906^3)+(-7164*W906^2)+(947.3*W906)+224.22</f>
        <v>239.12548072003295</v>
      </c>
      <c r="AC906" s="1">
        <f t="shared" si="513"/>
        <v>737.3065628070666</v>
      </c>
      <c r="AE906" s="1">
        <v>89.609000000000009</v>
      </c>
      <c r="AF906" s="1">
        <f t="shared" si="514"/>
        <v>0.56722261603509616</v>
      </c>
      <c r="AG906" s="1">
        <v>2.26796716452E-2</v>
      </c>
      <c r="AH906" s="1">
        <v>9.5424773171499996E-3</v>
      </c>
      <c r="AI906" s="1">
        <f t="shared" si="515"/>
        <v>2.2426311488637645E-2</v>
      </c>
      <c r="AJ906" s="1">
        <f t="shared" si="516"/>
        <v>-9.5882984851164664E-3</v>
      </c>
      <c r="AK906" s="1">
        <f t="shared" si="517"/>
        <v>-1.2838013003521179E-2</v>
      </c>
      <c r="AL906" s="1">
        <f t="shared" si="518"/>
        <v>0.74686779663539926</v>
      </c>
      <c r="AM906" s="1">
        <f t="shared" si="519"/>
        <v>1.8670327692336796E-2</v>
      </c>
      <c r="AN906" s="1">
        <v>4701.7290000000003</v>
      </c>
      <c r="AO906" s="1">
        <f t="shared" ref="AO906:AO969" si="535">AN906/AF$5</f>
        <v>234.6617181566794</v>
      </c>
      <c r="AP906" s="1">
        <f t="shared" si="520"/>
        <v>239.98376887217137</v>
      </c>
      <c r="AQ906" s="1">
        <f t="shared" si="530"/>
        <v>4.29362764763993</v>
      </c>
      <c r="AS906" s="1">
        <v>89.608000000000004</v>
      </c>
      <c r="AT906" s="1">
        <f t="shared" si="521"/>
        <v>0.53858183687143002</v>
      </c>
      <c r="AU906" s="1">
        <v>2.1550575271199999E-2</v>
      </c>
      <c r="AV906" s="1">
        <v>9.0869739651699994E-3</v>
      </c>
      <c r="AW906" s="1">
        <f t="shared" si="522"/>
        <v>2.1321644839152516E-2</v>
      </c>
      <c r="AX906" s="1">
        <f t="shared" si="523"/>
        <v>-9.1285123433477375E-3</v>
      </c>
      <c r="AY906" s="1">
        <f t="shared" si="524"/>
        <v>-1.2193132495804778E-2</v>
      </c>
      <c r="AZ906" s="1">
        <f t="shared" si="525"/>
        <v>0.74866014508482814</v>
      </c>
      <c r="BA906" s="1">
        <f t="shared" si="526"/>
        <v>1.7897924868076349E-2</v>
      </c>
      <c r="BB906" s="1">
        <v>4739.0123999999996</v>
      </c>
      <c r="BC906" s="1">
        <f t="shared" ref="BC906:BC969" si="536">BB906/AT$5</f>
        <v>236.21109031843102</v>
      </c>
      <c r="BD906" s="1">
        <f t="shared" si="527"/>
        <v>241.30157520023059</v>
      </c>
      <c r="BE906" s="1">
        <f t="shared" si="531"/>
        <v>4.1247553644101123</v>
      </c>
    </row>
    <row r="907" spans="1:57" x14ac:dyDescent="0.25">
      <c r="A907" s="1">
        <v>89.703000000000003</v>
      </c>
      <c r="B907" s="1">
        <f t="shared" ref="B907:B970" si="537">C907*B$6</f>
        <v>0.59700585556376984</v>
      </c>
      <c r="C907" s="1">
        <v>2.3850075900599999E-2</v>
      </c>
      <c r="D907" s="1">
        <v>9.9171046167600002E-3</v>
      </c>
      <c r="E907" s="1">
        <f t="shared" ref="E907:E970" si="538">LN(1+C907)</f>
        <v>2.3570105644968285E-2</v>
      </c>
      <c r="F907" s="1">
        <f t="shared" ref="F907:F970" si="539">LN(1-D907)</f>
        <v>-9.9666066485457078E-3</v>
      </c>
      <c r="G907" s="1">
        <f t="shared" ref="G907:G970" si="540">-E907-F907</f>
        <v>-1.3603498996422577E-2</v>
      </c>
      <c r="H907" s="1">
        <f t="shared" ref="H907:H970" si="541">F907/G907</f>
        <v>0.73265022853066752</v>
      </c>
      <c r="I907" s="1">
        <f t="shared" ref="I907:I970" si="542">E907-(L907/(B$8*1000))</f>
        <v>2.0143641922701939E-2</v>
      </c>
      <c r="J907" s="1">
        <v>4739.8230000000003</v>
      </c>
      <c r="K907" s="1">
        <f t="shared" si="532"/>
        <v>236.35103458425959</v>
      </c>
      <c r="L907" s="1">
        <f t="shared" ref="L907:L970" si="543">K907*(1+C907)</f>
        <v>241.9880246982795</v>
      </c>
      <c r="M907" s="1">
        <f t="shared" si="528"/>
        <v>4.652737197374325</v>
      </c>
      <c r="O907" s="1">
        <v>89.698999999999998</v>
      </c>
      <c r="P907" s="1">
        <f t="shared" ref="P907:P970" si="544">Q907*P$6</f>
        <v>0.54475023036636383</v>
      </c>
      <c r="Q907" s="1">
        <v>2.17813197523E-2</v>
      </c>
      <c r="R907" s="1">
        <v>9.3441260978600008E-3</v>
      </c>
      <c r="S907" s="1">
        <f t="shared" ref="S907:S970" si="545">LN(1+Q907)</f>
        <v>2.1547496040949795E-2</v>
      </c>
      <c r="T907" s="1">
        <f t="shared" ref="T907:T970" si="546">LN(1-R907)</f>
        <v>-9.3880563179646985E-3</v>
      </c>
      <c r="U907" s="1">
        <f t="shared" ref="U907:U970" si="547">-S907-T907</f>
        <v>-1.2159439722985096E-2</v>
      </c>
      <c r="V907" s="1">
        <f t="shared" ref="V907:V970" si="548">T907/U907</f>
        <v>0.77207967898540364</v>
      </c>
      <c r="W907" s="1">
        <f t="shared" ref="W907:W970" si="549">S907-(Z907/(P$8*1000))</f>
        <v>1.7919400743201048E-2</v>
      </c>
      <c r="X907" s="1">
        <v>4693.6238999999996</v>
      </c>
      <c r="Y907" s="1">
        <f t="shared" si="533"/>
        <v>234.26542657754581</v>
      </c>
      <c r="Z907" s="1">
        <f t="shared" ref="Z907:Z970" si="550">Y907*(1+Q907)</f>
        <v>239.36803674074031</v>
      </c>
      <c r="AA907" s="1">
        <f t="shared" si="529"/>
        <v>4.1135403001884132</v>
      </c>
      <c r="AB907" s="1">
        <f t="shared" si="534"/>
        <v>239.17647112428389</v>
      </c>
      <c r="AC907" s="1">
        <f t="shared" ref="AC907:AC970" si="551">(AB907-AB906)/(W907-W906)</f>
        <v>736.64781171373704</v>
      </c>
      <c r="AE907" s="1">
        <v>89.703000000000003</v>
      </c>
      <c r="AF907" s="1">
        <f t="shared" ref="AF907:AF970" si="552">AG907*AF$6</f>
        <v>0.56991579302587736</v>
      </c>
      <c r="AG907" s="1">
        <v>2.2787354886500001E-2</v>
      </c>
      <c r="AH907" s="1">
        <v>9.5506403595199997E-3</v>
      </c>
      <c r="AI907" s="1">
        <f t="shared" ref="AI907:AI970" si="553">LN(1+AG907)</f>
        <v>2.2531601126654571E-2</v>
      </c>
      <c r="AJ907" s="1">
        <f t="shared" ref="AJ907:AJ970" si="554">LN(1-AH907)</f>
        <v>-9.5965402075749492E-3</v>
      </c>
      <c r="AK907" s="1">
        <f t="shared" ref="AK907:AK970" si="555">-AI907-AJ907</f>
        <v>-1.2935060919079621E-2</v>
      </c>
      <c r="AL907" s="1">
        <f t="shared" ref="AL907:AL970" si="556">AJ907/AK907</f>
        <v>0.7419014311266019</v>
      </c>
      <c r="AM907" s="1">
        <f t="shared" ref="AM907:AM970" si="557">AI907-(AP907/(AF$8*1000))</f>
        <v>1.8773279231135861E-2</v>
      </c>
      <c r="AN907" s="1">
        <v>4704.1605</v>
      </c>
      <c r="AO907" s="1">
        <f t="shared" si="535"/>
        <v>234.78307350653003</v>
      </c>
      <c r="AP907" s="1">
        <f t="shared" ref="AP907:AP970" si="558">AO907*(1+AG907)</f>
        <v>240.13315872386656</v>
      </c>
      <c r="AQ907" s="1">
        <f t="shared" si="530"/>
        <v>4.3183420358896756</v>
      </c>
      <c r="AS907" s="1">
        <v>89.697000000000003</v>
      </c>
      <c r="AT907" s="1">
        <f t="shared" ref="AT907:AT970" si="559">AU907*AT$6</f>
        <v>0.5409068872600683</v>
      </c>
      <c r="AU907" s="1">
        <v>2.1643608808500001E-2</v>
      </c>
      <c r="AV907" s="1">
        <v>9.0655107051100005E-3</v>
      </c>
      <c r="AW907" s="1">
        <f t="shared" ref="AW907:AW970" si="560">LN(1+AU907)</f>
        <v>2.141271159931574E-2</v>
      </c>
      <c r="AX907" s="1">
        <f t="shared" ref="AX907:AX970" si="561">LN(1-AV907)</f>
        <v>-9.1068524932383342E-3</v>
      </c>
      <c r="AY907" s="1">
        <f t="shared" ref="AY907:AY970" si="562">-AW907-AX907</f>
        <v>-1.2305859106077406E-2</v>
      </c>
      <c r="AZ907" s="1">
        <f t="shared" ref="AZ907:AZ970" si="563">AX907/AY907</f>
        <v>0.74004199257740555</v>
      </c>
      <c r="BA907" s="1">
        <f t="shared" ref="BA907:BA970" si="564">AW907-(BD907/(AT$8*1000))</f>
        <v>1.7985751741949059E-2</v>
      </c>
      <c r="BB907" s="1">
        <v>4743.0649999999996</v>
      </c>
      <c r="BC907" s="1">
        <f t="shared" si="536"/>
        <v>236.4130879043889</v>
      </c>
      <c r="BD907" s="1">
        <f t="shared" ref="BD907:BD970" si="565">BC907*(1+AU907)</f>
        <v>241.529920296201</v>
      </c>
      <c r="BE907" s="1">
        <f t="shared" si="531"/>
        <v>4.145958154838481</v>
      </c>
    </row>
    <row r="908" spans="1:57" x14ac:dyDescent="0.25">
      <c r="A908" s="1">
        <v>89.802999999999997</v>
      </c>
      <c r="B908" s="1">
        <f t="shared" si="537"/>
        <v>0.5986461700877066</v>
      </c>
      <c r="C908" s="1">
        <v>2.3915605619499999E-2</v>
      </c>
      <c r="D908" s="1">
        <v>1.00614111871E-2</v>
      </c>
      <c r="E908" s="1">
        <f t="shared" si="538"/>
        <v>2.3634106833691968E-2</v>
      </c>
      <c r="F908" s="1">
        <f t="shared" si="539"/>
        <v>-1.0112369279655871E-2</v>
      </c>
      <c r="G908" s="1">
        <f t="shared" si="540"/>
        <v>-1.3521737554036097E-2</v>
      </c>
      <c r="H908" s="1">
        <f t="shared" si="541"/>
        <v>0.74786019468610632</v>
      </c>
      <c r="I908" s="1">
        <f t="shared" si="542"/>
        <v>2.0215041376141867E-2</v>
      </c>
      <c r="J908" s="1">
        <v>4729.2862999999998</v>
      </c>
      <c r="K908" s="1">
        <f t="shared" si="532"/>
        <v>235.82562257075105</v>
      </c>
      <c r="L908" s="1">
        <f t="shared" si="543"/>
        <v>241.46553515512619</v>
      </c>
      <c r="M908" s="1">
        <f t="shared" si="528"/>
        <v>4.6699963573428853</v>
      </c>
      <c r="O908" s="1">
        <v>89.795000000000002</v>
      </c>
      <c r="P908" s="1">
        <f t="shared" si="544"/>
        <v>0.54711915583107895</v>
      </c>
      <c r="Q908" s="1">
        <v>2.1876038983500001E-2</v>
      </c>
      <c r="R908" s="1">
        <v>9.3533378094399992E-3</v>
      </c>
      <c r="S908" s="1">
        <f t="shared" si="545"/>
        <v>2.1640191845227266E-2</v>
      </c>
      <c r="T908" s="1">
        <f t="shared" si="546"/>
        <v>-9.3973549600573029E-3</v>
      </c>
      <c r="U908" s="1">
        <f t="shared" si="547"/>
        <v>-1.2242836885169963E-2</v>
      </c>
      <c r="V908" s="1">
        <f t="shared" si="548"/>
        <v>0.76757985491422664</v>
      </c>
      <c r="W908" s="1">
        <f t="shared" si="549"/>
        <v>1.800674765371648E-2</v>
      </c>
      <c r="X908" s="1">
        <v>4700.1080000000002</v>
      </c>
      <c r="Y908" s="1">
        <f t="shared" si="533"/>
        <v>234.58905720599725</v>
      </c>
      <c r="Z908" s="1">
        <f t="shared" si="550"/>
        <v>239.72093656653814</v>
      </c>
      <c r="AA908" s="1">
        <f t="shared" si="529"/>
        <v>4.1344637710286136</v>
      </c>
      <c r="AB908" s="1">
        <f t="shared" si="534"/>
        <v>239.2407498410339</v>
      </c>
      <c r="AC908" s="1">
        <f t="shared" si="551"/>
        <v>735.90143452931318</v>
      </c>
      <c r="AE908" s="1">
        <v>89.808999999999997</v>
      </c>
      <c r="AF908" s="1">
        <f t="shared" si="552"/>
        <v>0.57142449762135328</v>
      </c>
      <c r="AG908" s="1">
        <v>2.2847678512300001E-2</v>
      </c>
      <c r="AH908" s="1">
        <v>9.6071399748300004E-3</v>
      </c>
      <c r="AI908" s="1">
        <f t="shared" si="553"/>
        <v>2.2590579023329664E-2</v>
      </c>
      <c r="AJ908" s="1">
        <f t="shared" si="554"/>
        <v>-9.6535862607783334E-3</v>
      </c>
      <c r="AK908" s="1">
        <f t="shared" si="555"/>
        <v>-1.2936992762551331E-2</v>
      </c>
      <c r="AL908" s="1">
        <f t="shared" si="556"/>
        <v>0.74620017479815992</v>
      </c>
      <c r="AM908" s="1">
        <f t="shared" si="557"/>
        <v>1.8833330614552699E-2</v>
      </c>
      <c r="AN908" s="1">
        <v>4702.5394999999999</v>
      </c>
      <c r="AO908" s="1">
        <f t="shared" si="535"/>
        <v>234.70216993996291</v>
      </c>
      <c r="AP908" s="1">
        <f t="shared" si="558"/>
        <v>240.06456966489037</v>
      </c>
      <c r="AQ908" s="1">
        <f t="shared" si="530"/>
        <v>4.3327603048413597</v>
      </c>
      <c r="AS908" s="1">
        <v>89.794999999999987</v>
      </c>
      <c r="AT908" s="1">
        <f t="shared" si="559"/>
        <v>0.54221914165948193</v>
      </c>
      <c r="AU908" s="1">
        <v>2.1696116775299999E-2</v>
      </c>
      <c r="AV908" s="1">
        <v>9.1615002602300002E-3</v>
      </c>
      <c r="AW908" s="1">
        <f t="shared" si="560"/>
        <v>2.1464105859559643E-2</v>
      </c>
      <c r="AX908" s="1">
        <f t="shared" si="561"/>
        <v>-9.2037248956034993E-3</v>
      </c>
      <c r="AY908" s="1">
        <f t="shared" si="562"/>
        <v>-1.2260380963956144E-2</v>
      </c>
      <c r="AZ908" s="1">
        <f t="shared" si="563"/>
        <v>0.75068832874453095</v>
      </c>
      <c r="BA908" s="1">
        <f t="shared" si="564"/>
        <v>1.8043411902990074E-2</v>
      </c>
      <c r="BB908" s="1">
        <v>4734.1494000000002</v>
      </c>
      <c r="BC908" s="1">
        <f t="shared" si="536"/>
        <v>235.96869919655541</v>
      </c>
      <c r="BD908" s="1">
        <f t="shared" si="565"/>
        <v>241.08830364963953</v>
      </c>
      <c r="BE908" s="1">
        <f t="shared" si="531"/>
        <v>4.1598720770955042</v>
      </c>
    </row>
    <row r="909" spans="1:57" x14ac:dyDescent="0.25">
      <c r="A909" s="1">
        <v>89.906999999999982</v>
      </c>
      <c r="B909" s="1">
        <f t="shared" si="537"/>
        <v>0.60134888212481274</v>
      </c>
      <c r="C909" s="1">
        <v>2.4023577570900002E-2</v>
      </c>
      <c r="D909" s="1">
        <v>1.00605338812E-2</v>
      </c>
      <c r="E909" s="1">
        <f t="shared" si="538"/>
        <v>2.3739551323827386E-2</v>
      </c>
      <c r="F909" s="1">
        <f t="shared" si="539"/>
        <v>-1.0111483057499055E-2</v>
      </c>
      <c r="G909" s="1">
        <f t="shared" si="540"/>
        <v>-1.3628068266328331E-2</v>
      </c>
      <c r="H909" s="1">
        <f t="shared" si="541"/>
        <v>0.74196011201984435</v>
      </c>
      <c r="I909" s="1">
        <f t="shared" si="542"/>
        <v>2.0313679060300252E-2</v>
      </c>
      <c r="J909" s="1">
        <v>4738.2019</v>
      </c>
      <c r="K909" s="1">
        <f t="shared" si="532"/>
        <v>236.27019851460793</v>
      </c>
      <c r="L909" s="1">
        <f t="shared" si="543"/>
        <v>241.94625395631553</v>
      </c>
      <c r="M909" s="1">
        <f t="shared" ref="M909:M972" si="566">(((L909+L908)/2)*(I909-I908))+M908</f>
        <v>4.6938376670292925</v>
      </c>
      <c r="O909" s="1">
        <v>89.88600000000001</v>
      </c>
      <c r="P909" s="1">
        <f t="shared" si="544"/>
        <v>0.54893111455000931</v>
      </c>
      <c r="Q909" s="1">
        <v>2.1948488429200001E-2</v>
      </c>
      <c r="R909" s="1">
        <v>9.39104799181E-3</v>
      </c>
      <c r="S909" s="1">
        <f t="shared" si="545"/>
        <v>2.1711087800098814E-2</v>
      </c>
      <c r="T909" s="1">
        <f t="shared" si="546"/>
        <v>-9.435421913260392E-3</v>
      </c>
      <c r="U909" s="1">
        <f t="shared" si="547"/>
        <v>-1.2275665886838422E-2</v>
      </c>
      <c r="V909" s="1">
        <f t="shared" si="548"/>
        <v>0.7686281135573062</v>
      </c>
      <c r="W909" s="1">
        <f t="shared" si="549"/>
        <v>1.8082398927307279E-2</v>
      </c>
      <c r="X909" s="1">
        <v>4693.6238999999996</v>
      </c>
      <c r="Y909" s="1">
        <f t="shared" si="533"/>
        <v>234.26542657754581</v>
      </c>
      <c r="Z909" s="1">
        <f t="shared" si="550"/>
        <v>239.4071985821447</v>
      </c>
      <c r="AA909" s="1">
        <f t="shared" ref="AA909:AA972" si="567">(((Z909+Z908)/2)*(W909-W908))+AA908</f>
        <v>4.1525870978472046</v>
      </c>
      <c r="AB909" s="1">
        <f t="shared" si="534"/>
        <v>239.29636304013343</v>
      </c>
      <c r="AC909" s="1">
        <f t="shared" si="551"/>
        <v>735.12574818422456</v>
      </c>
      <c r="AE909" s="1">
        <v>89.91</v>
      </c>
      <c r="AF909" s="1">
        <f t="shared" si="552"/>
        <v>0.57313538149142573</v>
      </c>
      <c r="AG909" s="1">
        <v>2.2916086018099999E-2</v>
      </c>
      <c r="AH909" s="1">
        <v>9.6850078552999999E-3</v>
      </c>
      <c r="AI909" s="1">
        <f t="shared" si="553"/>
        <v>2.2657456252276133E-2</v>
      </c>
      <c r="AJ909" s="1">
        <f t="shared" si="554"/>
        <v>-9.7322125765420143E-3</v>
      </c>
      <c r="AK909" s="1">
        <f t="shared" si="555"/>
        <v>-1.2925243675734119E-2</v>
      </c>
      <c r="AL909" s="1">
        <f t="shared" si="556"/>
        <v>0.75296163234533764</v>
      </c>
      <c r="AM909" s="1">
        <f t="shared" si="557"/>
        <v>1.8898013704008006E-2</v>
      </c>
      <c r="AN909" s="1">
        <v>4704.9709999999995</v>
      </c>
      <c r="AO909" s="1">
        <f t="shared" si="535"/>
        <v>234.82352528981357</v>
      </c>
      <c r="AP909" s="1">
        <f t="shared" si="558"/>
        <v>240.2047613944284</v>
      </c>
      <c r="AQ909" s="1">
        <f t="shared" ref="AQ909:AQ972" si="568">(((AP909+AP908)/2)*(AM909-AM908))+AQ908</f>
        <v>4.3482929568931352</v>
      </c>
      <c r="AS909" s="1">
        <v>89.903999999999996</v>
      </c>
      <c r="AT909" s="1">
        <f t="shared" si="559"/>
        <v>0.54430008200586266</v>
      </c>
      <c r="AU909" s="1">
        <v>2.1779382601399999E-2</v>
      </c>
      <c r="AV909" s="1">
        <v>9.1897752135999995E-3</v>
      </c>
      <c r="AW909" s="1">
        <f t="shared" si="560"/>
        <v>2.1545600182512215E-2</v>
      </c>
      <c r="AX909" s="1">
        <f t="shared" si="561"/>
        <v>-9.232261692283918E-3</v>
      </c>
      <c r="AY909" s="1">
        <f t="shared" si="562"/>
        <v>-1.2313338490228297E-2</v>
      </c>
      <c r="AZ909" s="1">
        <f t="shared" si="563"/>
        <v>0.7497773004137358</v>
      </c>
      <c r="BA909" s="1">
        <f t="shared" si="564"/>
        <v>1.8115256416902273E-2</v>
      </c>
      <c r="BB909" s="1">
        <v>4747.1175999999996</v>
      </c>
      <c r="BC909" s="1">
        <f t="shared" si="536"/>
        <v>236.61508549034679</v>
      </c>
      <c r="BD909" s="1">
        <f t="shared" si="565"/>
        <v>241.76841596650399</v>
      </c>
      <c r="BE909" s="1">
        <f t="shared" ref="BE909:BE972" si="569">(((BD909+BD908)/2)*(BA909-BA908))+BE908</f>
        <v>4.1772173802505348</v>
      </c>
    </row>
    <row r="910" spans="1:57" x14ac:dyDescent="0.25">
      <c r="A910" s="1">
        <v>90.009999999999991</v>
      </c>
      <c r="B910" s="1">
        <f t="shared" si="537"/>
        <v>0.60279271885465602</v>
      </c>
      <c r="C910" s="1">
        <v>2.4081258103300002E-2</v>
      </c>
      <c r="D910" s="1">
        <v>1.01091945544E-2</v>
      </c>
      <c r="E910" s="1">
        <f t="shared" si="538"/>
        <v>2.3795877085488359E-2</v>
      </c>
      <c r="F910" s="1">
        <f t="shared" si="539"/>
        <v>-1.016063946641821E-2</v>
      </c>
      <c r="G910" s="1">
        <f t="shared" si="540"/>
        <v>-1.3635237619070149E-2</v>
      </c>
      <c r="H910" s="1">
        <f t="shared" si="541"/>
        <v>0.74517509340707122</v>
      </c>
      <c r="I910" s="1">
        <f t="shared" si="542"/>
        <v>2.0369225801103109E-2</v>
      </c>
      <c r="J910" s="1">
        <v>4739.0123999999996</v>
      </c>
      <c r="K910" s="1">
        <f t="shared" si="532"/>
        <v>236.31061405618624</v>
      </c>
      <c r="L910" s="1">
        <f t="shared" si="543"/>
        <v>242.0012709458226</v>
      </c>
      <c r="M910" s="1">
        <f t="shared" si="566"/>
        <v>4.7072785208932544</v>
      </c>
      <c r="O910" s="1">
        <v>89.99499999999999</v>
      </c>
      <c r="P910" s="1">
        <f t="shared" si="544"/>
        <v>0.55123519410284527</v>
      </c>
      <c r="Q910" s="1">
        <v>2.2040614858300001E-2</v>
      </c>
      <c r="R910" s="1">
        <v>9.4050616025899998E-3</v>
      </c>
      <c r="S910" s="1">
        <f t="shared" si="545"/>
        <v>2.1801231557728489E-2</v>
      </c>
      <c r="T910" s="1">
        <f t="shared" si="546"/>
        <v>-9.4495684741955025E-3</v>
      </c>
      <c r="U910" s="1">
        <f t="shared" si="547"/>
        <v>-1.2351663083532987E-2</v>
      </c>
      <c r="V910" s="1">
        <f t="shared" si="548"/>
        <v>0.76504422200387701</v>
      </c>
      <c r="W910" s="1">
        <f t="shared" si="549"/>
        <v>1.8168455592343789E-2</v>
      </c>
      <c r="X910" s="1">
        <v>4698.4868999999999</v>
      </c>
      <c r="Y910" s="1">
        <f t="shared" si="533"/>
        <v>234.50814580552799</v>
      </c>
      <c r="Z910" s="1">
        <f t="shared" si="550"/>
        <v>239.67684952836166</v>
      </c>
      <c r="AA910" s="1">
        <f t="shared" si="567"/>
        <v>4.1732012855734952</v>
      </c>
      <c r="AB910" s="1">
        <f t="shared" si="534"/>
        <v>239.35955940935281</v>
      </c>
      <c r="AC910" s="1">
        <f t="shared" si="551"/>
        <v>734.35763740754419</v>
      </c>
      <c r="AE910" s="1">
        <v>90.016999999999996</v>
      </c>
      <c r="AF910" s="1">
        <f t="shared" si="552"/>
        <v>0.5757923152859431</v>
      </c>
      <c r="AG910" s="1">
        <v>2.30223201215E-2</v>
      </c>
      <c r="AH910" s="1">
        <v>9.6732433885299996E-3</v>
      </c>
      <c r="AI910" s="1">
        <f t="shared" si="553"/>
        <v>2.2761305032060353E-2</v>
      </c>
      <c r="AJ910" s="1">
        <f t="shared" si="554"/>
        <v>-9.7203331270883132E-3</v>
      </c>
      <c r="AK910" s="1">
        <f t="shared" si="555"/>
        <v>-1.304097190497204E-2</v>
      </c>
      <c r="AL910" s="1">
        <f t="shared" si="556"/>
        <v>0.74536876529749363</v>
      </c>
      <c r="AM910" s="1">
        <f t="shared" si="557"/>
        <v>1.9000176677664609E-2</v>
      </c>
      <c r="AN910" s="1">
        <v>4706.5919999999996</v>
      </c>
      <c r="AO910" s="1">
        <f t="shared" si="535"/>
        <v>234.90442885638066</v>
      </c>
      <c r="AP910" s="1">
        <f t="shared" si="558"/>
        <v>240.31247381547038</v>
      </c>
      <c r="AQ910" s="1">
        <f t="shared" si="568"/>
        <v>4.3728384917142815</v>
      </c>
      <c r="AS910" s="1">
        <v>89.998999999999995</v>
      </c>
      <c r="AT910" s="1">
        <f t="shared" si="559"/>
        <v>0.54595946237170268</v>
      </c>
      <c r="AU910" s="1">
        <v>2.1845780313E-2</v>
      </c>
      <c r="AV910" s="1">
        <v>9.23769082874E-3</v>
      </c>
      <c r="AW910" s="1">
        <f t="shared" si="560"/>
        <v>2.1610580505546498E-2</v>
      </c>
      <c r="AX910" s="1">
        <f t="shared" si="561"/>
        <v>-9.2806228946404126E-3</v>
      </c>
      <c r="AY910" s="1">
        <f t="shared" si="562"/>
        <v>-1.2329957610906085E-2</v>
      </c>
      <c r="AZ910" s="1">
        <f t="shared" si="563"/>
        <v>0.75268895380723144</v>
      </c>
      <c r="BA910" s="1">
        <f t="shared" si="564"/>
        <v>1.8182356773855195E-2</v>
      </c>
      <c r="BB910" s="1">
        <v>4743.8755000000001</v>
      </c>
      <c r="BC910" s="1">
        <f t="shared" si="536"/>
        <v>236.45348642470154</v>
      </c>
      <c r="BD910" s="1">
        <f t="shared" si="565"/>
        <v>241.61899734337851</v>
      </c>
      <c r="BE910" s="1">
        <f t="shared" si="569"/>
        <v>4.1934351142403568</v>
      </c>
    </row>
    <row r="911" spans="1:57" x14ac:dyDescent="0.25">
      <c r="A911" s="1">
        <v>90.09699999999998</v>
      </c>
      <c r="B911" s="1">
        <f t="shared" si="537"/>
        <v>0.60511972654765267</v>
      </c>
      <c r="C911" s="1">
        <v>2.4174220860000002E-2</v>
      </c>
      <c r="D911" s="1">
        <v>1.01558603346E-2</v>
      </c>
      <c r="E911" s="1">
        <f t="shared" si="538"/>
        <v>2.3886649704156791E-2</v>
      </c>
      <c r="F911" s="1">
        <f t="shared" si="539"/>
        <v>-1.0207782929055931E-2</v>
      </c>
      <c r="G911" s="1">
        <f t="shared" si="540"/>
        <v>-1.367886677510086E-2</v>
      </c>
      <c r="H911" s="1">
        <f t="shared" si="541"/>
        <v>0.7462447801331602</v>
      </c>
      <c r="I911" s="1">
        <f t="shared" si="542"/>
        <v>2.0462617878337183E-2</v>
      </c>
      <c r="J911" s="1">
        <v>4734.9598999999998</v>
      </c>
      <c r="K911" s="1">
        <f t="shared" si="532"/>
        <v>236.10853634829448</v>
      </c>
      <c r="L911" s="1">
        <f t="shared" si="543"/>
        <v>241.81627625290949</v>
      </c>
      <c r="M911" s="1">
        <f t="shared" si="566"/>
        <v>4.7298708837608467</v>
      </c>
      <c r="O911" s="1">
        <v>90.094999999999985</v>
      </c>
      <c r="P911" s="1">
        <f t="shared" si="544"/>
        <v>0.55352590384404166</v>
      </c>
      <c r="Q911" s="1">
        <v>2.21322067082E-2</v>
      </c>
      <c r="R911" s="1">
        <v>9.4882762059599994E-3</v>
      </c>
      <c r="S911" s="1">
        <f t="shared" si="545"/>
        <v>2.1890844186362446E-2</v>
      </c>
      <c r="T911" s="1">
        <f t="shared" si="546"/>
        <v>-9.5335766752753064E-3</v>
      </c>
      <c r="U911" s="1">
        <f t="shared" si="547"/>
        <v>-1.235726751108714E-2</v>
      </c>
      <c r="V911" s="1">
        <f t="shared" si="548"/>
        <v>0.77149553222195988</v>
      </c>
      <c r="W911" s="1">
        <f t="shared" si="549"/>
        <v>1.8264009926371626E-2</v>
      </c>
      <c r="X911" s="1">
        <v>4690.3818000000001</v>
      </c>
      <c r="Y911" s="1">
        <f t="shared" si="533"/>
        <v>234.10360876774922</v>
      </c>
      <c r="Z911" s="1">
        <f t="shared" si="550"/>
        <v>239.2848382281326</v>
      </c>
      <c r="AA911" s="1">
        <f t="shared" si="567"/>
        <v>4.1960847181227061</v>
      </c>
      <c r="AB911" s="1">
        <f t="shared" si="534"/>
        <v>239.42964819312562</v>
      </c>
      <c r="AC911" s="1">
        <f t="shared" si="551"/>
        <v>733.49664864373722</v>
      </c>
      <c r="AE911" s="1">
        <v>90.109000000000009</v>
      </c>
      <c r="AF911" s="1">
        <f t="shared" si="552"/>
        <v>0.57764817194357143</v>
      </c>
      <c r="AG911" s="1">
        <v>2.3096524178999999E-2</v>
      </c>
      <c r="AH911" s="1">
        <v>9.7215007990599997E-3</v>
      </c>
      <c r="AI911" s="1">
        <f t="shared" si="553"/>
        <v>2.2833836554595463E-2</v>
      </c>
      <c r="AJ911" s="1">
        <f t="shared" si="554"/>
        <v>-9.7690630902123321E-3</v>
      </c>
      <c r="AK911" s="1">
        <f t="shared" si="555"/>
        <v>-1.3064773464383131E-2</v>
      </c>
      <c r="AL911" s="1">
        <f t="shared" si="556"/>
        <v>0.74774071795768338</v>
      </c>
      <c r="AM911" s="1">
        <f t="shared" si="557"/>
        <v>1.9076321788817258E-2</v>
      </c>
      <c r="AN911" s="1">
        <v>4701.7290000000003</v>
      </c>
      <c r="AO911" s="1">
        <f t="shared" si="535"/>
        <v>234.6617181566794</v>
      </c>
      <c r="AP911" s="1">
        <f t="shared" si="558"/>
        <v>240.08158820397082</v>
      </c>
      <c r="AQ911" s="1">
        <f t="shared" si="568"/>
        <v>4.3911283213390533</v>
      </c>
      <c r="AS911" s="1">
        <v>90.128999999999991</v>
      </c>
      <c r="AT911" s="1">
        <f t="shared" si="559"/>
        <v>0.54916952803658126</v>
      </c>
      <c r="AU911" s="1">
        <v>2.19742264599E-2</v>
      </c>
      <c r="AV911" s="1">
        <v>9.2645389959200002E-3</v>
      </c>
      <c r="AW911" s="1">
        <f t="shared" si="560"/>
        <v>2.1736272735433132E-2</v>
      </c>
      <c r="AX911" s="1">
        <f t="shared" si="561"/>
        <v>-9.3077217565070824E-3</v>
      </c>
      <c r="AY911" s="1">
        <f t="shared" si="562"/>
        <v>-1.242855097892605E-2</v>
      </c>
      <c r="AZ911" s="1">
        <f t="shared" si="563"/>
        <v>0.74889838504016515</v>
      </c>
      <c r="BA911" s="1">
        <f t="shared" si="564"/>
        <v>1.8309375451755028E-2</v>
      </c>
      <c r="BB911" s="1">
        <v>4741.4440000000004</v>
      </c>
      <c r="BC911" s="1">
        <f t="shared" si="536"/>
        <v>236.33229086376372</v>
      </c>
      <c r="BD911" s="1">
        <f t="shared" si="565"/>
        <v>241.52551014299104</v>
      </c>
      <c r="BE911" s="1">
        <f t="shared" si="569"/>
        <v>4.2241193025280994</v>
      </c>
    </row>
    <row r="912" spans="1:57" x14ac:dyDescent="0.25">
      <c r="A912" s="1">
        <v>90.207999999999998</v>
      </c>
      <c r="B912" s="1">
        <f t="shared" si="537"/>
        <v>0.60668562755483968</v>
      </c>
      <c r="C912" s="1">
        <v>2.4236777797300001E-2</v>
      </c>
      <c r="D912" s="1">
        <v>1.0172532871400001E-2</v>
      </c>
      <c r="E912" s="1">
        <f t="shared" si="538"/>
        <v>2.39477282058447E-2</v>
      </c>
      <c r="F912" s="1">
        <f t="shared" si="539"/>
        <v>-1.022462666893997E-2</v>
      </c>
      <c r="G912" s="1">
        <f t="shared" si="540"/>
        <v>-1.372310153690473E-2</v>
      </c>
      <c r="H912" s="1">
        <f t="shared" si="541"/>
        <v>0.74506675050413951</v>
      </c>
      <c r="I912" s="1">
        <f t="shared" si="542"/>
        <v>2.0526418009013572E-2</v>
      </c>
      <c r="J912" s="1">
        <v>4730.9072999999999</v>
      </c>
      <c r="K912" s="1">
        <f t="shared" si="532"/>
        <v>235.90645365390776</v>
      </c>
      <c r="L912" s="1">
        <f t="shared" si="543"/>
        <v>241.62406595206659</v>
      </c>
      <c r="M912" s="1">
        <f t="shared" si="566"/>
        <v>4.7452926622643048</v>
      </c>
      <c r="O912" s="1">
        <v>90.195999999999984</v>
      </c>
      <c r="P912" s="1">
        <f t="shared" si="544"/>
        <v>0.55534172909487511</v>
      </c>
      <c r="Q912" s="1">
        <v>2.22048107535E-2</v>
      </c>
      <c r="R912" s="1">
        <v>9.4839455559800005E-3</v>
      </c>
      <c r="S912" s="1">
        <f t="shared" si="545"/>
        <v>2.1961873615180153E-2</v>
      </c>
      <c r="T912" s="1">
        <f t="shared" si="546"/>
        <v>-9.5292045508380344E-3</v>
      </c>
      <c r="U912" s="1">
        <f t="shared" si="547"/>
        <v>-1.2432669064342119E-2</v>
      </c>
      <c r="V912" s="1">
        <f t="shared" si="548"/>
        <v>0.76646490801951361</v>
      </c>
      <c r="W912" s="1">
        <f t="shared" si="549"/>
        <v>1.832976755240006E-2</v>
      </c>
      <c r="X912" s="1">
        <v>4696.8658999999998</v>
      </c>
      <c r="Y912" s="1">
        <f t="shared" si="533"/>
        <v>234.4272393962006</v>
      </c>
      <c r="Z912" s="1">
        <f t="shared" si="550"/>
        <v>239.63265188245867</v>
      </c>
      <c r="AA912" s="1">
        <f t="shared" si="567"/>
        <v>4.2118309567292904</v>
      </c>
      <c r="AB912" s="1">
        <f t="shared" si="534"/>
        <v>239.47783099610916</v>
      </c>
      <c r="AC912" s="1">
        <f t="shared" si="551"/>
        <v>732.733310091102</v>
      </c>
      <c r="AE912" s="1">
        <v>90.210000000000008</v>
      </c>
      <c r="AF912" s="1">
        <f t="shared" si="552"/>
        <v>0.57895851724144776</v>
      </c>
      <c r="AG912" s="1">
        <v>2.3148916661699999E-2</v>
      </c>
      <c r="AH912" s="1">
        <v>9.7299031913300003E-3</v>
      </c>
      <c r="AI912" s="1">
        <f t="shared" si="553"/>
        <v>2.2885044959673185E-2</v>
      </c>
      <c r="AJ912" s="1">
        <f t="shared" si="554"/>
        <v>-9.7775480042276187E-3</v>
      </c>
      <c r="AK912" s="1">
        <f t="shared" si="555"/>
        <v>-1.3107496955445566E-2</v>
      </c>
      <c r="AL912" s="1">
        <f t="shared" si="556"/>
        <v>0.74595081253598872</v>
      </c>
      <c r="AM912" s="1">
        <f t="shared" si="557"/>
        <v>1.9126690006313608E-2</v>
      </c>
      <c r="AN912" s="1">
        <v>4702.5394999999999</v>
      </c>
      <c r="AO912" s="1">
        <f t="shared" si="535"/>
        <v>234.70216993996291</v>
      </c>
      <c r="AP912" s="1">
        <f t="shared" si="558"/>
        <v>240.13527091222329</v>
      </c>
      <c r="AQ912" s="1">
        <f t="shared" si="568"/>
        <v>4.4032221549417425</v>
      </c>
      <c r="AS912" s="1">
        <v>90.195999999999998</v>
      </c>
      <c r="AT912" s="1">
        <f t="shared" si="559"/>
        <v>0.55094146715218073</v>
      </c>
      <c r="AU912" s="1">
        <v>2.2045128047500001E-2</v>
      </c>
      <c r="AV912" s="1">
        <v>9.3261562287800005E-3</v>
      </c>
      <c r="AW912" s="1">
        <f t="shared" si="560"/>
        <v>2.1805647408889146E-2</v>
      </c>
      <c r="AX912" s="1">
        <f t="shared" si="561"/>
        <v>-9.3699171168815237E-3</v>
      </c>
      <c r="AY912" s="1">
        <f t="shared" si="562"/>
        <v>-1.2435730292007622E-2</v>
      </c>
      <c r="AZ912" s="1">
        <f t="shared" si="563"/>
        <v>0.75346737962816068</v>
      </c>
      <c r="BA912" s="1">
        <f t="shared" si="564"/>
        <v>1.8382027445568293E-2</v>
      </c>
      <c r="BB912" s="1">
        <v>4736.5808999999999</v>
      </c>
      <c r="BC912" s="1">
        <f t="shared" si="536"/>
        <v>236.08989475749323</v>
      </c>
      <c r="BD912" s="1">
        <f t="shared" si="565"/>
        <v>241.29452671814298</v>
      </c>
      <c r="BE912" s="1">
        <f t="shared" si="569"/>
        <v>4.2416582216935774</v>
      </c>
    </row>
    <row r="913" spans="1:57" x14ac:dyDescent="0.25">
      <c r="A913" s="1">
        <v>90.296999999999997</v>
      </c>
      <c r="B913" s="1">
        <f t="shared" si="537"/>
        <v>0.60894964485984349</v>
      </c>
      <c r="C913" s="1">
        <v>2.43272241205E-2</v>
      </c>
      <c r="D913" s="1">
        <v>1.01888058707E-2</v>
      </c>
      <c r="E913" s="1">
        <f t="shared" si="538"/>
        <v>2.4036030375729531E-2</v>
      </c>
      <c r="F913" s="1">
        <f t="shared" si="539"/>
        <v>-1.0241067042245366E-2</v>
      </c>
      <c r="G913" s="1">
        <f t="shared" si="540"/>
        <v>-1.3794963333484164E-2</v>
      </c>
      <c r="H913" s="1">
        <f t="shared" si="541"/>
        <v>0.74237725716801906</v>
      </c>
      <c r="I913" s="1">
        <f t="shared" si="542"/>
        <v>2.0613245601484996E-2</v>
      </c>
      <c r="J913" s="1">
        <v>4732.5284000000001</v>
      </c>
      <c r="K913" s="1">
        <f t="shared" si="532"/>
        <v>235.98728972355943</v>
      </c>
      <c r="L913" s="1">
        <f t="shared" si="543"/>
        <v>241.72820541025379</v>
      </c>
      <c r="M913" s="1">
        <f t="shared" si="566"/>
        <v>4.7662768192832967</v>
      </c>
      <c r="O913" s="1">
        <v>90.289000000000001</v>
      </c>
      <c r="P913" s="1">
        <f t="shared" si="544"/>
        <v>0.55728719958088824</v>
      </c>
      <c r="Q913" s="1">
        <v>2.22825985402E-2</v>
      </c>
      <c r="R913" s="1">
        <v>9.5462976023599991E-3</v>
      </c>
      <c r="S913" s="1">
        <f t="shared" si="545"/>
        <v>2.2037968763904386E-2</v>
      </c>
      <c r="T913" s="1">
        <f t="shared" si="546"/>
        <v>-9.5921555839724882E-3</v>
      </c>
      <c r="U913" s="1">
        <f t="shared" si="547"/>
        <v>-1.2445813179931898E-2</v>
      </c>
      <c r="V913" s="1">
        <f t="shared" si="548"/>
        <v>0.77071344759049132</v>
      </c>
      <c r="W913" s="1">
        <f t="shared" si="549"/>
        <v>1.8408720358649225E-2</v>
      </c>
      <c r="X913" s="1">
        <v>4692.8134</v>
      </c>
      <c r="Y913" s="1">
        <f t="shared" si="533"/>
        <v>234.22497337288215</v>
      </c>
      <c r="Z913" s="1">
        <f t="shared" si="550"/>
        <v>239.4441144226391</v>
      </c>
      <c r="AA913" s="1">
        <f t="shared" si="567"/>
        <v>4.2307431842835719</v>
      </c>
      <c r="AB913" s="1">
        <f t="shared" si="534"/>
        <v>239.53562837911591</v>
      </c>
      <c r="AC913" s="1">
        <f t="shared" si="551"/>
        <v>732.04976178227878</v>
      </c>
      <c r="AE913" s="1">
        <v>90.313999999999993</v>
      </c>
      <c r="AF913" s="1">
        <f t="shared" si="552"/>
        <v>0.58147429822790742</v>
      </c>
      <c r="AG913" s="1">
        <v>2.3249506950400001E-2</v>
      </c>
      <c r="AH913" s="1">
        <v>9.8060099407999996E-3</v>
      </c>
      <c r="AI913" s="1">
        <f t="shared" si="553"/>
        <v>2.2983354543594164E-2</v>
      </c>
      <c r="AJ913" s="1">
        <f t="shared" si="554"/>
        <v>-9.8544054943604832E-3</v>
      </c>
      <c r="AK913" s="1">
        <f t="shared" si="555"/>
        <v>-1.3128949049233681E-2</v>
      </c>
      <c r="AL913" s="1">
        <f t="shared" si="556"/>
        <v>0.75058601091423016</v>
      </c>
      <c r="AM913" s="1">
        <f t="shared" si="557"/>
        <v>1.9222038769755753E-2</v>
      </c>
      <c r="AN913" s="1">
        <v>4705.7815000000001</v>
      </c>
      <c r="AO913" s="1">
        <f t="shared" si="535"/>
        <v>234.86397707309715</v>
      </c>
      <c r="AP913" s="1">
        <f t="shared" si="558"/>
        <v>240.32444874045669</v>
      </c>
      <c r="AQ913" s="1">
        <f t="shared" si="568"/>
        <v>4.4261277750180641</v>
      </c>
      <c r="AS913" s="1">
        <v>90.300000000000011</v>
      </c>
      <c r="AT913" s="1">
        <f t="shared" si="559"/>
        <v>0.55263138454791427</v>
      </c>
      <c r="AU913" s="1">
        <v>2.2112747654300002E-2</v>
      </c>
      <c r="AV913" s="1">
        <v>9.2721423134200006E-3</v>
      </c>
      <c r="AW913" s="1">
        <f t="shared" si="560"/>
        <v>2.1871806297718958E-2</v>
      </c>
      <c r="AX913" s="1">
        <f t="shared" si="561"/>
        <v>-9.3153962033952643E-3</v>
      </c>
      <c r="AY913" s="1">
        <f t="shared" si="562"/>
        <v>-1.2556410094323693E-2</v>
      </c>
      <c r="AZ913" s="1">
        <f t="shared" si="563"/>
        <v>0.74188371783161366</v>
      </c>
      <c r="BA913" s="1">
        <f t="shared" si="564"/>
        <v>1.8439757479003463E-2</v>
      </c>
      <c r="BB913" s="1">
        <v>4747.9281000000001</v>
      </c>
      <c r="BC913" s="1">
        <f t="shared" si="536"/>
        <v>236.65548401065942</v>
      </c>
      <c r="BD913" s="1">
        <f t="shared" si="565"/>
        <v>241.88858700959335</v>
      </c>
      <c r="BE913" s="1">
        <f t="shared" si="569"/>
        <v>4.255605310348983</v>
      </c>
    </row>
    <row r="914" spans="1:57" x14ac:dyDescent="0.25">
      <c r="A914" s="1">
        <v>90.407999999999987</v>
      </c>
      <c r="B914" s="1">
        <f t="shared" si="537"/>
        <v>0.61059760588804213</v>
      </c>
      <c r="C914" s="1">
        <v>2.4393059313299999E-2</v>
      </c>
      <c r="D914" s="1">
        <v>1.01701393723E-2</v>
      </c>
      <c r="E914" s="1">
        <f t="shared" si="538"/>
        <v>2.4100299952552705E-2</v>
      </c>
      <c r="F914" s="1">
        <f t="shared" si="539"/>
        <v>-1.022220857458964E-2</v>
      </c>
      <c r="G914" s="1">
        <f t="shared" si="540"/>
        <v>-1.3878091377963066E-2</v>
      </c>
      <c r="H914" s="1">
        <f t="shared" si="541"/>
        <v>0.73657164347695681</v>
      </c>
      <c r="I914" s="1">
        <f t="shared" si="542"/>
        <v>2.0676122732323339E-2</v>
      </c>
      <c r="J914" s="1">
        <v>4734.1494000000002</v>
      </c>
      <c r="K914" s="1">
        <f t="shared" si="532"/>
        <v>236.06812080671614</v>
      </c>
      <c r="L914" s="1">
        <f t="shared" si="543"/>
        <v>241.82654447953362</v>
      </c>
      <c r="M914" s="1">
        <f t="shared" si="566"/>
        <v>4.7814790869214576</v>
      </c>
      <c r="O914" s="1">
        <v>90.392999999999986</v>
      </c>
      <c r="P914" s="1">
        <f t="shared" si="544"/>
        <v>0.55930902239983349</v>
      </c>
      <c r="Q914" s="1">
        <v>2.2363439202299999E-2</v>
      </c>
      <c r="R914" s="1">
        <v>9.5880227163399993E-3</v>
      </c>
      <c r="S914" s="1">
        <f t="shared" si="545"/>
        <v>2.2117044223079113E-2</v>
      </c>
      <c r="T914" s="1">
        <f t="shared" si="546"/>
        <v>-9.6342837448206414E-3</v>
      </c>
      <c r="U914" s="1">
        <f t="shared" si="547"/>
        <v>-1.2482760478258472E-2</v>
      </c>
      <c r="V914" s="1">
        <f t="shared" si="548"/>
        <v>0.77180714647220128</v>
      </c>
      <c r="W914" s="1">
        <f t="shared" si="549"/>
        <v>1.8488135682298547E-2</v>
      </c>
      <c r="X914" s="1">
        <v>4692.0029000000004</v>
      </c>
      <c r="Y914" s="1">
        <f t="shared" si="533"/>
        <v>234.18452016821848</v>
      </c>
      <c r="Z914" s="1">
        <f t="shared" si="550"/>
        <v>239.42169144712022</v>
      </c>
      <c r="AA914" s="1">
        <f t="shared" si="567"/>
        <v>4.2497578257624422</v>
      </c>
      <c r="AB914" s="1">
        <f t="shared" si="534"/>
        <v>239.59370503990712</v>
      </c>
      <c r="AC914" s="1">
        <f t="shared" si="551"/>
        <v>731.30295417125285</v>
      </c>
      <c r="AE914" s="1">
        <v>90.41</v>
      </c>
      <c r="AF914" s="1">
        <f t="shared" si="552"/>
        <v>0.58338545138032627</v>
      </c>
      <c r="AG914" s="1">
        <v>2.33259219676E-2</v>
      </c>
      <c r="AH914" s="1">
        <v>9.8060900345399993E-3</v>
      </c>
      <c r="AI914" s="1">
        <f t="shared" si="553"/>
        <v>2.3058030527831924E-2</v>
      </c>
      <c r="AJ914" s="1">
        <f t="shared" si="554"/>
        <v>-9.8544863812816495E-3</v>
      </c>
      <c r="AK914" s="1">
        <f t="shared" si="555"/>
        <v>-1.3203544146550275E-2</v>
      </c>
      <c r="AL914" s="1">
        <f t="shared" si="556"/>
        <v>0.74635160619782204</v>
      </c>
      <c r="AM914" s="1">
        <f t="shared" si="557"/>
        <v>1.9299673255449963E-2</v>
      </c>
      <c r="AN914" s="1">
        <v>4701.7290000000003</v>
      </c>
      <c r="AO914" s="1">
        <f t="shared" si="535"/>
        <v>234.6617181566794</v>
      </c>
      <c r="AP914" s="1">
        <f t="shared" si="558"/>
        <v>240.13541908318507</v>
      </c>
      <c r="AQ914" s="1">
        <f t="shared" si="568"/>
        <v>4.4447779023856624</v>
      </c>
      <c r="AS914" s="1">
        <v>90.407000000000011</v>
      </c>
      <c r="AT914" s="1">
        <f t="shared" si="559"/>
        <v>0.55517768875561258</v>
      </c>
      <c r="AU914" s="1">
        <v>2.2214634343999999E-2</v>
      </c>
      <c r="AV914" s="1">
        <v>9.3507878482299994E-3</v>
      </c>
      <c r="AW914" s="1">
        <f t="shared" si="560"/>
        <v>2.1971483766877329E-2</v>
      </c>
      <c r="AX914" s="1">
        <f t="shared" si="561"/>
        <v>-9.3947809263220106E-3</v>
      </c>
      <c r="AY914" s="1">
        <f t="shared" si="562"/>
        <v>-1.2576702840555318E-2</v>
      </c>
      <c r="AZ914" s="1">
        <f t="shared" si="563"/>
        <v>0.74699872020727398</v>
      </c>
      <c r="BA914" s="1">
        <f t="shared" si="564"/>
        <v>1.8540850695046719E-2</v>
      </c>
      <c r="BB914" s="1">
        <v>4745.4965000000002</v>
      </c>
      <c r="BC914" s="1">
        <f t="shared" si="536"/>
        <v>236.53428346532675</v>
      </c>
      <c r="BD914" s="1">
        <f t="shared" si="565"/>
        <v>241.78880608232902</v>
      </c>
      <c r="BE914" s="1">
        <f t="shared" si="569"/>
        <v>4.2800535619465236</v>
      </c>
    </row>
    <row r="915" spans="1:57" x14ac:dyDescent="0.25">
      <c r="A915" s="1">
        <v>90.507999999999981</v>
      </c>
      <c r="B915" s="1">
        <f t="shared" si="537"/>
        <v>0.61235047319226321</v>
      </c>
      <c r="C915" s="1">
        <v>2.4463085457699998E-2</v>
      </c>
      <c r="D915" s="1">
        <v>1.0223586112300001E-2</v>
      </c>
      <c r="E915" s="1">
        <f t="shared" si="538"/>
        <v>2.4168656283577679E-2</v>
      </c>
      <c r="F915" s="1">
        <f t="shared" si="539"/>
        <v>-1.0276205918102842E-2</v>
      </c>
      <c r="G915" s="1">
        <f t="shared" si="540"/>
        <v>-1.3892450365474837E-2</v>
      </c>
      <c r="H915" s="1">
        <f t="shared" si="541"/>
        <v>0.73969714829005306</v>
      </c>
      <c r="I915" s="1">
        <f t="shared" si="542"/>
        <v>2.0740727376753764E-2</v>
      </c>
      <c r="J915" s="1">
        <v>4739.0123999999996</v>
      </c>
      <c r="K915" s="1">
        <f t="shared" si="532"/>
        <v>236.31061405618624</v>
      </c>
      <c r="L915" s="1">
        <f t="shared" si="543"/>
        <v>242.09150080240425</v>
      </c>
      <c r="M915" s="1">
        <f t="shared" si="566"/>
        <v>4.7971107635459109</v>
      </c>
      <c r="O915" s="1">
        <v>90.49</v>
      </c>
      <c r="P915" s="1">
        <f t="shared" si="544"/>
        <v>0.56136131161822911</v>
      </c>
      <c r="Q915" s="1">
        <v>2.2445498034400001E-2</v>
      </c>
      <c r="R915" s="1">
        <v>9.5771588385099998E-3</v>
      </c>
      <c r="S915" s="1">
        <f t="shared" si="545"/>
        <v>2.2197304858339185E-2</v>
      </c>
      <c r="T915" s="1">
        <f t="shared" si="546"/>
        <v>-9.6233147556561236E-3</v>
      </c>
      <c r="U915" s="1">
        <f t="shared" si="547"/>
        <v>-1.2573990102683062E-2</v>
      </c>
      <c r="V915" s="1">
        <f t="shared" si="548"/>
        <v>0.7653350032145072</v>
      </c>
      <c r="W915" s="1">
        <f t="shared" si="549"/>
        <v>1.8564970494265531E-2</v>
      </c>
      <c r="X915" s="1">
        <v>4696.0554000000002</v>
      </c>
      <c r="Y915" s="1">
        <f t="shared" si="533"/>
        <v>234.38678619153694</v>
      </c>
      <c r="Z915" s="1">
        <f t="shared" si="550"/>
        <v>239.64771434028842</v>
      </c>
      <c r="AA915" s="1">
        <f t="shared" si="567"/>
        <v>4.2681624296188474</v>
      </c>
      <c r="AB915" s="1">
        <f t="shared" si="534"/>
        <v>239.6498380509862</v>
      </c>
      <c r="AC915" s="1">
        <f t="shared" si="551"/>
        <v>730.56742955528318</v>
      </c>
      <c r="AE915" s="1">
        <v>90.543000000000006</v>
      </c>
      <c r="AF915" s="1">
        <f t="shared" si="552"/>
        <v>0.58635902400497741</v>
      </c>
      <c r="AG915" s="1">
        <v>2.3444816470100001E-2</v>
      </c>
      <c r="AH915" s="1">
        <v>9.8348204046500003E-3</v>
      </c>
      <c r="AI915" s="1">
        <f t="shared" si="553"/>
        <v>2.3174208173330602E-2</v>
      </c>
      <c r="AJ915" s="1">
        <f t="shared" si="554"/>
        <v>-9.8835016949825223E-3</v>
      </c>
      <c r="AK915" s="1">
        <f t="shared" si="555"/>
        <v>-1.3290706478348079E-2</v>
      </c>
      <c r="AL915" s="1">
        <f t="shared" si="556"/>
        <v>0.74364005488224105</v>
      </c>
      <c r="AM915" s="1">
        <f t="shared" si="557"/>
        <v>1.9411526516562957E-2</v>
      </c>
      <c r="AN915" s="1">
        <v>4706.5919999999996</v>
      </c>
      <c r="AO915" s="1">
        <f t="shared" si="535"/>
        <v>234.90442885638066</v>
      </c>
      <c r="AP915" s="1">
        <f t="shared" si="558"/>
        <v>240.41172007893218</v>
      </c>
      <c r="AQ915" s="1">
        <f t="shared" si="568"/>
        <v>4.4716532847025636</v>
      </c>
      <c r="AS915" s="1">
        <v>90.490000000000009</v>
      </c>
      <c r="AT915" s="1">
        <f t="shared" si="559"/>
        <v>0.5563659795682796</v>
      </c>
      <c r="AU915" s="1">
        <v>2.22621820867E-2</v>
      </c>
      <c r="AV915" s="1">
        <v>9.3465903773899996E-3</v>
      </c>
      <c r="AW915" s="1">
        <f t="shared" si="560"/>
        <v>2.2017997126506983E-2</v>
      </c>
      <c r="AX915" s="1">
        <f t="shared" si="561"/>
        <v>-9.3905438443197143E-3</v>
      </c>
      <c r="AY915" s="1">
        <f t="shared" si="562"/>
        <v>-1.2627453282187269E-2</v>
      </c>
      <c r="AZ915" s="1">
        <f t="shared" si="563"/>
        <v>0.74366094528073579</v>
      </c>
      <c r="BA915" s="1">
        <f t="shared" si="564"/>
        <v>1.8587204480695414E-2</v>
      </c>
      <c r="BB915" s="1">
        <v>4745.4965000000002</v>
      </c>
      <c r="BC915" s="1">
        <f t="shared" si="536"/>
        <v>236.53428346532675</v>
      </c>
      <c r="BD915" s="1">
        <f t="shared" si="565"/>
        <v>241.80005275357897</v>
      </c>
      <c r="BE915" s="1">
        <f t="shared" si="569"/>
        <v>4.2912616490988116</v>
      </c>
    </row>
    <row r="916" spans="1:57" x14ac:dyDescent="0.25">
      <c r="A916" s="1">
        <v>90.608000000000004</v>
      </c>
      <c r="B916" s="1">
        <f t="shared" si="537"/>
        <v>0.61419295376648608</v>
      </c>
      <c r="C916" s="1">
        <v>2.4536691606E-2</v>
      </c>
      <c r="D916" s="1">
        <v>1.02830165997E-2</v>
      </c>
      <c r="E916" s="1">
        <f t="shared" si="538"/>
        <v>2.4240502214607627E-2</v>
      </c>
      <c r="F916" s="1">
        <f t="shared" si="539"/>
        <v>-1.0336252076881911E-2</v>
      </c>
      <c r="G916" s="1">
        <f t="shared" si="540"/>
        <v>-1.3904250137725716E-2</v>
      </c>
      <c r="H916" s="1">
        <f t="shared" si="541"/>
        <v>0.743387955085551</v>
      </c>
      <c r="I916" s="1">
        <f t="shared" si="542"/>
        <v>2.0813499638571906E-2</v>
      </c>
      <c r="J916" s="1">
        <v>4737.3914000000004</v>
      </c>
      <c r="K916" s="1">
        <f t="shared" si="532"/>
        <v>236.22978297302959</v>
      </c>
      <c r="L916" s="1">
        <f t="shared" si="543"/>
        <v>242.02608030599112</v>
      </c>
      <c r="M916" s="1">
        <f t="shared" si="566"/>
        <v>4.814725929227504</v>
      </c>
      <c r="O916" s="1">
        <v>90.593000000000004</v>
      </c>
      <c r="P916" s="1">
        <f t="shared" si="544"/>
        <v>0.5631008311197071</v>
      </c>
      <c r="Q916" s="1">
        <v>2.2515051066900001E-2</v>
      </c>
      <c r="R916" s="1">
        <v>9.6473833545999994E-3</v>
      </c>
      <c r="S916" s="1">
        <f t="shared" si="545"/>
        <v>2.2265328696312491E-2</v>
      </c>
      <c r="T916" s="1">
        <f t="shared" si="546"/>
        <v>-9.6942208402834469E-3</v>
      </c>
      <c r="U916" s="1">
        <f t="shared" si="547"/>
        <v>-1.2571107856029044E-2</v>
      </c>
      <c r="V916" s="1">
        <f t="shared" si="548"/>
        <v>0.77115087638311397</v>
      </c>
      <c r="W916" s="1">
        <f t="shared" si="549"/>
        <v>1.862647762849411E-2</v>
      </c>
      <c r="X916" s="1">
        <v>4704.1605</v>
      </c>
      <c r="Y916" s="1">
        <f t="shared" si="533"/>
        <v>234.79132322931568</v>
      </c>
      <c r="Z916" s="1">
        <f t="shared" si="550"/>
        <v>240.07766186188877</v>
      </c>
      <c r="AA916" s="1">
        <f t="shared" si="567"/>
        <v>4.2829156961723083</v>
      </c>
      <c r="AB916" s="1">
        <f t="shared" si="534"/>
        <v>239.69473317016119</v>
      </c>
      <c r="AC916" s="1">
        <f t="shared" si="551"/>
        <v>729.91726468897036</v>
      </c>
      <c r="AE916" s="1">
        <v>90.617000000000019</v>
      </c>
      <c r="AF916" s="1">
        <f t="shared" si="552"/>
        <v>0.58765413598132366</v>
      </c>
      <c r="AG916" s="1">
        <v>2.3496599867899998E-2</v>
      </c>
      <c r="AH916" s="1">
        <v>9.7858430817699994E-3</v>
      </c>
      <c r="AI916" s="1">
        <f t="shared" si="553"/>
        <v>2.3224804050083807E-2</v>
      </c>
      <c r="AJ916" s="1">
        <f t="shared" si="554"/>
        <v>-9.834039127900587E-3</v>
      </c>
      <c r="AK916" s="1">
        <f t="shared" si="555"/>
        <v>-1.339076492218322E-2</v>
      </c>
      <c r="AL916" s="1">
        <f t="shared" si="556"/>
        <v>0.73438964727171485</v>
      </c>
      <c r="AM916" s="1">
        <f t="shared" si="557"/>
        <v>1.9461932012322592E-2</v>
      </c>
      <c r="AN916" s="1">
        <v>4706.5919999999996</v>
      </c>
      <c r="AO916" s="1">
        <f t="shared" si="535"/>
        <v>234.90442885638066</v>
      </c>
      <c r="AP916" s="1">
        <f t="shared" si="558"/>
        <v>240.42388422841663</v>
      </c>
      <c r="AQ916" s="1">
        <f t="shared" si="568"/>
        <v>4.483771663209561</v>
      </c>
      <c r="AS916" s="1">
        <v>90.602000000000004</v>
      </c>
      <c r="AT916" s="1">
        <f t="shared" si="559"/>
        <v>0.55821416816016733</v>
      </c>
      <c r="AU916" s="1">
        <v>2.2336134687099999E-2</v>
      </c>
      <c r="AV916" s="1">
        <v>9.4664981588700008E-3</v>
      </c>
      <c r="AW916" s="1">
        <f t="shared" si="560"/>
        <v>2.2090336617179213E-2</v>
      </c>
      <c r="AX916" s="1">
        <f t="shared" si="561"/>
        <v>-9.5115902543606388E-3</v>
      </c>
      <c r="AY916" s="1">
        <f t="shared" si="562"/>
        <v>-1.2578746362818574E-2</v>
      </c>
      <c r="AZ916" s="1">
        <f t="shared" si="563"/>
        <v>0.75616360963250517</v>
      </c>
      <c r="BA916" s="1">
        <f t="shared" si="564"/>
        <v>1.8659295780598155E-2</v>
      </c>
      <c r="BB916" s="1">
        <v>4745.4965000000002</v>
      </c>
      <c r="BC916" s="1">
        <f t="shared" si="536"/>
        <v>236.53428346532675</v>
      </c>
      <c r="BD916" s="1">
        <f t="shared" si="565"/>
        <v>241.81754507892498</v>
      </c>
      <c r="BE916" s="1">
        <f t="shared" si="569"/>
        <v>4.3086939597406051</v>
      </c>
    </row>
    <row r="917" spans="1:57" x14ac:dyDescent="0.25">
      <c r="A917" s="1">
        <v>90.710999999999984</v>
      </c>
      <c r="B917" s="1">
        <f t="shared" si="537"/>
        <v>0.61619186125709235</v>
      </c>
      <c r="C917" s="1">
        <v>2.4616546928900002E-2</v>
      </c>
      <c r="D917" s="1">
        <v>1.02998483926E-2</v>
      </c>
      <c r="E917" s="1">
        <f t="shared" si="538"/>
        <v>2.4318442040130409E-2</v>
      </c>
      <c r="F917" s="1">
        <f t="shared" si="539"/>
        <v>-1.0353258894295725E-2</v>
      </c>
      <c r="G917" s="1">
        <f t="shared" si="540"/>
        <v>-1.3965183145834684E-2</v>
      </c>
      <c r="H917" s="1">
        <f t="shared" si="541"/>
        <v>0.74136219956297045</v>
      </c>
      <c r="I917" s="1">
        <f t="shared" si="542"/>
        <v>2.0895863281155693E-2</v>
      </c>
      <c r="J917" s="1">
        <v>4730.9072999999999</v>
      </c>
      <c r="K917" s="1">
        <f t="shared" si="532"/>
        <v>235.90645365390776</v>
      </c>
      <c r="L917" s="1">
        <f t="shared" si="543"/>
        <v>241.71365594110952</v>
      </c>
      <c r="M917" s="1">
        <f t="shared" si="566"/>
        <v>4.83464721259742</v>
      </c>
      <c r="O917" s="1">
        <v>90.689999999999984</v>
      </c>
      <c r="P917" s="1">
        <f t="shared" si="544"/>
        <v>0.56562423146621665</v>
      </c>
      <c r="Q917" s="1">
        <v>2.2615946829300002E-2</v>
      </c>
      <c r="R917" s="1">
        <v>9.6394317224600002E-3</v>
      </c>
      <c r="S917" s="1">
        <f t="shared" si="545"/>
        <v>2.2363997938121889E-2</v>
      </c>
      <c r="T917" s="1">
        <f t="shared" si="546"/>
        <v>-9.6861917806491307E-3</v>
      </c>
      <c r="U917" s="1">
        <f t="shared" si="547"/>
        <v>-1.2677806157472759E-2</v>
      </c>
      <c r="V917" s="1">
        <f t="shared" si="548"/>
        <v>0.76402743979010423</v>
      </c>
      <c r="W917" s="1">
        <f t="shared" si="549"/>
        <v>1.8734820206721795E-2</v>
      </c>
      <c r="X917" s="1">
        <v>4691.1922999999997</v>
      </c>
      <c r="Y917" s="1">
        <f t="shared" si="533"/>
        <v>234.14406197241291</v>
      </c>
      <c r="Z917" s="1">
        <f t="shared" si="550"/>
        <v>239.4394516283773</v>
      </c>
      <c r="AA917" s="1">
        <f t="shared" si="567"/>
        <v>4.3088917563622244</v>
      </c>
      <c r="AB917" s="1">
        <f t="shared" si="534"/>
        <v>239.77372796424388</v>
      </c>
      <c r="AC917" s="1">
        <f t="shared" si="551"/>
        <v>729.12049329931142</v>
      </c>
      <c r="AE917" s="1">
        <v>90.710000000000008</v>
      </c>
      <c r="AF917" s="1">
        <f t="shared" si="552"/>
        <v>0.58942222633593577</v>
      </c>
      <c r="AG917" s="1">
        <v>2.3567294701899999E-2</v>
      </c>
      <c r="AH917" s="1">
        <v>9.8930811509500005E-3</v>
      </c>
      <c r="AI917" s="1">
        <f t="shared" si="553"/>
        <v>2.3293873544412504E-2</v>
      </c>
      <c r="AJ917" s="1">
        <f t="shared" si="554"/>
        <v>-9.9423428475317859E-3</v>
      </c>
      <c r="AK917" s="1">
        <f t="shared" si="555"/>
        <v>-1.3351530696880718E-2</v>
      </c>
      <c r="AL917" s="1">
        <f t="shared" si="556"/>
        <v>0.74465940072733294</v>
      </c>
      <c r="AM917" s="1">
        <f t="shared" si="557"/>
        <v>1.9529445455660262E-2</v>
      </c>
      <c r="AN917" s="1">
        <v>4708.2130999999999</v>
      </c>
      <c r="AO917" s="1">
        <f t="shared" si="535"/>
        <v>234.98533741391427</v>
      </c>
      <c r="AP917" s="1">
        <f t="shared" si="558"/>
        <v>240.52330611137342</v>
      </c>
      <c r="AQ917" s="1">
        <f t="shared" si="568"/>
        <v>4.5000068636512696</v>
      </c>
      <c r="AS917" s="1">
        <v>90.69</v>
      </c>
      <c r="AT917" s="1">
        <f t="shared" si="559"/>
        <v>0.56014824214738124</v>
      </c>
      <c r="AU917" s="1">
        <v>2.24135238677E-2</v>
      </c>
      <c r="AV917" s="1">
        <v>9.3945851549499994E-3</v>
      </c>
      <c r="AW917" s="1">
        <f t="shared" si="560"/>
        <v>2.2166032123778785E-2</v>
      </c>
      <c r="AX917" s="1">
        <f t="shared" si="561"/>
        <v>-9.4389926153501062E-3</v>
      </c>
      <c r="AY917" s="1">
        <f t="shared" si="562"/>
        <v>-1.2727039508428678E-2</v>
      </c>
      <c r="AZ917" s="1">
        <f t="shared" si="563"/>
        <v>0.74164872428493578</v>
      </c>
      <c r="BA917" s="1">
        <f t="shared" si="564"/>
        <v>1.8730629183640511E-2</v>
      </c>
      <c r="BB917" s="1">
        <v>4751.1701000000003</v>
      </c>
      <c r="BC917" s="1">
        <f t="shared" si="536"/>
        <v>236.81707809190985</v>
      </c>
      <c r="BD917" s="1">
        <f t="shared" si="565"/>
        <v>242.12498332400182</v>
      </c>
      <c r="BE917" s="1">
        <f t="shared" si="569"/>
        <v>4.3259545934545569</v>
      </c>
    </row>
    <row r="918" spans="1:57" x14ac:dyDescent="0.25">
      <c r="A918" s="1">
        <v>90.810999999999979</v>
      </c>
      <c r="B918" s="1">
        <f t="shared" si="537"/>
        <v>0.61853029207884591</v>
      </c>
      <c r="C918" s="1">
        <v>2.4709966033700001E-2</v>
      </c>
      <c r="D918" s="1">
        <v>1.03216255084E-2</v>
      </c>
      <c r="E918" s="1">
        <f t="shared" si="538"/>
        <v>2.4409612582524609E-2</v>
      </c>
      <c r="F918" s="1">
        <f t="shared" si="539"/>
        <v>-1.037526288748219E-2</v>
      </c>
      <c r="G918" s="1">
        <f t="shared" si="540"/>
        <v>-1.4034349695042419E-2</v>
      </c>
      <c r="H918" s="1">
        <f t="shared" si="541"/>
        <v>0.73927635500968114</v>
      </c>
      <c r="I918" s="1">
        <f t="shared" si="542"/>
        <v>2.0983789646864589E-2</v>
      </c>
      <c r="J918" s="1">
        <v>4734.9598999999998</v>
      </c>
      <c r="K918" s="1">
        <f t="shared" si="532"/>
        <v>236.10853634829448</v>
      </c>
      <c r="L918" s="1">
        <f t="shared" si="543"/>
        <v>241.94277026172745</v>
      </c>
      <c r="M918" s="1">
        <f t="shared" si="566"/>
        <v>4.8559102885013044</v>
      </c>
      <c r="O918" s="1">
        <v>90.796000000000006</v>
      </c>
      <c r="P918" s="1">
        <f t="shared" si="544"/>
        <v>0.56778524938615571</v>
      </c>
      <c r="Q918" s="1">
        <v>2.2702353075100001E-2</v>
      </c>
      <c r="R918" s="1">
        <v>9.7142225131400008E-3</v>
      </c>
      <c r="S918" s="1">
        <f t="shared" si="545"/>
        <v>2.2448489673081266E-2</v>
      </c>
      <c r="T918" s="1">
        <f t="shared" si="546"/>
        <v>-9.7617133808333891E-3</v>
      </c>
      <c r="U918" s="1">
        <f t="shared" si="547"/>
        <v>-1.2686776292247877E-2</v>
      </c>
      <c r="V918" s="1">
        <f t="shared" si="548"/>
        <v>0.76944001817058782</v>
      </c>
      <c r="W918" s="1">
        <f t="shared" si="549"/>
        <v>1.8814615739064643E-2</v>
      </c>
      <c r="X918" s="1">
        <v>4696.8658999999998</v>
      </c>
      <c r="Y918" s="1">
        <f t="shared" si="533"/>
        <v>234.4272393962006</v>
      </c>
      <c r="Z918" s="1">
        <f t="shared" si="550"/>
        <v>239.74928935539415</v>
      </c>
      <c r="AA918" s="1">
        <f t="shared" si="567"/>
        <v>4.3280103167019739</v>
      </c>
      <c r="AB918" s="1">
        <f t="shared" si="534"/>
        <v>239.83183822878746</v>
      </c>
      <c r="AC918" s="1">
        <f t="shared" si="551"/>
        <v>728.23957479111959</v>
      </c>
      <c r="AE918" s="1">
        <v>90.85</v>
      </c>
      <c r="AF918" s="1">
        <f t="shared" si="552"/>
        <v>0.59229470932578965</v>
      </c>
      <c r="AG918" s="1">
        <v>2.3682147264499999E-2</v>
      </c>
      <c r="AH918" s="1">
        <v>9.9396575242300007E-3</v>
      </c>
      <c r="AI918" s="1">
        <f t="shared" si="553"/>
        <v>2.3406075370302343E-2</v>
      </c>
      <c r="AJ918" s="1">
        <f t="shared" si="554"/>
        <v>-9.9893857152715641E-3</v>
      </c>
      <c r="AK918" s="1">
        <f t="shared" si="555"/>
        <v>-1.3416689655030779E-2</v>
      </c>
      <c r="AL918" s="1">
        <f t="shared" si="556"/>
        <v>0.74454921237042271</v>
      </c>
      <c r="AM918" s="1">
        <f t="shared" si="557"/>
        <v>1.9645761689484151E-2</v>
      </c>
      <c r="AN918" s="1">
        <v>4702.5394999999999</v>
      </c>
      <c r="AO918" s="1">
        <f t="shared" si="535"/>
        <v>234.70216993996291</v>
      </c>
      <c r="AP918" s="1">
        <f t="shared" si="558"/>
        <v>240.26042129177881</v>
      </c>
      <c r="AQ918" s="1">
        <f t="shared" si="568"/>
        <v>4.5279683398789423</v>
      </c>
      <c r="AS918" s="1">
        <v>90.800999999999988</v>
      </c>
      <c r="AT918" s="1">
        <f t="shared" si="559"/>
        <v>0.56218146838580285</v>
      </c>
      <c r="AU918" s="1">
        <v>2.24948804826E-2</v>
      </c>
      <c r="AV918" s="1">
        <v>9.5110880210999994E-3</v>
      </c>
      <c r="AW918" s="1">
        <f t="shared" si="560"/>
        <v>2.2245602059302448E-2</v>
      </c>
      <c r="AX918" s="1">
        <f t="shared" si="561"/>
        <v>-9.5566072737809683E-3</v>
      </c>
      <c r="AY918" s="1">
        <f t="shared" si="562"/>
        <v>-1.268899478552148E-2</v>
      </c>
      <c r="AZ918" s="1">
        <f t="shared" si="563"/>
        <v>0.75314139814174574</v>
      </c>
      <c r="BA918" s="1">
        <f t="shared" si="564"/>
        <v>1.8812270115486546E-2</v>
      </c>
      <c r="BB918" s="1">
        <v>4747.9281000000001</v>
      </c>
      <c r="BC918" s="1">
        <f t="shared" si="536"/>
        <v>236.65548401065942</v>
      </c>
      <c r="BD918" s="1">
        <f t="shared" si="565"/>
        <v>241.97902083903105</v>
      </c>
      <c r="BE918" s="1">
        <f t="shared" si="569"/>
        <v>4.3457159444596902</v>
      </c>
    </row>
    <row r="919" spans="1:57" x14ac:dyDescent="0.25">
      <c r="A919" s="1">
        <v>90.897999999999996</v>
      </c>
      <c r="B919" s="1">
        <f t="shared" si="537"/>
        <v>0.62034414489660605</v>
      </c>
      <c r="C919" s="1">
        <v>2.4782428517899999E-2</v>
      </c>
      <c r="D919" s="1">
        <v>1.04570779949E-2</v>
      </c>
      <c r="E919" s="1">
        <f t="shared" si="538"/>
        <v>2.4480325198412062E-2</v>
      </c>
      <c r="F919" s="1">
        <f t="shared" si="539"/>
        <v>-1.0512137411772395E-2</v>
      </c>
      <c r="G919" s="1">
        <f t="shared" si="540"/>
        <v>-1.3968187786639667E-2</v>
      </c>
      <c r="H919" s="1">
        <f t="shared" si="541"/>
        <v>0.75257703950880983</v>
      </c>
      <c r="I919" s="1">
        <f t="shared" si="542"/>
        <v>2.1045463083309741E-2</v>
      </c>
      <c r="J919" s="1">
        <v>4747.1175999999996</v>
      </c>
      <c r="K919" s="1">
        <f t="shared" si="532"/>
        <v>236.7147794449597</v>
      </c>
      <c r="L919" s="1">
        <f t="shared" si="543"/>
        <v>242.58114654568487</v>
      </c>
      <c r="M919" s="1">
        <f t="shared" si="566"/>
        <v>4.8708514159959932</v>
      </c>
      <c r="O919" s="1">
        <v>90.899999999999991</v>
      </c>
      <c r="P919" s="1">
        <f t="shared" si="544"/>
        <v>0.56990243110000705</v>
      </c>
      <c r="Q919" s="1">
        <v>2.2787006571900002E-2</v>
      </c>
      <c r="R919" s="1">
        <v>9.78208519518E-3</v>
      </c>
      <c r="S919" s="1">
        <f t="shared" si="545"/>
        <v>2.253126057232752E-2</v>
      </c>
      <c r="T919" s="1">
        <f t="shared" si="546"/>
        <v>-9.8302441110013176E-3</v>
      </c>
      <c r="U919" s="1">
        <f t="shared" si="547"/>
        <v>-1.2701016461326202E-2</v>
      </c>
      <c r="V919" s="1">
        <f t="shared" si="548"/>
        <v>0.77397302341381846</v>
      </c>
      <c r="W919" s="1">
        <f t="shared" si="549"/>
        <v>1.889206880935267E-2</v>
      </c>
      <c r="X919" s="1">
        <v>4703.3500000000004</v>
      </c>
      <c r="Y919" s="1">
        <f t="shared" si="533"/>
        <v>234.75087002465202</v>
      </c>
      <c r="Z919" s="1">
        <f t="shared" si="550"/>
        <v>240.10013964266301</v>
      </c>
      <c r="AA919" s="1">
        <f t="shared" si="567"/>
        <v>4.3465932224779023</v>
      </c>
      <c r="AB919" s="1">
        <f t="shared" si="534"/>
        <v>239.88818570524805</v>
      </c>
      <c r="AC919" s="1">
        <f t="shared" si="551"/>
        <v>727.50474901829068</v>
      </c>
      <c r="AE919" s="1">
        <v>90.911000000000001</v>
      </c>
      <c r="AF919" s="1">
        <f t="shared" si="552"/>
        <v>0.59324835262027176</v>
      </c>
      <c r="AG919" s="1">
        <v>2.3720277473300001E-2</v>
      </c>
      <c r="AH919" s="1">
        <v>9.9788708612299996E-3</v>
      </c>
      <c r="AI919" s="1">
        <f t="shared" si="553"/>
        <v>2.3443322770563147E-2</v>
      </c>
      <c r="AJ919" s="1">
        <f t="shared" si="554"/>
        <v>-1.0028993516836535E-2</v>
      </c>
      <c r="AK919" s="1">
        <f t="shared" si="555"/>
        <v>-1.3414329253726612E-2</v>
      </c>
      <c r="AL919" s="1">
        <f t="shared" si="556"/>
        <v>0.74763287281400204</v>
      </c>
      <c r="AM919" s="1">
        <f t="shared" si="557"/>
        <v>1.9682869025227676E-2</v>
      </c>
      <c r="AN919" s="1">
        <v>4702.5394999999999</v>
      </c>
      <c r="AO919" s="1">
        <f t="shared" si="535"/>
        <v>234.70216993996291</v>
      </c>
      <c r="AP919" s="1">
        <f t="shared" si="558"/>
        <v>240.26937053452446</v>
      </c>
      <c r="AQ919" s="1">
        <f t="shared" si="568"/>
        <v>4.5368839300389743</v>
      </c>
      <c r="AS919" s="1">
        <v>90.897999999999996</v>
      </c>
      <c r="AT919" s="1">
        <f t="shared" si="559"/>
        <v>0.56441500078320594</v>
      </c>
      <c r="AU919" s="1">
        <v>2.2584252059500001E-2</v>
      </c>
      <c r="AV919" s="1">
        <v>9.4958813861000003E-3</v>
      </c>
      <c r="AW919" s="1">
        <f t="shared" si="560"/>
        <v>2.2333003642483189E-2</v>
      </c>
      <c r="AX919" s="1">
        <f t="shared" si="561"/>
        <v>-9.5412547361743774E-3</v>
      </c>
      <c r="AY919" s="1">
        <f t="shared" si="562"/>
        <v>-1.2791748906308811E-2</v>
      </c>
      <c r="AZ919" s="1">
        <f t="shared" si="563"/>
        <v>0.74589134027393933</v>
      </c>
      <c r="BA919" s="1">
        <f t="shared" si="564"/>
        <v>1.8899957748630365E-2</v>
      </c>
      <c r="BB919" s="1">
        <v>4747.1175999999996</v>
      </c>
      <c r="BC919" s="1">
        <f t="shared" si="536"/>
        <v>236.61508549034679</v>
      </c>
      <c r="BD919" s="1">
        <f t="shared" si="565"/>
        <v>241.95886022214094</v>
      </c>
      <c r="BE919" s="1">
        <f t="shared" si="569"/>
        <v>4.3669336281491349</v>
      </c>
    </row>
    <row r="920" spans="1:57" x14ac:dyDescent="0.25">
      <c r="A920" s="1">
        <v>90.99799999999999</v>
      </c>
      <c r="B920" s="1">
        <f t="shared" si="537"/>
        <v>0.62170410323151515</v>
      </c>
      <c r="C920" s="1">
        <v>2.48367581517E-2</v>
      </c>
      <c r="D920" s="1">
        <v>1.0445750318500001E-2</v>
      </c>
      <c r="E920" s="1">
        <f t="shared" si="538"/>
        <v>2.4533339567292006E-2</v>
      </c>
      <c r="F920" s="1">
        <f t="shared" si="539"/>
        <v>-1.0500690094720785E-2</v>
      </c>
      <c r="G920" s="1">
        <f t="shared" si="540"/>
        <v>-1.4032649472571221E-2</v>
      </c>
      <c r="H920" s="1">
        <f t="shared" si="541"/>
        <v>0.74830416844986081</v>
      </c>
      <c r="I920" s="1">
        <f t="shared" si="542"/>
        <v>2.1099468388493473E-2</v>
      </c>
      <c r="J920" s="1">
        <v>4745.4965000000002</v>
      </c>
      <c r="K920" s="1">
        <f t="shared" si="532"/>
        <v>236.63394337530806</v>
      </c>
      <c r="L920" s="1">
        <f t="shared" si="543"/>
        <v>242.51116339740366</v>
      </c>
      <c r="M920" s="1">
        <f t="shared" si="566"/>
        <v>4.8839501951163724</v>
      </c>
      <c r="O920" s="1">
        <v>90.993999999999986</v>
      </c>
      <c r="P920" s="1">
        <f t="shared" si="544"/>
        <v>0.57138061040123045</v>
      </c>
      <c r="Q920" s="1">
        <v>2.2846110165099999E-2</v>
      </c>
      <c r="R920" s="1">
        <v>9.7747640684200006E-3</v>
      </c>
      <c r="S920" s="1">
        <f t="shared" si="545"/>
        <v>2.2589045707631518E-2</v>
      </c>
      <c r="T920" s="1">
        <f t="shared" si="546"/>
        <v>-9.8228506882138463E-3</v>
      </c>
      <c r="U920" s="1">
        <f t="shared" si="547"/>
        <v>-1.2766195019417672E-2</v>
      </c>
      <c r="V920" s="1">
        <f t="shared" si="548"/>
        <v>0.76944231803392227</v>
      </c>
      <c r="W920" s="1">
        <f t="shared" si="549"/>
        <v>1.8952779428665013E-2</v>
      </c>
      <c r="X920" s="1">
        <v>4699.2974999999997</v>
      </c>
      <c r="Y920" s="1">
        <f t="shared" si="533"/>
        <v>234.54860400133353</v>
      </c>
      <c r="Z920" s="1">
        <f t="shared" si="550"/>
        <v>239.90712724741843</v>
      </c>
      <c r="AA920" s="1">
        <f t="shared" si="567"/>
        <v>4.361163991701563</v>
      </c>
      <c r="AB920" s="1">
        <f t="shared" si="534"/>
        <v>239.93231383552919</v>
      </c>
      <c r="AC920" s="1">
        <f t="shared" si="551"/>
        <v>726.86015693742002</v>
      </c>
      <c r="AE920" s="1">
        <v>91.033000000000015</v>
      </c>
      <c r="AF920" s="1">
        <f t="shared" si="552"/>
        <v>0.59547805459257319</v>
      </c>
      <c r="AG920" s="1">
        <v>2.38094292581E-2</v>
      </c>
      <c r="AH920" s="1">
        <v>9.9835926666899995E-3</v>
      </c>
      <c r="AI920" s="1">
        <f t="shared" si="553"/>
        <v>2.3530405057636289E-2</v>
      </c>
      <c r="AJ920" s="1">
        <f t="shared" si="554"/>
        <v>-1.0033762926883676E-2</v>
      </c>
      <c r="AK920" s="1">
        <f t="shared" si="555"/>
        <v>-1.3496642130752613E-2</v>
      </c>
      <c r="AL920" s="1">
        <f t="shared" si="556"/>
        <v>0.74342661157336054</v>
      </c>
      <c r="AM920" s="1">
        <f t="shared" si="557"/>
        <v>1.9763141904217359E-2</v>
      </c>
      <c r="AN920" s="1">
        <v>4710.6445999999996</v>
      </c>
      <c r="AO920" s="1">
        <f t="shared" si="535"/>
        <v>235.1066927637649</v>
      </c>
      <c r="AP920" s="1">
        <f t="shared" si="558"/>
        <v>240.7044489332296</v>
      </c>
      <c r="AQ920" s="1">
        <f t="shared" si="568"/>
        <v>4.5561885066426449</v>
      </c>
      <c r="AS920" s="1">
        <v>91.001000000000005</v>
      </c>
      <c r="AT920" s="1">
        <f t="shared" si="559"/>
        <v>0.56618880191270138</v>
      </c>
      <c r="AU920" s="1">
        <v>2.2655228152900001E-2</v>
      </c>
      <c r="AV920" s="1">
        <v>9.5337387174399997E-3</v>
      </c>
      <c r="AW920" s="1">
        <f t="shared" si="560"/>
        <v>2.2402409786961702E-2</v>
      </c>
      <c r="AX920" s="1">
        <f t="shared" si="561"/>
        <v>-9.5794757330441779E-3</v>
      </c>
      <c r="AY920" s="1">
        <f t="shared" si="562"/>
        <v>-1.2822934053917524E-2</v>
      </c>
      <c r="AZ920" s="1">
        <f t="shared" si="563"/>
        <v>0.74705802063433058</v>
      </c>
      <c r="BA920" s="1">
        <f t="shared" si="564"/>
        <v>1.8971470412315488E-2</v>
      </c>
      <c r="BB920" s="1">
        <v>4743.8755000000001</v>
      </c>
      <c r="BC920" s="1">
        <f t="shared" si="536"/>
        <v>236.45348642470154</v>
      </c>
      <c r="BD920" s="1">
        <f t="shared" si="565"/>
        <v>241.8103941072018</v>
      </c>
      <c r="BE920" s="1">
        <f t="shared" si="569"/>
        <v>4.3842314421421635</v>
      </c>
    </row>
    <row r="921" spans="1:57" x14ac:dyDescent="0.25">
      <c r="A921" s="1">
        <v>91.097999999999985</v>
      </c>
      <c r="B921" s="1">
        <f t="shared" si="537"/>
        <v>0.62441637339456824</v>
      </c>
      <c r="C921" s="1">
        <v>2.49451119453E-2</v>
      </c>
      <c r="D921" s="1">
        <v>1.0438889265100001E-2</v>
      </c>
      <c r="E921" s="1">
        <f t="shared" si="538"/>
        <v>2.463906183489677E-2</v>
      </c>
      <c r="F921" s="1">
        <f t="shared" si="539"/>
        <v>-1.0493756639968889E-2</v>
      </c>
      <c r="G921" s="1">
        <f t="shared" si="540"/>
        <v>-1.4145305194927882E-2</v>
      </c>
      <c r="H921" s="1">
        <f t="shared" si="541"/>
        <v>0.741854381744387</v>
      </c>
      <c r="I921" s="1">
        <f t="shared" si="542"/>
        <v>2.1207173779924361E-2</v>
      </c>
      <c r="J921" s="1">
        <v>4742.2545</v>
      </c>
      <c r="K921" s="1">
        <f t="shared" si="532"/>
        <v>236.47228120899464</v>
      </c>
      <c r="L921" s="1">
        <f t="shared" si="543"/>
        <v>242.37110873571345</v>
      </c>
      <c r="M921" s="1">
        <f t="shared" si="566"/>
        <v>4.9100624125753702</v>
      </c>
      <c r="O921" s="1">
        <v>91.090999999999994</v>
      </c>
      <c r="P921" s="1">
        <f t="shared" si="544"/>
        <v>0.57377240895482051</v>
      </c>
      <c r="Q921" s="1">
        <v>2.2941743955E-2</v>
      </c>
      <c r="R921" s="1">
        <v>9.8366439342499994E-3</v>
      </c>
      <c r="S921" s="1">
        <f t="shared" si="545"/>
        <v>2.2682539067440954E-2</v>
      </c>
      <c r="T921" s="1">
        <f t="shared" si="546"/>
        <v>-9.885343338494848E-3</v>
      </c>
      <c r="U921" s="1">
        <f t="shared" si="547"/>
        <v>-1.2797195728946106E-2</v>
      </c>
      <c r="V921" s="1">
        <f t="shared" si="548"/>
        <v>0.772461682064852</v>
      </c>
      <c r="W921" s="1">
        <f t="shared" si="549"/>
        <v>1.9044678376045586E-2</v>
      </c>
      <c r="X921" s="1">
        <v>4700.9184999999998</v>
      </c>
      <c r="Y921" s="1">
        <f t="shared" si="533"/>
        <v>234.62951041066091</v>
      </c>
      <c r="Z921" s="1">
        <f t="shared" si="550"/>
        <v>240.01232056278928</v>
      </c>
      <c r="AA921" s="1">
        <f t="shared" si="567"/>
        <v>4.3832160377421747</v>
      </c>
      <c r="AB921" s="1">
        <f t="shared" si="534"/>
        <v>239.99904620008215</v>
      </c>
      <c r="AC921" s="1">
        <f t="shared" si="551"/>
        <v>726.14938968352931</v>
      </c>
      <c r="AE921" s="1">
        <v>91.114000000000004</v>
      </c>
      <c r="AF921" s="1">
        <f t="shared" si="552"/>
        <v>0.5966567970236335</v>
      </c>
      <c r="AG921" s="1">
        <v>2.3856559768299999E-2</v>
      </c>
      <c r="AH921" s="1">
        <v>1.0036731138799999E-2</v>
      </c>
      <c r="AI921" s="1">
        <f t="shared" si="553"/>
        <v>2.3576438454157998E-2</v>
      </c>
      <c r="AJ921" s="1">
        <f t="shared" si="554"/>
        <v>-1.0087438702207652E-2</v>
      </c>
      <c r="AK921" s="1">
        <f t="shared" si="555"/>
        <v>-1.3488999751950346E-2</v>
      </c>
      <c r="AL921" s="1">
        <f t="shared" si="556"/>
        <v>0.74782703593341904</v>
      </c>
      <c r="AM921" s="1">
        <f t="shared" si="557"/>
        <v>1.9809650091161601E-2</v>
      </c>
      <c r="AN921" s="1">
        <v>4709.8341</v>
      </c>
      <c r="AO921" s="1">
        <f t="shared" si="535"/>
        <v>235.06624098048138</v>
      </c>
      <c r="AP921" s="1">
        <f t="shared" si="558"/>
        <v>240.67411280794187</v>
      </c>
      <c r="AQ921" s="1">
        <f t="shared" si="568"/>
        <v>4.5673825287128489</v>
      </c>
      <c r="AS921" s="1">
        <v>91.097000000000008</v>
      </c>
      <c r="AT921" s="1">
        <f t="shared" si="559"/>
        <v>0.56792070772453862</v>
      </c>
      <c r="AU921" s="1">
        <v>2.2724527865599999E-2</v>
      </c>
      <c r="AV921" s="1">
        <v>9.6250558271999999E-3</v>
      </c>
      <c r="AW921" s="1">
        <f t="shared" si="560"/>
        <v>2.247017198371044E-2</v>
      </c>
      <c r="AX921" s="1">
        <f t="shared" si="561"/>
        <v>-9.6716760664915594E-3</v>
      </c>
      <c r="AY921" s="1">
        <f t="shared" si="562"/>
        <v>-1.2798495917218881E-2</v>
      </c>
      <c r="AZ921" s="1">
        <f t="shared" si="563"/>
        <v>0.75568849097958846</v>
      </c>
      <c r="BA921" s="1">
        <f t="shared" si="564"/>
        <v>1.9033137819567631E-2</v>
      </c>
      <c r="BB921" s="1">
        <v>4751.9805999999999</v>
      </c>
      <c r="BC921" s="1">
        <f t="shared" si="536"/>
        <v>236.85747661222243</v>
      </c>
      <c r="BD921" s="1">
        <f t="shared" si="565"/>
        <v>242.23995093967261</v>
      </c>
      <c r="BE921" s="1">
        <f t="shared" si="569"/>
        <v>4.3991565070214369</v>
      </c>
    </row>
    <row r="922" spans="1:57" x14ac:dyDescent="0.25">
      <c r="A922" s="1">
        <v>91.207999999999998</v>
      </c>
      <c r="B922" s="1">
        <f t="shared" si="537"/>
        <v>0.62612723156299721</v>
      </c>
      <c r="C922" s="1">
        <v>2.50134598464E-2</v>
      </c>
      <c r="D922" s="1">
        <v>1.0520096868299999E-2</v>
      </c>
      <c r="E922" s="1">
        <f t="shared" si="538"/>
        <v>2.470574406161679E-2</v>
      </c>
      <c r="F922" s="1">
        <f t="shared" si="539"/>
        <v>-1.0575824270378419E-2</v>
      </c>
      <c r="G922" s="1">
        <f t="shared" si="540"/>
        <v>-1.4129919791238371E-2</v>
      </c>
      <c r="H922" s="1">
        <f t="shared" si="541"/>
        <v>0.74847022676917363</v>
      </c>
      <c r="I922" s="1">
        <f t="shared" si="542"/>
        <v>2.1268347824436658E-2</v>
      </c>
      <c r="J922" s="1">
        <v>4749.5491000000002</v>
      </c>
      <c r="K922" s="1">
        <f t="shared" si="532"/>
        <v>236.83602606969478</v>
      </c>
      <c r="L922" s="1">
        <f t="shared" si="543"/>
        <v>242.76011449797005</v>
      </c>
      <c r="M922" s="1">
        <f t="shared" si="566"/>
        <v>4.9249011320975713</v>
      </c>
      <c r="O922" s="1">
        <v>91.195000000000007</v>
      </c>
      <c r="P922" s="1">
        <f t="shared" si="544"/>
        <v>0.5752868777426362</v>
      </c>
      <c r="Q922" s="1">
        <v>2.3002298548799999E-2</v>
      </c>
      <c r="R922" s="1">
        <v>9.8641188815199992E-3</v>
      </c>
      <c r="S922" s="1">
        <f t="shared" si="545"/>
        <v>2.274173383773755E-2</v>
      </c>
      <c r="T922" s="1">
        <f t="shared" si="546"/>
        <v>-9.9130916168921942E-3</v>
      </c>
      <c r="U922" s="1">
        <f t="shared" si="547"/>
        <v>-1.2828642220845355E-2</v>
      </c>
      <c r="V922" s="1">
        <f t="shared" si="548"/>
        <v>0.77273116252196494</v>
      </c>
      <c r="W922" s="1">
        <f t="shared" si="549"/>
        <v>1.9099267033492271E-2</v>
      </c>
      <c r="X922" s="1">
        <v>4706.5919999999996</v>
      </c>
      <c r="Y922" s="1">
        <f t="shared" si="533"/>
        <v>234.91268284330675</v>
      </c>
      <c r="Z922" s="1">
        <f t="shared" si="550"/>
        <v>240.31621450696809</v>
      </c>
      <c r="AA922" s="1">
        <f t="shared" si="567"/>
        <v>4.3963262826735701</v>
      </c>
      <c r="AB922" s="1">
        <f t="shared" si="534"/>
        <v>240.03864853450574</v>
      </c>
      <c r="AC922" s="1">
        <f t="shared" si="551"/>
        <v>725.46818837355784</v>
      </c>
      <c r="AE922" s="1">
        <v>91.211000000000013</v>
      </c>
      <c r="AF922" s="1">
        <f t="shared" si="552"/>
        <v>0.59896466877125165</v>
      </c>
      <c r="AG922" s="1">
        <v>2.3948837071700001E-2</v>
      </c>
      <c r="AH922" s="1">
        <v>1.0101954452700001E-2</v>
      </c>
      <c r="AI922" s="1">
        <f t="shared" si="553"/>
        <v>2.3666561571916017E-2</v>
      </c>
      <c r="AJ922" s="1">
        <f t="shared" si="554"/>
        <v>-1.01533254524047E-2</v>
      </c>
      <c r="AK922" s="1">
        <f t="shared" si="555"/>
        <v>-1.3513236119511317E-2</v>
      </c>
      <c r="AL922" s="1">
        <f t="shared" si="556"/>
        <v>0.75136150679293223</v>
      </c>
      <c r="AM922" s="1">
        <f t="shared" si="557"/>
        <v>1.9898785446156274E-2</v>
      </c>
      <c r="AN922" s="1">
        <v>4710.6445999999996</v>
      </c>
      <c r="AO922" s="1">
        <f t="shared" si="535"/>
        <v>235.1066927637649</v>
      </c>
      <c r="AP922" s="1">
        <f t="shared" si="558"/>
        <v>240.73722464323055</v>
      </c>
      <c r="AQ922" s="1">
        <f t="shared" si="568"/>
        <v>4.5888379139439346</v>
      </c>
      <c r="AS922" s="1">
        <v>91.217000000000013</v>
      </c>
      <c r="AT922" s="1">
        <f t="shared" si="559"/>
        <v>0.57037926452051568</v>
      </c>
      <c r="AU922" s="1">
        <v>2.28229034692E-2</v>
      </c>
      <c r="AV922" s="1">
        <v>9.5759527757799997E-3</v>
      </c>
      <c r="AW922" s="1">
        <f t="shared" si="560"/>
        <v>2.256635709501004E-2</v>
      </c>
      <c r="AX922" s="1">
        <f t="shared" si="561"/>
        <v>-9.622097031321164E-3</v>
      </c>
      <c r="AY922" s="1">
        <f t="shared" si="562"/>
        <v>-1.2944260063688876E-2</v>
      </c>
      <c r="AZ922" s="1">
        <f t="shared" si="563"/>
        <v>0.74334855634683872</v>
      </c>
      <c r="BA922" s="1">
        <f t="shared" si="564"/>
        <v>1.9127819766416591E-2</v>
      </c>
      <c r="BB922" s="1">
        <v>4753.6016</v>
      </c>
      <c r="BC922" s="1">
        <f t="shared" si="536"/>
        <v>236.93827365284764</v>
      </c>
      <c r="BD922" s="1">
        <f t="shared" si="565"/>
        <v>242.34589300058548</v>
      </c>
      <c r="BE922" s="1">
        <f t="shared" si="569"/>
        <v>4.4220972725812917</v>
      </c>
    </row>
    <row r="923" spans="1:57" x14ac:dyDescent="0.25">
      <c r="A923" s="1">
        <v>91.308999999999997</v>
      </c>
      <c r="B923" s="1">
        <f t="shared" si="537"/>
        <v>0.62780950859884477</v>
      </c>
      <c r="C923" s="1">
        <v>2.5080665945999999E-2</v>
      </c>
      <c r="D923" s="1">
        <v>1.05642899871E-2</v>
      </c>
      <c r="E923" s="1">
        <f t="shared" si="538"/>
        <v>2.4771307977710613E-2</v>
      </c>
      <c r="F923" s="1">
        <f t="shared" si="539"/>
        <v>-1.0620488245450217E-2</v>
      </c>
      <c r="G923" s="1">
        <f t="shared" si="540"/>
        <v>-1.4150819732260397E-2</v>
      </c>
      <c r="H923" s="1">
        <f t="shared" si="541"/>
        <v>0.75052106142219521</v>
      </c>
      <c r="I923" s="1">
        <f t="shared" si="542"/>
        <v>2.1339552661258511E-2</v>
      </c>
      <c r="J923" s="1">
        <v>4741.4440000000004</v>
      </c>
      <c r="K923" s="1">
        <f t="shared" si="532"/>
        <v>236.4318656674163</v>
      </c>
      <c r="L923" s="1">
        <f t="shared" si="543"/>
        <v>242.36173430921031</v>
      </c>
      <c r="M923" s="1">
        <f t="shared" si="566"/>
        <v>4.9421726431390871</v>
      </c>
      <c r="O923" s="1">
        <v>91.291000000000011</v>
      </c>
      <c r="P923" s="1">
        <f t="shared" si="544"/>
        <v>0.57729151080661756</v>
      </c>
      <c r="Q923" s="1">
        <v>2.3082451894900002E-2</v>
      </c>
      <c r="R923" s="1">
        <v>9.8701026290699996E-3</v>
      </c>
      <c r="S923" s="1">
        <f t="shared" si="545"/>
        <v>2.2820081859366192E-2</v>
      </c>
      <c r="T923" s="1">
        <f t="shared" si="546"/>
        <v>-9.9191349951245761E-3</v>
      </c>
      <c r="U923" s="1">
        <f t="shared" si="547"/>
        <v>-1.2900946864241616E-2</v>
      </c>
      <c r="V923" s="1">
        <f t="shared" si="548"/>
        <v>0.7688687582008481</v>
      </c>
      <c r="W923" s="1">
        <f t="shared" si="549"/>
        <v>1.9185484656441695E-2</v>
      </c>
      <c r="X923" s="1">
        <v>4696.0554000000002</v>
      </c>
      <c r="Y923" s="1">
        <f t="shared" si="533"/>
        <v>234.38678619153694</v>
      </c>
      <c r="Z923" s="1">
        <f t="shared" si="550"/>
        <v>239.79700790860329</v>
      </c>
      <c r="AA923" s="1">
        <f t="shared" si="567"/>
        <v>4.4170233930651994</v>
      </c>
      <c r="AB923" s="1">
        <f t="shared" si="534"/>
        <v>240.1011403213399</v>
      </c>
      <c r="AC923" s="1">
        <f t="shared" si="551"/>
        <v>724.81454134749697</v>
      </c>
      <c r="AE923" s="1">
        <v>91.325000000000017</v>
      </c>
      <c r="AF923" s="1">
        <f t="shared" si="552"/>
        <v>0.60073280570982057</v>
      </c>
      <c r="AG923" s="1">
        <v>2.4019533768299999E-2</v>
      </c>
      <c r="AH923" s="1">
        <v>1.01444488391E-2</v>
      </c>
      <c r="AI923" s="1">
        <f t="shared" si="553"/>
        <v>2.373560238097799E-2</v>
      </c>
      <c r="AJ923" s="1">
        <f t="shared" si="554"/>
        <v>-1.019625441738015E-2</v>
      </c>
      <c r="AK923" s="1">
        <f t="shared" si="555"/>
        <v>-1.3539347963597841E-2</v>
      </c>
      <c r="AL923" s="1">
        <f t="shared" si="556"/>
        <v>0.75308312075249129</v>
      </c>
      <c r="AM923" s="1">
        <f t="shared" si="557"/>
        <v>1.9969511068465867E-2</v>
      </c>
      <c r="AN923" s="1">
        <v>4708.2130999999999</v>
      </c>
      <c r="AO923" s="1">
        <f t="shared" si="535"/>
        <v>234.98533741391427</v>
      </c>
      <c r="AP923" s="1">
        <f t="shared" si="558"/>
        <v>240.62957566098316</v>
      </c>
      <c r="AQ923" s="1">
        <f t="shared" si="568"/>
        <v>4.6058603971992813</v>
      </c>
      <c r="AS923" s="1">
        <v>91.301999999999992</v>
      </c>
      <c r="AT923" s="1">
        <f t="shared" si="559"/>
        <v>0.57179448829487545</v>
      </c>
      <c r="AU923" s="1">
        <v>2.2879531607E-2</v>
      </c>
      <c r="AV923" s="1">
        <v>9.6832681447300006E-3</v>
      </c>
      <c r="AW923" s="1">
        <f t="shared" si="560"/>
        <v>2.262172012029031E-2</v>
      </c>
      <c r="AX923" s="1">
        <f t="shared" si="561"/>
        <v>-9.7304558536248087E-3</v>
      </c>
      <c r="AY923" s="1">
        <f t="shared" si="562"/>
        <v>-1.2891264266665502E-2</v>
      </c>
      <c r="AZ923" s="1">
        <f t="shared" si="563"/>
        <v>0.75481005216734431</v>
      </c>
      <c r="BA923" s="1">
        <f t="shared" si="564"/>
        <v>1.9184165040553668E-2</v>
      </c>
      <c r="BB923" s="1">
        <v>4751.9805999999999</v>
      </c>
      <c r="BC923" s="1">
        <f t="shared" si="536"/>
        <v>236.85747661222243</v>
      </c>
      <c r="BD923" s="1">
        <f t="shared" si="565"/>
        <v>242.27666473472604</v>
      </c>
      <c r="BE923" s="1">
        <f t="shared" si="569"/>
        <v>4.4357503680155954</v>
      </c>
    </row>
    <row r="924" spans="1:57" x14ac:dyDescent="0.25">
      <c r="A924" s="1">
        <v>91.405999999999977</v>
      </c>
      <c r="B924" s="1">
        <f t="shared" si="537"/>
        <v>0.62983895547010171</v>
      </c>
      <c r="C924" s="1">
        <v>2.51617413014E-2</v>
      </c>
      <c r="D924" s="1">
        <v>1.0511720553E-2</v>
      </c>
      <c r="E924" s="1">
        <f t="shared" si="538"/>
        <v>2.4850396533440223E-2</v>
      </c>
      <c r="F924" s="1">
        <f t="shared" si="539"/>
        <v>-1.0567358934377739E-2</v>
      </c>
      <c r="G924" s="1">
        <f t="shared" si="540"/>
        <v>-1.4283037599062484E-2</v>
      </c>
      <c r="H924" s="1">
        <f t="shared" si="541"/>
        <v>0.73985375037249523</v>
      </c>
      <c r="I924" s="1">
        <f t="shared" si="542"/>
        <v>2.1416609787023491E-2</v>
      </c>
      <c r="J924" s="1">
        <v>4743.8755000000001</v>
      </c>
      <c r="K924" s="1">
        <f t="shared" si="532"/>
        <v>236.55311229215135</v>
      </c>
      <c r="L924" s="1">
        <f t="shared" si="543"/>
        <v>242.5052005076875</v>
      </c>
      <c r="M924" s="1">
        <f t="shared" si="566"/>
        <v>4.9608538693268205</v>
      </c>
      <c r="O924" s="1">
        <v>91.393999999999991</v>
      </c>
      <c r="P924" s="1">
        <f t="shared" si="544"/>
        <v>0.57895276800100015</v>
      </c>
      <c r="Q924" s="1">
        <v>2.3148875683499999E-2</v>
      </c>
      <c r="R924" s="1">
        <v>9.9690621718800006E-3</v>
      </c>
      <c r="S924" s="1">
        <f t="shared" si="545"/>
        <v>2.2885004908611117E-2</v>
      </c>
      <c r="T924" s="1">
        <f t="shared" si="546"/>
        <v>-1.0019086010348515E-2</v>
      </c>
      <c r="U924" s="1">
        <f t="shared" si="547"/>
        <v>-1.2865918898262602E-2</v>
      </c>
      <c r="V924" s="1">
        <f t="shared" si="548"/>
        <v>0.77873069848912857</v>
      </c>
      <c r="W924" s="1">
        <f t="shared" si="549"/>
        <v>1.924264354875534E-2</v>
      </c>
      <c r="X924" s="1">
        <v>4705.7815000000001</v>
      </c>
      <c r="Y924" s="1">
        <f t="shared" si="533"/>
        <v>234.87222963864309</v>
      </c>
      <c r="Z924" s="1">
        <f t="shared" si="550"/>
        <v>240.30925768405453</v>
      </c>
      <c r="AA924" s="1">
        <f t="shared" si="567"/>
        <v>4.430744564232258</v>
      </c>
      <c r="AB924" s="1">
        <f t="shared" si="534"/>
        <v>240.142531929999</v>
      </c>
      <c r="AC924" s="1">
        <f t="shared" si="551"/>
        <v>724.14994384375927</v>
      </c>
      <c r="AE924" s="1">
        <v>91.451999999999998</v>
      </c>
      <c r="AF924" s="1">
        <f t="shared" si="552"/>
        <v>0.60379791802802696</v>
      </c>
      <c r="AG924" s="1">
        <v>2.41420883685E-2</v>
      </c>
      <c r="AH924" s="1">
        <v>1.01493308321E-2</v>
      </c>
      <c r="AI924" s="1">
        <f t="shared" si="553"/>
        <v>2.3855275163654533E-2</v>
      </c>
      <c r="AJ924" s="1">
        <f t="shared" si="554"/>
        <v>-1.0201186455224805E-2</v>
      </c>
      <c r="AK924" s="1">
        <f t="shared" si="555"/>
        <v>-1.3654088708429728E-2</v>
      </c>
      <c r="AL924" s="1">
        <f t="shared" si="556"/>
        <v>0.74711587664776347</v>
      </c>
      <c r="AM924" s="1">
        <f t="shared" si="557"/>
        <v>2.0085491150026759E-2</v>
      </c>
      <c r="AN924" s="1">
        <v>4712.2655999999997</v>
      </c>
      <c r="AO924" s="1">
        <f t="shared" si="535"/>
        <v>235.18759633033201</v>
      </c>
      <c r="AP924" s="1">
        <f t="shared" si="558"/>
        <v>240.86551606411399</v>
      </c>
      <c r="AQ924" s="1">
        <f t="shared" si="568"/>
        <v>4.6337823172040045</v>
      </c>
      <c r="AS924" s="1">
        <v>91.397999999999996</v>
      </c>
      <c r="AT924" s="1">
        <f t="shared" si="559"/>
        <v>0.57356070171861939</v>
      </c>
      <c r="AU924" s="1">
        <v>2.29502040893E-2</v>
      </c>
      <c r="AV924" s="1">
        <v>9.7029097378299994E-3</v>
      </c>
      <c r="AW924" s="1">
        <f t="shared" si="560"/>
        <v>2.2690809430211716E-2</v>
      </c>
      <c r="AX924" s="1">
        <f t="shared" si="561"/>
        <v>-9.7502896979424439E-3</v>
      </c>
      <c r="AY924" s="1">
        <f t="shared" si="562"/>
        <v>-1.2940519732269272E-2</v>
      </c>
      <c r="AZ924" s="1">
        <f t="shared" si="563"/>
        <v>0.75346971371084304</v>
      </c>
      <c r="BA924" s="1">
        <f t="shared" si="564"/>
        <v>1.9257707728202979E-2</v>
      </c>
      <c r="BB924" s="1">
        <v>4745.4965000000002</v>
      </c>
      <c r="BC924" s="1">
        <f t="shared" si="536"/>
        <v>236.53428346532675</v>
      </c>
      <c r="BD924" s="1">
        <f t="shared" si="565"/>
        <v>241.96279354497233</v>
      </c>
      <c r="BE924" s="1">
        <f t="shared" si="569"/>
        <v>4.4535565036294633</v>
      </c>
    </row>
    <row r="925" spans="1:57" x14ac:dyDescent="0.25">
      <c r="A925" s="1">
        <v>91.506</v>
      </c>
      <c r="B925" s="1">
        <f t="shared" si="537"/>
        <v>0.63187026734166563</v>
      </c>
      <c r="C925" s="1">
        <v>2.5242891162599999E-2</v>
      </c>
      <c r="D925" s="1">
        <v>1.0625714436199999E-2</v>
      </c>
      <c r="E925" s="1">
        <f t="shared" si="538"/>
        <v>2.4929551506031895E-2</v>
      </c>
      <c r="F925" s="1">
        <f t="shared" si="539"/>
        <v>-1.0682570455725068E-2</v>
      </c>
      <c r="G925" s="1">
        <f t="shared" si="540"/>
        <v>-1.4246981050306827E-2</v>
      </c>
      <c r="H925" s="1">
        <f t="shared" si="541"/>
        <v>0.74981291952339646</v>
      </c>
      <c r="I925" s="1">
        <f t="shared" si="542"/>
        <v>2.1495492947561867E-2</v>
      </c>
      <c r="J925" s="1">
        <v>4743.8755000000001</v>
      </c>
      <c r="K925" s="1">
        <f t="shared" si="532"/>
        <v>236.55311229215135</v>
      </c>
      <c r="L925" s="1">
        <f t="shared" si="543"/>
        <v>242.52439675991641</v>
      </c>
      <c r="M925" s="1">
        <f t="shared" si="566"/>
        <v>4.9799842031203827</v>
      </c>
      <c r="O925" s="1">
        <v>91.528000000000006</v>
      </c>
      <c r="P925" s="1">
        <f t="shared" si="544"/>
        <v>0.58130455029432793</v>
      </c>
      <c r="Q925" s="1">
        <v>2.3242909461300001E-2</v>
      </c>
      <c r="R925" s="1">
        <v>9.9855167791199993E-3</v>
      </c>
      <c r="S925" s="1">
        <f t="shared" si="545"/>
        <v>2.2976906936901815E-2</v>
      </c>
      <c r="T925" s="1">
        <f t="shared" si="546"/>
        <v>-1.0035706444471326E-2</v>
      </c>
      <c r="U925" s="1">
        <f t="shared" si="547"/>
        <v>-1.2941200492430489E-2</v>
      </c>
      <c r="V925" s="1">
        <f t="shared" si="548"/>
        <v>0.77548496759179097</v>
      </c>
      <c r="W925" s="1">
        <f t="shared" si="549"/>
        <v>1.9336720419472458E-2</v>
      </c>
      <c r="X925" s="1">
        <v>4702.5394999999999</v>
      </c>
      <c r="Y925" s="1">
        <f t="shared" si="533"/>
        <v>234.7104168199883</v>
      </c>
      <c r="Z925" s="1">
        <f t="shared" si="550"/>
        <v>240.16576978775927</v>
      </c>
      <c r="AA925" s="1">
        <f t="shared" si="567"/>
        <v>4.4533453577533928</v>
      </c>
      <c r="AB925" s="1">
        <f t="shared" si="534"/>
        <v>240.21059185667573</v>
      </c>
      <c r="AC925" s="1">
        <f t="shared" si="551"/>
        <v>723.45015472920534</v>
      </c>
      <c r="AE925" s="1">
        <v>91.525000000000006</v>
      </c>
      <c r="AF925" s="1">
        <f t="shared" si="552"/>
        <v>0.60462568842243902</v>
      </c>
      <c r="AG925" s="1">
        <v>2.4175185710200001E-2</v>
      </c>
      <c r="AH925" s="1">
        <v>1.0191665962299999E-2</v>
      </c>
      <c r="AI925" s="1">
        <f t="shared" si="553"/>
        <v>2.3887591779953882E-2</v>
      </c>
      <c r="AJ925" s="1">
        <f t="shared" si="554"/>
        <v>-1.0243956578905625E-2</v>
      </c>
      <c r="AK925" s="1">
        <f t="shared" si="555"/>
        <v>-1.3643635201048257E-2</v>
      </c>
      <c r="AL925" s="1">
        <f t="shared" si="556"/>
        <v>0.75082310747494696</v>
      </c>
      <c r="AM925" s="1">
        <f t="shared" si="557"/>
        <v>2.0115740689519726E-2</v>
      </c>
      <c r="AN925" s="1">
        <v>4714.6971000000003</v>
      </c>
      <c r="AO925" s="1">
        <f t="shared" si="535"/>
        <v>235.3089516801827</v>
      </c>
      <c r="AP925" s="1">
        <f t="shared" si="558"/>
        <v>240.99758928632357</v>
      </c>
      <c r="AQ925" s="1">
        <f t="shared" si="568"/>
        <v>4.641070385721755</v>
      </c>
      <c r="AS925" s="1">
        <v>91.496000000000009</v>
      </c>
      <c r="AT925" s="1">
        <f t="shared" si="559"/>
        <v>0.57554244326706883</v>
      </c>
      <c r="AU925" s="1">
        <v>2.3029500618599999E-2</v>
      </c>
      <c r="AV925" s="1">
        <v>9.7020380198999997E-3</v>
      </c>
      <c r="AW925" s="1">
        <f t="shared" si="560"/>
        <v>2.2768323913036157E-2</v>
      </c>
      <c r="AX925" s="1">
        <f t="shared" si="561"/>
        <v>-9.7494094393262617E-3</v>
      </c>
      <c r="AY925" s="1">
        <f t="shared" si="562"/>
        <v>-1.3018914473709895E-2</v>
      </c>
      <c r="AZ925" s="1">
        <f t="shared" si="563"/>
        <v>0.74886500399199951</v>
      </c>
      <c r="BA925" s="1">
        <f t="shared" si="564"/>
        <v>1.9331437631623177E-2</v>
      </c>
      <c r="BB925" s="1">
        <v>4750.3595999999998</v>
      </c>
      <c r="BC925" s="1">
        <f t="shared" si="536"/>
        <v>236.77667957159721</v>
      </c>
      <c r="BD925" s="1">
        <f t="shared" si="565"/>
        <v>242.22952826026139</v>
      </c>
      <c r="BE925" s="1">
        <f t="shared" si="569"/>
        <v>4.4714062301912136</v>
      </c>
    </row>
    <row r="926" spans="1:57" x14ac:dyDescent="0.25">
      <c r="A926" s="1">
        <v>91.60899999999998</v>
      </c>
      <c r="B926" s="1">
        <f t="shared" si="537"/>
        <v>0.63370705966720531</v>
      </c>
      <c r="C926" s="1">
        <v>2.5316270068299999E-2</v>
      </c>
      <c r="D926" s="1">
        <v>1.05718690902E-2</v>
      </c>
      <c r="E926" s="1">
        <f t="shared" si="538"/>
        <v>2.5001121160903413E-2</v>
      </c>
      <c r="F926" s="1">
        <f t="shared" si="539"/>
        <v>-1.0628148300622595E-2</v>
      </c>
      <c r="G926" s="1">
        <f t="shared" si="540"/>
        <v>-1.4372972860280818E-2</v>
      </c>
      <c r="H926" s="1">
        <f t="shared" si="541"/>
        <v>0.7394537235920825</v>
      </c>
      <c r="I926" s="1">
        <f t="shared" si="542"/>
        <v>2.1567403576571102E-2</v>
      </c>
      <c r="J926" s="1">
        <v>4743.0649999999996</v>
      </c>
      <c r="K926" s="1">
        <f t="shared" si="532"/>
        <v>236.51269675057299</v>
      </c>
      <c r="L926" s="1">
        <f t="shared" si="543"/>
        <v>242.50031605609246</v>
      </c>
      <c r="M926" s="1">
        <f t="shared" si="566"/>
        <v>4.9974234192121942</v>
      </c>
      <c r="O926" s="1">
        <v>91.594999999999985</v>
      </c>
      <c r="P926" s="1">
        <f t="shared" si="544"/>
        <v>0.5829162413626342</v>
      </c>
      <c r="Q926" s="1">
        <v>2.3307351395500001E-2</v>
      </c>
      <c r="R926" s="1">
        <v>1.00017338991E-2</v>
      </c>
      <c r="S926" s="1">
        <f t="shared" si="545"/>
        <v>2.3039883092878834E-2</v>
      </c>
      <c r="T926" s="1">
        <f t="shared" si="546"/>
        <v>-1.0052087268267463E-2</v>
      </c>
      <c r="U926" s="1">
        <f t="shared" si="547"/>
        <v>-1.298779582461137E-2</v>
      </c>
      <c r="V926" s="1">
        <f t="shared" si="548"/>
        <v>0.77396406626743752</v>
      </c>
      <c r="W926" s="1">
        <f t="shared" si="549"/>
        <v>1.940134964046827E-2</v>
      </c>
      <c r="X926" s="1">
        <v>4700.1080000000002</v>
      </c>
      <c r="Y926" s="1">
        <f t="shared" si="533"/>
        <v>234.58905720599725</v>
      </c>
      <c r="Z926" s="1">
        <f t="shared" si="550"/>
        <v>240.05670679583648</v>
      </c>
      <c r="AA926" s="1">
        <f t="shared" si="567"/>
        <v>4.4688635600365316</v>
      </c>
      <c r="AB926" s="1">
        <f t="shared" si="534"/>
        <v>240.25730049199132</v>
      </c>
      <c r="AC926" s="1">
        <f t="shared" si="551"/>
        <v>722.71697841768582</v>
      </c>
      <c r="AE926" s="1">
        <v>91.616000000000014</v>
      </c>
      <c r="AF926" s="1">
        <f t="shared" si="552"/>
        <v>0.60675239076769327</v>
      </c>
      <c r="AG926" s="1">
        <v>2.4260219186499999E-2</v>
      </c>
      <c r="AH926" s="1">
        <v>1.01622957736E-2</v>
      </c>
      <c r="AI926" s="1">
        <f t="shared" si="553"/>
        <v>2.3970614633538272E-2</v>
      </c>
      <c r="AJ926" s="1">
        <f t="shared" si="554"/>
        <v>-1.0214284417181205E-2</v>
      </c>
      <c r="AK926" s="1">
        <f t="shared" si="555"/>
        <v>-1.3756330216357067E-2</v>
      </c>
      <c r="AL926" s="1">
        <f t="shared" si="556"/>
        <v>0.74251520983669284</v>
      </c>
      <c r="AM926" s="1">
        <f t="shared" si="557"/>
        <v>2.0198450380263633E-2</v>
      </c>
      <c r="AN926" s="1">
        <v>4714.6971000000003</v>
      </c>
      <c r="AO926" s="1">
        <f t="shared" si="535"/>
        <v>235.3089516801827</v>
      </c>
      <c r="AP926" s="1">
        <f t="shared" si="558"/>
        <v>241.01759842448948</v>
      </c>
      <c r="AQ926" s="1">
        <f t="shared" si="568"/>
        <v>4.6610040492764684</v>
      </c>
      <c r="AS926" s="1">
        <v>91.598000000000013</v>
      </c>
      <c r="AT926" s="1">
        <f t="shared" si="559"/>
        <v>0.57790184781433729</v>
      </c>
      <c r="AU926" s="1">
        <v>2.3123908788000001E-2</v>
      </c>
      <c r="AV926" s="1">
        <v>9.7783869132399993E-3</v>
      </c>
      <c r="AW926" s="1">
        <f t="shared" si="560"/>
        <v>2.2860602594617755E-2</v>
      </c>
      <c r="AX926" s="1">
        <f t="shared" si="561"/>
        <v>-9.8265093017451469E-3</v>
      </c>
      <c r="AY926" s="1">
        <f t="shared" si="562"/>
        <v>-1.3034093292872608E-2</v>
      </c>
      <c r="AZ926" s="1">
        <f t="shared" si="563"/>
        <v>0.75390816077084133</v>
      </c>
      <c r="BA926" s="1">
        <f t="shared" si="564"/>
        <v>1.9419880368555922E-2</v>
      </c>
      <c r="BB926" s="1">
        <v>4755.2227000000003</v>
      </c>
      <c r="BC926" s="1">
        <f t="shared" si="536"/>
        <v>237.01907567786773</v>
      </c>
      <c r="BD926" s="1">
        <f t="shared" si="565"/>
        <v>242.4998831648588</v>
      </c>
      <c r="BE926" s="1">
        <f t="shared" si="569"/>
        <v>4.4928416281003321</v>
      </c>
    </row>
    <row r="927" spans="1:57" x14ac:dyDescent="0.25">
      <c r="A927" s="1">
        <v>91.698999999999984</v>
      </c>
      <c r="B927" s="1">
        <f t="shared" si="537"/>
        <v>0.63543512246584311</v>
      </c>
      <c r="C927" s="1">
        <v>2.5385305285499999E-2</v>
      </c>
      <c r="D927" s="1">
        <v>1.06470137835E-2</v>
      </c>
      <c r="E927" s="1">
        <f t="shared" si="538"/>
        <v>2.5068449550422096E-2</v>
      </c>
      <c r="F927" s="1">
        <f t="shared" si="539"/>
        <v>-1.070409878618736E-2</v>
      </c>
      <c r="G927" s="1">
        <f t="shared" si="540"/>
        <v>-1.4364350764234736E-2</v>
      </c>
      <c r="H927" s="1">
        <f t="shared" si="541"/>
        <v>0.74518500431214052</v>
      </c>
      <c r="I927" s="1">
        <f t="shared" si="542"/>
        <v>2.1631566715104949E-2</v>
      </c>
      <c r="J927" s="1">
        <v>4747.1175999999996</v>
      </c>
      <c r="K927" s="1">
        <f t="shared" si="532"/>
        <v>236.7147794449597</v>
      </c>
      <c r="L927" s="1">
        <f t="shared" si="543"/>
        <v>242.72385638675979</v>
      </c>
      <c r="M927" s="1">
        <f t="shared" si="566"/>
        <v>5.0129901721104053</v>
      </c>
      <c r="O927" s="1">
        <v>91.688000000000002</v>
      </c>
      <c r="P927" s="1">
        <f t="shared" si="544"/>
        <v>0.58451078925955302</v>
      </c>
      <c r="Q927" s="1">
        <v>2.33711078763E-2</v>
      </c>
      <c r="R927" s="1">
        <v>1.0023226961500001E-2</v>
      </c>
      <c r="S927" s="1">
        <f t="shared" si="545"/>
        <v>2.3102185483888739E-2</v>
      </c>
      <c r="T927" s="1">
        <f t="shared" si="546"/>
        <v>-1.0073797706001321E-2</v>
      </c>
      <c r="U927" s="1">
        <f t="shared" si="547"/>
        <v>-1.3028387777887418E-2</v>
      </c>
      <c r="V927" s="1">
        <f t="shared" si="548"/>
        <v>0.77321905655120204</v>
      </c>
      <c r="W927" s="1">
        <f t="shared" si="549"/>
        <v>1.946217037877063E-2</v>
      </c>
      <c r="X927" s="1">
        <v>4701.7290000000003</v>
      </c>
      <c r="Y927" s="1">
        <f t="shared" si="533"/>
        <v>234.66996361532463</v>
      </c>
      <c r="Z927" s="1">
        <f t="shared" si="550"/>
        <v>240.15446065030577</v>
      </c>
      <c r="AA927" s="1">
        <f t="shared" si="567"/>
        <v>4.4834669589090881</v>
      </c>
      <c r="AB927" s="1">
        <f t="shared" si="534"/>
        <v>240.30122148152697</v>
      </c>
      <c r="AC927" s="1">
        <f t="shared" si="551"/>
        <v>722.13838176880017</v>
      </c>
      <c r="AE927" s="1">
        <v>91.705000000000013</v>
      </c>
      <c r="AF927" s="1">
        <f t="shared" si="552"/>
        <v>0.60858537414729674</v>
      </c>
      <c r="AG927" s="1">
        <v>2.4333508685200001E-2</v>
      </c>
      <c r="AH927" s="1">
        <v>1.0267932899299999E-2</v>
      </c>
      <c r="AI927" s="1">
        <f t="shared" si="553"/>
        <v>2.4042165666555735E-2</v>
      </c>
      <c r="AJ927" s="1">
        <f t="shared" si="554"/>
        <v>-1.0321011775145914E-2</v>
      </c>
      <c r="AK927" s="1">
        <f t="shared" si="555"/>
        <v>-1.3721153891409821E-2</v>
      </c>
      <c r="AL927" s="1">
        <f t="shared" si="556"/>
        <v>0.75219707153109194</v>
      </c>
      <c r="AM927" s="1">
        <f t="shared" si="557"/>
        <v>2.0269082905067539E-2</v>
      </c>
      <c r="AN927" s="1">
        <v>4715.5077000000001</v>
      </c>
      <c r="AO927" s="1">
        <f t="shared" si="535"/>
        <v>235.34940845443271</v>
      </c>
      <c r="AP927" s="1">
        <f t="shared" si="558"/>
        <v>241.07628532911531</v>
      </c>
      <c r="AQ927" s="1">
        <f t="shared" si="568"/>
        <v>4.6780298033774876</v>
      </c>
      <c r="AS927" s="1">
        <v>91.698000000000008</v>
      </c>
      <c r="AT927" s="1">
        <f t="shared" si="559"/>
        <v>0.57967187836431877</v>
      </c>
      <c r="AU927" s="1">
        <v>2.3194734007099999E-2</v>
      </c>
      <c r="AV927" s="1">
        <v>9.7808418795500007E-3</v>
      </c>
      <c r="AW927" s="1">
        <f t="shared" si="560"/>
        <v>2.292982467728568E-2</v>
      </c>
      <c r="AX927" s="1">
        <f t="shared" si="561"/>
        <v>-9.8289885137929998E-3</v>
      </c>
      <c r="AY927" s="1">
        <f t="shared" si="562"/>
        <v>-1.3100836163492681E-2</v>
      </c>
      <c r="AZ927" s="1">
        <f t="shared" si="563"/>
        <v>0.75025657836885684</v>
      </c>
      <c r="BA927" s="1">
        <f t="shared" si="564"/>
        <v>1.949062381633573E-2</v>
      </c>
      <c r="BB927" s="1">
        <v>4752.7911000000004</v>
      </c>
      <c r="BC927" s="1">
        <f t="shared" si="536"/>
        <v>236.89787513253506</v>
      </c>
      <c r="BD927" s="1">
        <f t="shared" si="565"/>
        <v>242.39265833308139</v>
      </c>
      <c r="BE927" s="1">
        <f t="shared" si="569"/>
        <v>4.5099931131944713</v>
      </c>
    </row>
    <row r="928" spans="1:57" x14ac:dyDescent="0.25">
      <c r="A928" s="1">
        <v>91.799999999999983</v>
      </c>
      <c r="B928" s="1">
        <f t="shared" si="537"/>
        <v>0.6373538815596258</v>
      </c>
      <c r="C928" s="1">
        <v>2.5461958721299999E-2</v>
      </c>
      <c r="D928" s="1">
        <v>1.06836287305E-2</v>
      </c>
      <c r="E928" s="1">
        <f t="shared" si="538"/>
        <v>2.5143202494906158E-2</v>
      </c>
      <c r="F928" s="1">
        <f t="shared" si="539"/>
        <v>-1.0741108453179653E-2</v>
      </c>
      <c r="G928" s="1">
        <f t="shared" si="540"/>
        <v>-1.4402094041726505E-2</v>
      </c>
      <c r="H928" s="1">
        <f t="shared" si="541"/>
        <v>0.74580185506773866</v>
      </c>
      <c r="I928" s="1">
        <f t="shared" si="542"/>
        <v>2.1711344371506604E-2</v>
      </c>
      <c r="J928" s="1">
        <v>4739.8230000000003</v>
      </c>
      <c r="K928" s="1">
        <f t="shared" si="532"/>
        <v>236.35103458425959</v>
      </c>
      <c r="L928" s="1">
        <f t="shared" si="543"/>
        <v>242.36899487058059</v>
      </c>
      <c r="M928" s="1">
        <f t="shared" si="566"/>
        <v>5.0323399575156591</v>
      </c>
      <c r="O928" s="1">
        <v>91.796000000000006</v>
      </c>
      <c r="P928" s="1">
        <f t="shared" si="544"/>
        <v>0.58676530268381155</v>
      </c>
      <c r="Q928" s="1">
        <v>2.34612524509E-2</v>
      </c>
      <c r="R928" s="1">
        <v>1.0103056207299999E-2</v>
      </c>
      <c r="S928" s="1">
        <f t="shared" si="545"/>
        <v>2.3190267513863938E-2</v>
      </c>
      <c r="T928" s="1">
        <f t="shared" si="546"/>
        <v>-1.0154438451079743E-2</v>
      </c>
      <c r="U928" s="1">
        <f t="shared" si="547"/>
        <v>-1.3035829062784195E-2</v>
      </c>
      <c r="V928" s="1">
        <f t="shared" si="548"/>
        <v>0.77896376227189923</v>
      </c>
      <c r="W928" s="1">
        <f t="shared" si="549"/>
        <v>1.9547421640993653E-2</v>
      </c>
      <c r="X928" s="1">
        <v>4704.9709999999995</v>
      </c>
      <c r="Y928" s="1">
        <f t="shared" si="533"/>
        <v>234.83177643397937</v>
      </c>
      <c r="Z928" s="1">
        <f t="shared" si="550"/>
        <v>240.34122402439024</v>
      </c>
      <c r="AA928" s="1">
        <f t="shared" si="567"/>
        <v>4.5039483907147044</v>
      </c>
      <c r="AB928" s="1">
        <f t="shared" si="534"/>
        <v>240.36272734545429</v>
      </c>
      <c r="AC928" s="1">
        <f t="shared" si="551"/>
        <v>721.46572758559068</v>
      </c>
      <c r="AE928" s="1">
        <v>91.811000000000007</v>
      </c>
      <c r="AF928" s="1">
        <f t="shared" si="552"/>
        <v>0.61014555526306735</v>
      </c>
      <c r="AG928" s="1">
        <v>2.4395890533900001E-2</v>
      </c>
      <c r="AH928" s="1">
        <v>1.0331954807000001E-2</v>
      </c>
      <c r="AI928" s="1">
        <f t="shared" si="553"/>
        <v>2.4103063751723115E-2</v>
      </c>
      <c r="AJ928" s="1">
        <f t="shared" si="554"/>
        <v>-1.0385699967618723E-2</v>
      </c>
      <c r="AK928" s="1">
        <f t="shared" si="555"/>
        <v>-1.3717363784104392E-2</v>
      </c>
      <c r="AL928" s="1">
        <f t="shared" si="556"/>
        <v>0.75712069250898018</v>
      </c>
      <c r="AM928" s="1">
        <f t="shared" si="557"/>
        <v>2.0329751209723041E-2</v>
      </c>
      <c r="AN928" s="1">
        <v>4715.5077000000001</v>
      </c>
      <c r="AO928" s="1">
        <f t="shared" si="535"/>
        <v>235.34940845443271</v>
      </c>
      <c r="AP928" s="1">
        <f t="shared" si="558"/>
        <v>241.09096686030514</v>
      </c>
      <c r="AQ928" s="1">
        <f t="shared" si="568"/>
        <v>4.6926559382528543</v>
      </c>
      <c r="AS928" s="1">
        <v>91.812000000000012</v>
      </c>
      <c r="AT928" s="1">
        <f t="shared" si="559"/>
        <v>0.58163071714034797</v>
      </c>
      <c r="AU928" s="1">
        <v>2.3273114115E-2</v>
      </c>
      <c r="AV928" s="1">
        <v>9.8515674471900006E-3</v>
      </c>
      <c r="AW928" s="1">
        <f t="shared" si="560"/>
        <v>2.3006425057800151E-2</v>
      </c>
      <c r="AX928" s="1">
        <f t="shared" si="561"/>
        <v>-9.9004152206358543E-3</v>
      </c>
      <c r="AY928" s="1">
        <f t="shared" si="562"/>
        <v>-1.3106009837164296E-2</v>
      </c>
      <c r="AZ928" s="1">
        <f t="shared" si="563"/>
        <v>0.7554103303479569</v>
      </c>
      <c r="BA928" s="1">
        <f t="shared" si="564"/>
        <v>1.9566374206087436E-2</v>
      </c>
      <c r="BB928" s="1">
        <v>4753.6016</v>
      </c>
      <c r="BC928" s="1">
        <f t="shared" si="536"/>
        <v>236.93827365284764</v>
      </c>
      <c r="BD928" s="1">
        <f t="shared" si="565"/>
        <v>242.45256513378146</v>
      </c>
      <c r="BE928" s="1">
        <f t="shared" si="569"/>
        <v>4.5283567205179054</v>
      </c>
    </row>
    <row r="929" spans="1:57" x14ac:dyDescent="0.25">
      <c r="A929" s="1">
        <v>91.903999999999996</v>
      </c>
      <c r="B929" s="1">
        <f t="shared" si="537"/>
        <v>0.63956642485065307</v>
      </c>
      <c r="C929" s="1">
        <v>2.5550348684199999E-2</v>
      </c>
      <c r="D929" s="1">
        <v>1.0757496580500001E-2</v>
      </c>
      <c r="E929" s="1">
        <f t="shared" si="538"/>
        <v>2.5229394042987473E-2</v>
      </c>
      <c r="F929" s="1">
        <f t="shared" si="539"/>
        <v>-1.0815776789795003E-2</v>
      </c>
      <c r="G929" s="1">
        <f t="shared" si="540"/>
        <v>-1.4413617253192471E-2</v>
      </c>
      <c r="H929" s="1">
        <f t="shared" si="541"/>
        <v>0.75038601343458167</v>
      </c>
      <c r="I929" s="1">
        <f t="shared" si="542"/>
        <v>2.1793131870751669E-2</v>
      </c>
      <c r="J929" s="1">
        <v>4745.4965000000002</v>
      </c>
      <c r="K929" s="1">
        <f t="shared" si="532"/>
        <v>236.63394337530806</v>
      </c>
      <c r="L929" s="1">
        <f t="shared" si="543"/>
        <v>242.68002313906442</v>
      </c>
      <c r="M929" s="1">
        <f t="shared" si="566"/>
        <v>5.0521754306128006</v>
      </c>
      <c r="O929" s="1">
        <v>91.89200000000001</v>
      </c>
      <c r="P929" s="1">
        <f t="shared" si="544"/>
        <v>0.58823011217589649</v>
      </c>
      <c r="Q929" s="1">
        <v>2.3519821465E-2</v>
      </c>
      <c r="R929" s="1">
        <v>1.00777056068E-2</v>
      </c>
      <c r="S929" s="1">
        <f t="shared" si="545"/>
        <v>2.3247492287324215E-2</v>
      </c>
      <c r="T929" s="1">
        <f t="shared" si="546"/>
        <v>-1.0128829445962051E-2</v>
      </c>
      <c r="U929" s="1">
        <f t="shared" si="547"/>
        <v>-1.3118662841362164E-2</v>
      </c>
      <c r="V929" s="1">
        <f t="shared" si="548"/>
        <v>0.77209312934139973</v>
      </c>
      <c r="W929" s="1">
        <f t="shared" si="549"/>
        <v>1.9606948224817101E-2</v>
      </c>
      <c r="X929" s="1">
        <v>4701.7290000000003</v>
      </c>
      <c r="Y929" s="1">
        <f t="shared" si="533"/>
        <v>234.66996361532463</v>
      </c>
      <c r="Z929" s="1">
        <f t="shared" si="550"/>
        <v>240.18935926275515</v>
      </c>
      <c r="AA929" s="1">
        <f t="shared" si="567"/>
        <v>4.5182505627375908</v>
      </c>
      <c r="AB929" s="1">
        <f t="shared" si="534"/>
        <v>240.40563411011726</v>
      </c>
      <c r="AC929" s="1">
        <f t="shared" si="551"/>
        <v>720.80005112054653</v>
      </c>
      <c r="AE929" s="1">
        <v>91.913000000000011</v>
      </c>
      <c r="AF929" s="1">
        <f t="shared" si="552"/>
        <v>0.61202619518596846</v>
      </c>
      <c r="AG929" s="1">
        <v>2.44710855186E-2</v>
      </c>
      <c r="AH929" s="1">
        <v>1.03899752721E-2</v>
      </c>
      <c r="AI929" s="1">
        <f t="shared" si="553"/>
        <v>2.4176465281068496E-2</v>
      </c>
      <c r="AJ929" s="1">
        <f t="shared" si="554"/>
        <v>-1.0444327874428085E-2</v>
      </c>
      <c r="AK929" s="1">
        <f t="shared" si="555"/>
        <v>-1.3732137406640411E-2</v>
      </c>
      <c r="AL929" s="1">
        <f t="shared" si="556"/>
        <v>0.76057554371525227</v>
      </c>
      <c r="AM929" s="1">
        <f t="shared" si="557"/>
        <v>2.0408713272575606E-2</v>
      </c>
      <c r="AN929" s="1">
        <v>4708.2130999999999</v>
      </c>
      <c r="AO929" s="1">
        <f t="shared" si="535"/>
        <v>234.98533741391427</v>
      </c>
      <c r="AP929" s="1">
        <f t="shared" si="558"/>
        <v>240.73568370138722</v>
      </c>
      <c r="AQ929" s="1">
        <f t="shared" si="568"/>
        <v>4.7116789513857009</v>
      </c>
      <c r="AS929" s="1">
        <v>91.890999999999991</v>
      </c>
      <c r="AT929" s="1">
        <f t="shared" si="559"/>
        <v>0.58350180850465594</v>
      </c>
      <c r="AU929" s="1">
        <v>2.3347983136800001E-2</v>
      </c>
      <c r="AV929" s="1">
        <v>9.8302625119700004E-3</v>
      </c>
      <c r="AW929" s="1">
        <f t="shared" si="560"/>
        <v>2.3079588597386364E-2</v>
      </c>
      <c r="AX929" s="1">
        <f t="shared" si="561"/>
        <v>-9.8788985416060435E-3</v>
      </c>
      <c r="AY929" s="1">
        <f t="shared" si="562"/>
        <v>-1.3200690055780321E-2</v>
      </c>
      <c r="AZ929" s="1">
        <f t="shared" si="563"/>
        <v>0.74836228256721093</v>
      </c>
      <c r="BA929" s="1">
        <f t="shared" si="564"/>
        <v>1.9638112818811896E-2</v>
      </c>
      <c r="BB929" s="1">
        <v>4755.2227000000003</v>
      </c>
      <c r="BC929" s="1">
        <f t="shared" si="536"/>
        <v>237.01907567786773</v>
      </c>
      <c r="BD929" s="1">
        <f t="shared" si="565"/>
        <v>242.5529930598945</v>
      </c>
      <c r="BE929" s="1">
        <f t="shared" si="569"/>
        <v>4.5457535334721388</v>
      </c>
    </row>
    <row r="930" spans="1:57" x14ac:dyDescent="0.25">
      <c r="A930" s="1">
        <v>92.006999999999977</v>
      </c>
      <c r="B930" s="1">
        <f t="shared" si="537"/>
        <v>0.64142228680420543</v>
      </c>
      <c r="C930" s="1">
        <v>2.5624489411700001E-2</v>
      </c>
      <c r="D930" s="1">
        <v>1.08081512153E-2</v>
      </c>
      <c r="E930" s="1">
        <f t="shared" si="538"/>
        <v>2.5301685030723185E-2</v>
      </c>
      <c r="F930" s="1">
        <f t="shared" si="539"/>
        <v>-1.0866983578389897E-2</v>
      </c>
      <c r="G930" s="1">
        <f t="shared" si="540"/>
        <v>-1.4434701452333288E-2</v>
      </c>
      <c r="H930" s="1">
        <f t="shared" si="541"/>
        <v>0.75283743236915446</v>
      </c>
      <c r="I930" s="1">
        <f t="shared" si="542"/>
        <v>2.1865761372425001E-2</v>
      </c>
      <c r="J930" s="1">
        <v>4744.6859999999997</v>
      </c>
      <c r="K930" s="1">
        <f t="shared" si="532"/>
        <v>236.59352783372969</v>
      </c>
      <c r="L930" s="1">
        <f t="shared" si="543"/>
        <v>242.65611618258183</v>
      </c>
      <c r="M930" s="1">
        <f t="shared" si="566"/>
        <v>5.0698002915842961</v>
      </c>
      <c r="O930" s="1">
        <v>91.99499999999999</v>
      </c>
      <c r="P930" s="1">
        <f t="shared" si="544"/>
        <v>0.59005357731838093</v>
      </c>
      <c r="Q930" s="1">
        <v>2.3592730984099999E-2</v>
      </c>
      <c r="R930" s="1">
        <v>1.01334452629E-2</v>
      </c>
      <c r="S930" s="1">
        <f t="shared" si="545"/>
        <v>2.3318723855948506E-2</v>
      </c>
      <c r="T930" s="1">
        <f t="shared" si="546"/>
        <v>-1.0185138133769114E-2</v>
      </c>
      <c r="U930" s="1">
        <f t="shared" si="547"/>
        <v>-1.3133585722179392E-2</v>
      </c>
      <c r="V930" s="1">
        <f t="shared" si="548"/>
        <v>0.77550322883787348</v>
      </c>
      <c r="W930" s="1">
        <f t="shared" si="549"/>
        <v>1.9674154778278448E-2</v>
      </c>
      <c r="X930" s="1">
        <v>4706.5919999999996</v>
      </c>
      <c r="Y930" s="1">
        <f t="shared" si="533"/>
        <v>234.91268284330675</v>
      </c>
      <c r="Z930" s="1">
        <f t="shared" si="550"/>
        <v>240.45491457438209</v>
      </c>
      <c r="AA930" s="1">
        <f t="shared" si="567"/>
        <v>4.5344017852803535</v>
      </c>
      <c r="AB930" s="1">
        <f t="shared" si="534"/>
        <v>240.45403749710516</v>
      </c>
      <c r="AC930" s="1">
        <f t="shared" si="551"/>
        <v>720.21825990137916</v>
      </c>
      <c r="AE930" s="1">
        <v>92.013000000000005</v>
      </c>
      <c r="AF930" s="1">
        <f t="shared" si="552"/>
        <v>0.61453438280239092</v>
      </c>
      <c r="AG930" s="1">
        <v>2.4571372196099998E-2</v>
      </c>
      <c r="AH930" s="1">
        <v>1.03702889755E-2</v>
      </c>
      <c r="AI930" s="1">
        <f t="shared" si="553"/>
        <v>2.427435166424486E-2</v>
      </c>
      <c r="AJ930" s="1">
        <f t="shared" si="554"/>
        <v>-1.0424435088076814E-2</v>
      </c>
      <c r="AK930" s="1">
        <f t="shared" si="555"/>
        <v>-1.3849916576168046E-2</v>
      </c>
      <c r="AL930" s="1">
        <f t="shared" si="556"/>
        <v>0.75267132698939454</v>
      </c>
      <c r="AM930" s="1">
        <f t="shared" si="557"/>
        <v>2.0501690157868176E-2</v>
      </c>
      <c r="AN930" s="1">
        <v>4713.8865999999998</v>
      </c>
      <c r="AO930" s="1">
        <f t="shared" si="535"/>
        <v>235.26849989689913</v>
      </c>
      <c r="AP930" s="1">
        <f t="shared" si="558"/>
        <v>241.04936977388397</v>
      </c>
      <c r="AQ930" s="1">
        <f t="shared" si="568"/>
        <v>4.7340763882120234</v>
      </c>
      <c r="AS930" s="1">
        <v>91.99799999999999</v>
      </c>
      <c r="AT930" s="1">
        <f t="shared" si="559"/>
        <v>0.58585739592318775</v>
      </c>
      <c r="AU930" s="1">
        <v>2.34422385693E-2</v>
      </c>
      <c r="AV930" s="1">
        <v>9.8594082519400002E-3</v>
      </c>
      <c r="AW930" s="1">
        <f t="shared" si="560"/>
        <v>2.3171689323261576E-2</v>
      </c>
      <c r="AX930" s="1">
        <f t="shared" si="561"/>
        <v>-9.9083340695047296E-3</v>
      </c>
      <c r="AY930" s="1">
        <f t="shared" si="562"/>
        <v>-1.3263355253756846E-2</v>
      </c>
      <c r="AZ930" s="1">
        <f t="shared" si="563"/>
        <v>0.74704581758813959</v>
      </c>
      <c r="BA930" s="1">
        <f t="shared" si="564"/>
        <v>1.9732243174130262E-2</v>
      </c>
      <c r="BB930" s="1">
        <v>4751.9805999999999</v>
      </c>
      <c r="BC930" s="1">
        <f t="shared" si="536"/>
        <v>236.85747661222243</v>
      </c>
      <c r="BD930" s="1">
        <f t="shared" si="565"/>
        <v>242.40994608588855</v>
      </c>
      <c r="BE930" s="1">
        <f t="shared" si="569"/>
        <v>4.5685784003611545</v>
      </c>
    </row>
    <row r="931" spans="1:57" x14ac:dyDescent="0.25">
      <c r="A931" s="1">
        <v>92.106999999999999</v>
      </c>
      <c r="B931" s="1">
        <f t="shared" si="537"/>
        <v>0.64352036569326332</v>
      </c>
      <c r="C931" s="1">
        <v>2.5708306580799999E-2</v>
      </c>
      <c r="D931" s="1">
        <v>1.0843011550599999E-2</v>
      </c>
      <c r="E931" s="1">
        <f t="shared" si="538"/>
        <v>2.5383404749054983E-2</v>
      </c>
      <c r="F931" s="1">
        <f t="shared" si="539"/>
        <v>-1.0902225427195818E-2</v>
      </c>
      <c r="G931" s="1">
        <f t="shared" si="540"/>
        <v>-1.4481179321859165E-2</v>
      </c>
      <c r="H931" s="1">
        <f t="shared" si="541"/>
        <v>0.7528548044936535</v>
      </c>
      <c r="I931" s="1">
        <f t="shared" si="542"/>
        <v>2.1945439279140014E-2</v>
      </c>
      <c r="J931" s="1">
        <v>4747.1175999999996</v>
      </c>
      <c r="K931" s="1">
        <f t="shared" si="532"/>
        <v>236.7147794449597</v>
      </c>
      <c r="L931" s="1">
        <f t="shared" si="543"/>
        <v>242.80031556713718</v>
      </c>
      <c r="M931" s="1">
        <f t="shared" si="566"/>
        <v>5.0891403677258742</v>
      </c>
      <c r="O931" s="1">
        <v>92.091999999999999</v>
      </c>
      <c r="P931" s="1">
        <f t="shared" si="544"/>
        <v>0.59192656200336502</v>
      </c>
      <c r="Q931" s="1">
        <v>2.3667620495E-2</v>
      </c>
      <c r="R931" s="1">
        <v>1.01694231853E-2</v>
      </c>
      <c r="S931" s="1">
        <f t="shared" si="545"/>
        <v>2.339188456643582E-2</v>
      </c>
      <c r="T931" s="1">
        <f t="shared" si="546"/>
        <v>-1.0221485029292182E-2</v>
      </c>
      <c r="U931" s="1">
        <f t="shared" si="547"/>
        <v>-1.3170399537143638E-2</v>
      </c>
      <c r="V931" s="1">
        <f t="shared" si="548"/>
        <v>0.77609528856472276</v>
      </c>
      <c r="W931" s="1">
        <f t="shared" si="549"/>
        <v>1.9747048839748621E-2</v>
      </c>
      <c r="X931" s="1">
        <v>4706.5919999999996</v>
      </c>
      <c r="Y931" s="1">
        <f t="shared" si="533"/>
        <v>234.91268284330675</v>
      </c>
      <c r="Z931" s="1">
        <f t="shared" si="550"/>
        <v>240.47250707030443</v>
      </c>
      <c r="AA931" s="1">
        <f t="shared" si="567"/>
        <v>4.5519301617983832</v>
      </c>
      <c r="AB931" s="1">
        <f t="shared" si="534"/>
        <v>240.50649031834425</v>
      </c>
      <c r="AC931" s="1">
        <f t="shared" si="551"/>
        <v>719.57605573327714</v>
      </c>
      <c r="AE931" s="1">
        <v>92.113</v>
      </c>
      <c r="AF931" s="1">
        <f t="shared" si="552"/>
        <v>0.61636731959553648</v>
      </c>
      <c r="AG931" s="1">
        <v>2.4644659832099999E-2</v>
      </c>
      <c r="AH931" s="1">
        <v>1.03522026911E-2</v>
      </c>
      <c r="AI931" s="1">
        <f t="shared" si="553"/>
        <v>2.4345879150742811E-2</v>
      </c>
      <c r="AJ931" s="1">
        <f t="shared" si="554"/>
        <v>-1.0406159445248283E-2</v>
      </c>
      <c r="AK931" s="1">
        <f t="shared" si="555"/>
        <v>-1.3939719705494529E-2</v>
      </c>
      <c r="AL931" s="1">
        <f t="shared" si="556"/>
        <v>0.74651138366480596</v>
      </c>
      <c r="AM931" s="1">
        <f t="shared" si="557"/>
        <v>2.057424521229435E-2</v>
      </c>
      <c r="AN931" s="1">
        <v>4712.2655999999997</v>
      </c>
      <c r="AO931" s="1">
        <f t="shared" si="535"/>
        <v>235.18759633033201</v>
      </c>
      <c r="AP931" s="1">
        <f t="shared" si="558"/>
        <v>240.98371463862227</v>
      </c>
      <c r="AQ931" s="1">
        <f t="shared" si="568"/>
        <v>4.751563356549406</v>
      </c>
      <c r="AS931" s="1">
        <v>92.117999999999995</v>
      </c>
      <c r="AT931" s="1">
        <f t="shared" si="559"/>
        <v>0.58792497631774043</v>
      </c>
      <c r="AU931" s="1">
        <v>2.35249698162E-2</v>
      </c>
      <c r="AV931" s="1">
        <v>9.9903251975800005E-3</v>
      </c>
      <c r="AW931" s="1">
        <f t="shared" si="560"/>
        <v>2.3252522320102921E-2</v>
      </c>
      <c r="AX931" s="1">
        <f t="shared" si="561"/>
        <v>-1.004056337355534E-2</v>
      </c>
      <c r="AY931" s="1">
        <f t="shared" si="562"/>
        <v>-1.3211958946547581E-2</v>
      </c>
      <c r="AZ931" s="1">
        <f t="shared" si="563"/>
        <v>0.75996023104348509</v>
      </c>
      <c r="BA931" s="1">
        <f t="shared" si="564"/>
        <v>1.9809277980965465E-2</v>
      </c>
      <c r="BB931" s="1">
        <v>4756.8437000000004</v>
      </c>
      <c r="BC931" s="1">
        <f t="shared" si="536"/>
        <v>237.09987271849295</v>
      </c>
      <c r="BD931" s="1">
        <f t="shared" si="565"/>
        <v>242.67764006762033</v>
      </c>
      <c r="BE931" s="1">
        <f t="shared" si="569"/>
        <v>4.5872627146099001</v>
      </c>
    </row>
    <row r="932" spans="1:57" x14ac:dyDescent="0.25">
      <c r="A932" s="1">
        <v>92.20999999999998</v>
      </c>
      <c r="B932" s="1">
        <f t="shared" si="537"/>
        <v>0.64542579003410083</v>
      </c>
      <c r="C932" s="1">
        <v>2.5784427300099999E-2</v>
      </c>
      <c r="D932" s="1">
        <v>1.08031257987E-2</v>
      </c>
      <c r="E932" s="1">
        <f t="shared" si="538"/>
        <v>2.5457614828455079E-2</v>
      </c>
      <c r="F932" s="1">
        <f t="shared" si="539"/>
        <v>-1.0861903265768226E-2</v>
      </c>
      <c r="G932" s="1">
        <f t="shared" si="540"/>
        <v>-1.4595711562686853E-2</v>
      </c>
      <c r="H932" s="1">
        <f t="shared" si="541"/>
        <v>0.74418456538536248</v>
      </c>
      <c r="I932" s="1">
        <f t="shared" si="542"/>
        <v>2.2022329415964773E-2</v>
      </c>
      <c r="J932" s="1">
        <v>4743.0649999999996</v>
      </c>
      <c r="K932" s="1">
        <f t="shared" si="532"/>
        <v>236.51269675057299</v>
      </c>
      <c r="L932" s="1">
        <f t="shared" si="543"/>
        <v>242.61104118548874</v>
      </c>
      <c r="M932" s="1">
        <f t="shared" si="566"/>
        <v>5.1078020405443754</v>
      </c>
      <c r="O932" s="1">
        <v>92.195000000000007</v>
      </c>
      <c r="P932" s="1">
        <f t="shared" si="544"/>
        <v>0.59338186821321248</v>
      </c>
      <c r="Q932" s="1">
        <v>2.37258095294E-2</v>
      </c>
      <c r="R932" s="1">
        <v>1.0233979672199999E-2</v>
      </c>
      <c r="S932" s="1">
        <f t="shared" si="545"/>
        <v>2.3448726630655004E-2</v>
      </c>
      <c r="T932" s="1">
        <f t="shared" si="546"/>
        <v>-1.0286706890166289E-2</v>
      </c>
      <c r="U932" s="1">
        <f t="shared" si="547"/>
        <v>-1.3162019740488714E-2</v>
      </c>
      <c r="V932" s="1">
        <f t="shared" si="548"/>
        <v>0.78154470916971419</v>
      </c>
      <c r="W932" s="1">
        <f t="shared" si="549"/>
        <v>1.9798662075522444E-2</v>
      </c>
      <c r="X932" s="1">
        <v>4713.0761000000002</v>
      </c>
      <c r="Y932" s="1">
        <f t="shared" si="533"/>
        <v>235.23631347175817</v>
      </c>
      <c r="Z932" s="1">
        <f t="shared" si="550"/>
        <v>240.81748543958733</v>
      </c>
      <c r="AA932" s="1">
        <f t="shared" si="567"/>
        <v>4.5643506287278806</v>
      </c>
      <c r="AB932" s="1">
        <f t="shared" si="534"/>
        <v>240.54360055183272</v>
      </c>
      <c r="AC932" s="1">
        <f t="shared" si="551"/>
        <v>719.006141197955</v>
      </c>
      <c r="AE932" s="1">
        <v>92.212999999999994</v>
      </c>
      <c r="AF932" s="1">
        <f t="shared" si="552"/>
        <v>0.61825177949543475</v>
      </c>
      <c r="AG932" s="1">
        <v>2.4720007553700001E-2</v>
      </c>
      <c r="AH932" s="1">
        <v>1.04109430686E-2</v>
      </c>
      <c r="AI932" s="1">
        <f t="shared" si="553"/>
        <v>2.4419411912220614E-2</v>
      </c>
      <c r="AJ932" s="1">
        <f t="shared" si="554"/>
        <v>-1.0465516037554431E-2</v>
      </c>
      <c r="AK932" s="1">
        <f t="shared" si="555"/>
        <v>-1.3953895874666182E-2</v>
      </c>
      <c r="AL932" s="1">
        <f t="shared" si="556"/>
        <v>0.75000674589775074</v>
      </c>
      <c r="AM932" s="1">
        <f t="shared" si="557"/>
        <v>2.0645554341944754E-2</v>
      </c>
      <c r="AN932" s="1">
        <v>4714.6971000000003</v>
      </c>
      <c r="AO932" s="1">
        <f t="shared" si="535"/>
        <v>235.3089516801827</v>
      </c>
      <c r="AP932" s="1">
        <f t="shared" si="558"/>
        <v>241.12579074317003</v>
      </c>
      <c r="AQ932" s="1">
        <f t="shared" si="568"/>
        <v>4.7687527611618874</v>
      </c>
      <c r="AS932" s="1">
        <v>92.195999999999998</v>
      </c>
      <c r="AT932" s="1">
        <f t="shared" si="559"/>
        <v>0.58969305175538045</v>
      </c>
      <c r="AU932" s="1">
        <v>2.3595716804300001E-2</v>
      </c>
      <c r="AV932" s="1">
        <v>1.0016935877500001E-2</v>
      </c>
      <c r="AW932" s="1">
        <f t="shared" si="560"/>
        <v>2.3321640851893068E-2</v>
      </c>
      <c r="AX932" s="1">
        <f t="shared" si="561"/>
        <v>-1.006744294679659E-2</v>
      </c>
      <c r="AY932" s="1">
        <f t="shared" si="562"/>
        <v>-1.3254197905096477E-2</v>
      </c>
      <c r="AZ932" s="1">
        <f t="shared" si="563"/>
        <v>0.75956636673770184</v>
      </c>
      <c r="BA932" s="1">
        <f t="shared" si="564"/>
        <v>1.9876985069551944E-2</v>
      </c>
      <c r="BB932" s="1">
        <v>4758.4647000000004</v>
      </c>
      <c r="BC932" s="1">
        <f t="shared" si="536"/>
        <v>237.18066975911816</v>
      </c>
      <c r="BD932" s="1">
        <f t="shared" si="565"/>
        <v>242.77711767420851</v>
      </c>
      <c r="BE932" s="1">
        <f t="shared" si="569"/>
        <v>4.603697078753477</v>
      </c>
    </row>
    <row r="933" spans="1:57" x14ac:dyDescent="0.25">
      <c r="A933" s="1">
        <v>92.304000000000002</v>
      </c>
      <c r="B933" s="1">
        <f t="shared" si="537"/>
        <v>0.64770887696711721</v>
      </c>
      <c r="C933" s="1">
        <v>2.58756354451E-2</v>
      </c>
      <c r="D933" s="1">
        <v>1.0848994366800001E-2</v>
      </c>
      <c r="E933" s="1">
        <f t="shared" si="538"/>
        <v>2.5546526385214641E-2</v>
      </c>
      <c r="F933" s="1">
        <f t="shared" si="539"/>
        <v>-1.0908273844548351E-2</v>
      </c>
      <c r="G933" s="1">
        <f t="shared" si="540"/>
        <v>-1.463825254066629E-2</v>
      </c>
      <c r="H933" s="1">
        <f t="shared" si="541"/>
        <v>0.74518961974759301</v>
      </c>
      <c r="I933" s="1">
        <f t="shared" si="542"/>
        <v>2.2105064675872067E-2</v>
      </c>
      <c r="J933" s="1">
        <v>4751.1701000000003</v>
      </c>
      <c r="K933" s="1">
        <f t="shared" si="532"/>
        <v>236.91685715285152</v>
      </c>
      <c r="L933" s="1">
        <f t="shared" si="543"/>
        <v>243.04723137933752</v>
      </c>
      <c r="M933" s="1">
        <f t="shared" si="566"/>
        <v>5.1278925722477648</v>
      </c>
      <c r="O933" s="1">
        <v>92.291999999999987</v>
      </c>
      <c r="P933" s="1">
        <f t="shared" si="544"/>
        <v>0.59565352481135936</v>
      </c>
      <c r="Q933" s="1">
        <v>2.3816639557500002E-2</v>
      </c>
      <c r="R933" s="1">
        <v>1.0261612944300001E-2</v>
      </c>
      <c r="S933" s="1">
        <f t="shared" si="545"/>
        <v>2.3537447651506161E-2</v>
      </c>
      <c r="T933" s="1">
        <f t="shared" si="546"/>
        <v>-1.0314626274431062E-2</v>
      </c>
      <c r="U933" s="1">
        <f t="shared" si="547"/>
        <v>-1.3222821377075099E-2</v>
      </c>
      <c r="V933" s="1">
        <f t="shared" si="548"/>
        <v>0.7800624375304589</v>
      </c>
      <c r="W933" s="1">
        <f t="shared" si="549"/>
        <v>1.9895220089334135E-2</v>
      </c>
      <c r="X933" s="1">
        <v>4702.5394999999999</v>
      </c>
      <c r="Y933" s="1">
        <f t="shared" si="533"/>
        <v>234.7104168199883</v>
      </c>
      <c r="Z933" s="1">
        <f t="shared" si="550"/>
        <v>240.30043021778053</v>
      </c>
      <c r="AA933" s="1">
        <f t="shared" si="567"/>
        <v>4.5875785239004285</v>
      </c>
      <c r="AB933" s="1">
        <f t="shared" si="534"/>
        <v>240.61296097525721</v>
      </c>
      <c r="AC933" s="1">
        <f t="shared" si="551"/>
        <v>718.32901989628704</v>
      </c>
      <c r="AE933" s="1">
        <v>92.316000000000003</v>
      </c>
      <c r="AF933" s="1">
        <f t="shared" si="552"/>
        <v>0.61995888997246695</v>
      </c>
      <c r="AG933" s="1">
        <v>2.4788264185199999E-2</v>
      </c>
      <c r="AH933" s="1">
        <v>1.0473605245399999E-2</v>
      </c>
      <c r="AI933" s="1">
        <f t="shared" si="553"/>
        <v>2.4486019724900804E-2</v>
      </c>
      <c r="AJ933" s="1">
        <f t="shared" si="554"/>
        <v>-1.0528839454859381E-2</v>
      </c>
      <c r="AK933" s="1">
        <f t="shared" si="555"/>
        <v>-1.3957180270041423E-2</v>
      </c>
      <c r="AL933" s="1">
        <f t="shared" si="556"/>
        <v>0.75436723257484539</v>
      </c>
      <c r="AM933" s="1">
        <f t="shared" si="557"/>
        <v>2.0708666676782551E-2</v>
      </c>
      <c r="AN933" s="1">
        <v>4718.7497000000003</v>
      </c>
      <c r="AO933" s="1">
        <f t="shared" si="535"/>
        <v>235.51121558756694</v>
      </c>
      <c r="AP933" s="1">
        <f t="shared" si="558"/>
        <v>241.34912981812914</v>
      </c>
      <c r="AQ933" s="1">
        <f t="shared" si="568"/>
        <v>4.7839778205305397</v>
      </c>
      <c r="AS933" s="1">
        <v>92.324999999999989</v>
      </c>
      <c r="AT933" s="1">
        <f t="shared" si="559"/>
        <v>0.59243011930146805</v>
      </c>
      <c r="AU933" s="1">
        <v>2.3705236613800001E-2</v>
      </c>
      <c r="AV933" s="1">
        <v>1.0005451738800001E-2</v>
      </c>
      <c r="AW933" s="1">
        <f t="shared" si="560"/>
        <v>2.3428630309814871E-2</v>
      </c>
      <c r="AX933" s="1">
        <f t="shared" si="561"/>
        <v>-1.0055842675532608E-2</v>
      </c>
      <c r="AY933" s="1">
        <f t="shared" si="562"/>
        <v>-1.3372787634282263E-2</v>
      </c>
      <c r="AZ933" s="1">
        <f t="shared" si="563"/>
        <v>0.75196308731872863</v>
      </c>
      <c r="BA933" s="1">
        <f t="shared" si="564"/>
        <v>1.9983019181634077E-2</v>
      </c>
      <c r="BB933" s="1">
        <v>4759.2752</v>
      </c>
      <c r="BC933" s="1">
        <f t="shared" si="536"/>
        <v>237.22106827943074</v>
      </c>
      <c r="BD933" s="1">
        <f t="shared" si="565"/>
        <v>242.84444983277305</v>
      </c>
      <c r="BE933" s="1">
        <f t="shared" si="569"/>
        <v>4.629443304612745</v>
      </c>
    </row>
    <row r="934" spans="1:57" x14ac:dyDescent="0.25">
      <c r="A934" s="1">
        <v>92.405000000000001</v>
      </c>
      <c r="B934" s="1">
        <f t="shared" si="537"/>
        <v>0.64895628252174198</v>
      </c>
      <c r="C934" s="1">
        <v>2.5925468653400001E-2</v>
      </c>
      <c r="D934" s="1">
        <v>1.09022017568E-2</v>
      </c>
      <c r="E934" s="1">
        <f t="shared" si="538"/>
        <v>2.5595101471961944E-2</v>
      </c>
      <c r="F934" s="1">
        <f t="shared" si="539"/>
        <v>-1.0962066259242197E-2</v>
      </c>
      <c r="G934" s="1">
        <f t="shared" si="540"/>
        <v>-1.4633035212719747E-2</v>
      </c>
      <c r="H934" s="1">
        <f t="shared" si="541"/>
        <v>0.74913140711323067</v>
      </c>
      <c r="I934" s="1">
        <f t="shared" si="542"/>
        <v>2.2153472589258101E-2</v>
      </c>
      <c r="J934" s="1">
        <v>4751.1701000000003</v>
      </c>
      <c r="K934" s="1">
        <f t="shared" si="532"/>
        <v>236.91685715285152</v>
      </c>
      <c r="L934" s="1">
        <f t="shared" si="543"/>
        <v>243.05903770642982</v>
      </c>
      <c r="M934" s="1">
        <f t="shared" si="566"/>
        <v>5.139658267332921</v>
      </c>
      <c r="O934" s="1">
        <v>92.396000000000001</v>
      </c>
      <c r="P934" s="1">
        <f t="shared" si="544"/>
        <v>0.59795187444420661</v>
      </c>
      <c r="Q934" s="1">
        <v>2.3908536881199999E-2</v>
      </c>
      <c r="R934" s="1">
        <v>1.0263974778399999E-2</v>
      </c>
      <c r="S934" s="1">
        <f t="shared" si="545"/>
        <v>2.3627203176143106E-2</v>
      </c>
      <c r="T934" s="1">
        <f t="shared" si="546"/>
        <v>-1.0317012598887116E-2</v>
      </c>
      <c r="U934" s="1">
        <f t="shared" si="547"/>
        <v>-1.3310190577255991E-2</v>
      </c>
      <c r="V934" s="1">
        <f t="shared" si="548"/>
        <v>0.77512132820370594</v>
      </c>
      <c r="W934" s="1">
        <f t="shared" si="549"/>
        <v>1.9978998342678442E-2</v>
      </c>
      <c r="X934" s="1">
        <v>4709.8341</v>
      </c>
      <c r="Y934" s="1">
        <f t="shared" si="533"/>
        <v>235.0745006531034</v>
      </c>
      <c r="Z934" s="1">
        <f t="shared" si="550"/>
        <v>240.69478802179779</v>
      </c>
      <c r="AA934" s="1">
        <f t="shared" si="567"/>
        <v>4.6077269935259659</v>
      </c>
      <c r="AB934" s="1">
        <f t="shared" si="534"/>
        <v>240.67307240197172</v>
      </c>
      <c r="AC934" s="1">
        <f t="shared" si="551"/>
        <v>717.50632550754074</v>
      </c>
      <c r="AE934" s="1">
        <v>92.412000000000006</v>
      </c>
      <c r="AF934" s="1">
        <f t="shared" si="552"/>
        <v>0.62152671104223145</v>
      </c>
      <c r="AG934" s="1">
        <v>2.48509515077E-2</v>
      </c>
      <c r="AH934" s="1">
        <v>1.05334660038E-2</v>
      </c>
      <c r="AI934" s="1">
        <f t="shared" si="553"/>
        <v>2.4547188853632943E-2</v>
      </c>
      <c r="AJ934" s="1">
        <f t="shared" si="554"/>
        <v>-1.0589335637082807E-2</v>
      </c>
      <c r="AK934" s="1">
        <f t="shared" si="555"/>
        <v>-1.3957853216550136E-2</v>
      </c>
      <c r="AL934" s="1">
        <f t="shared" si="556"/>
        <v>0.75866506638189868</v>
      </c>
      <c r="AM934" s="1">
        <f t="shared" si="557"/>
        <v>2.0768955897160355E-2</v>
      </c>
      <c r="AN934" s="1">
        <v>4719.5601999999999</v>
      </c>
      <c r="AO934" s="1">
        <f t="shared" si="535"/>
        <v>235.55166737085045</v>
      </c>
      <c r="AP934" s="1">
        <f t="shared" si="558"/>
        <v>241.40535043424134</v>
      </c>
      <c r="AQ934" s="1">
        <f t="shared" si="568"/>
        <v>4.7985302661546934</v>
      </c>
      <c r="AS934" s="1">
        <v>92.399000000000001</v>
      </c>
      <c r="AT934" s="1">
        <f t="shared" si="559"/>
        <v>0.5932998660602623</v>
      </c>
      <c r="AU934" s="1">
        <v>2.3740038275699999E-2</v>
      </c>
      <c r="AV934" s="1">
        <v>9.9837509915199994E-3</v>
      </c>
      <c r="AW934" s="1">
        <f t="shared" si="560"/>
        <v>2.3462625515772492E-2</v>
      </c>
      <c r="AX934" s="1">
        <f t="shared" si="561"/>
        <v>-1.0033922848316806E-2</v>
      </c>
      <c r="AY934" s="1">
        <f t="shared" si="562"/>
        <v>-1.3428702667455685E-2</v>
      </c>
      <c r="AZ934" s="1">
        <f t="shared" si="563"/>
        <v>0.74719971815549313</v>
      </c>
      <c r="BA934" s="1">
        <f t="shared" si="564"/>
        <v>2.0018070859775184E-2</v>
      </c>
      <c r="BB934" s="1">
        <v>4757.6541999999999</v>
      </c>
      <c r="BC934" s="1">
        <f t="shared" si="536"/>
        <v>237.14027123880552</v>
      </c>
      <c r="BD934" s="1">
        <f t="shared" si="565"/>
        <v>242.76999035472465</v>
      </c>
      <c r="BE934" s="1">
        <f t="shared" si="569"/>
        <v>4.6379541051418078</v>
      </c>
    </row>
    <row r="935" spans="1:57" x14ac:dyDescent="0.25">
      <c r="A935" s="1">
        <v>92.501000000000005</v>
      </c>
      <c r="B935" s="1">
        <f t="shared" si="537"/>
        <v>0.65105436141079986</v>
      </c>
      <c r="C935" s="1">
        <v>2.6009285822499999E-2</v>
      </c>
      <c r="D935" s="1">
        <v>1.0915124788899999E-2</v>
      </c>
      <c r="E935" s="1">
        <f t="shared" si="538"/>
        <v>2.56767972168815E-2</v>
      </c>
      <c r="F935" s="1">
        <f t="shared" si="539"/>
        <v>-1.0975131819135717E-2</v>
      </c>
      <c r="G935" s="1">
        <f t="shared" si="540"/>
        <v>-1.4701665397745783E-2</v>
      </c>
      <c r="H935" s="1">
        <f t="shared" si="541"/>
        <v>0.74652303138517495</v>
      </c>
      <c r="I935" s="1">
        <f t="shared" si="542"/>
        <v>2.222842839079698E-2</v>
      </c>
      <c r="J935" s="1">
        <v>4760.0856999999996</v>
      </c>
      <c r="K935" s="1">
        <f t="shared" si="532"/>
        <v>237.36143309670834</v>
      </c>
      <c r="L935" s="1">
        <f t="shared" si="543"/>
        <v>243.53503445335886</v>
      </c>
      <c r="M935" s="1">
        <f t="shared" si="566"/>
        <v>5.1578947916843232</v>
      </c>
      <c r="O935" s="1">
        <v>92.492000000000004</v>
      </c>
      <c r="P935" s="1">
        <f t="shared" si="544"/>
        <v>0.59947584651175867</v>
      </c>
      <c r="Q935" s="1">
        <v>2.3969471454599999E-2</v>
      </c>
      <c r="R935" s="1">
        <v>1.0309006087499999E-2</v>
      </c>
      <c r="S935" s="1">
        <f t="shared" si="545"/>
        <v>2.36867131402815E-2</v>
      </c>
      <c r="T935" s="1">
        <f t="shared" si="546"/>
        <v>-1.0362511936495842E-2</v>
      </c>
      <c r="U935" s="1">
        <f t="shared" si="547"/>
        <v>-1.3324201203785658E-2</v>
      </c>
      <c r="V935" s="1">
        <f t="shared" si="548"/>
        <v>0.7777210639502844</v>
      </c>
      <c r="W935" s="1">
        <f t="shared" si="549"/>
        <v>2.003891904085946E-2</v>
      </c>
      <c r="X935" s="1">
        <v>4709.0236000000004</v>
      </c>
      <c r="Y935" s="1">
        <f t="shared" si="533"/>
        <v>235.03404744843971</v>
      </c>
      <c r="Z935" s="1">
        <f t="shared" si="550"/>
        <v>240.66768933961416</v>
      </c>
      <c r="AA935" s="1">
        <f t="shared" si="567"/>
        <v>4.6221487813867856</v>
      </c>
      <c r="AB935" s="1">
        <f t="shared" si="534"/>
        <v>240.71602667054267</v>
      </c>
      <c r="AC935" s="1">
        <f t="shared" si="551"/>
        <v>716.85193722524718</v>
      </c>
      <c r="AE935" s="1">
        <v>92.52600000000001</v>
      </c>
      <c r="AF935" s="1">
        <f t="shared" si="552"/>
        <v>0.62378310626705391</v>
      </c>
      <c r="AG935" s="1">
        <v>2.4941170588100001E-2</v>
      </c>
      <c r="AH935" s="1">
        <v>1.0497293435000001E-2</v>
      </c>
      <c r="AI935" s="1">
        <f t="shared" si="553"/>
        <v>2.4635216395046244E-2</v>
      </c>
      <c r="AJ935" s="1">
        <f t="shared" si="554"/>
        <v>-1.0552778657759851E-2</v>
      </c>
      <c r="AK935" s="1">
        <f t="shared" si="555"/>
        <v>-1.4082437737286393E-2</v>
      </c>
      <c r="AL935" s="1">
        <f t="shared" si="556"/>
        <v>0.74935738077641323</v>
      </c>
      <c r="AM935" s="1">
        <f t="shared" si="557"/>
        <v>2.086119322251679E-2</v>
      </c>
      <c r="AN935" s="1">
        <v>4713.8865999999998</v>
      </c>
      <c r="AO935" s="1">
        <f t="shared" si="535"/>
        <v>235.26849989689913</v>
      </c>
      <c r="AP935" s="1">
        <f t="shared" si="558"/>
        <v>241.13637168683408</v>
      </c>
      <c r="AQ935" s="1">
        <f t="shared" si="568"/>
        <v>4.8207844450653612</v>
      </c>
      <c r="AS935" s="1">
        <v>92.49799999999999</v>
      </c>
      <c r="AT935" s="1">
        <f t="shared" si="559"/>
        <v>0.59540175406422258</v>
      </c>
      <c r="AU935" s="1">
        <v>2.38241422921E-2</v>
      </c>
      <c r="AV935" s="1">
        <v>1.0061763227E-2</v>
      </c>
      <c r="AW935" s="1">
        <f t="shared" si="560"/>
        <v>2.3544775826122116E-2</v>
      </c>
      <c r="AX935" s="1">
        <f t="shared" si="561"/>
        <v>-1.0112724897637211E-2</v>
      </c>
      <c r="AY935" s="1">
        <f t="shared" si="562"/>
        <v>-1.3432050928484904E-2</v>
      </c>
      <c r="AZ935" s="1">
        <f t="shared" si="563"/>
        <v>0.75288017827504594</v>
      </c>
      <c r="BA935" s="1">
        <f t="shared" si="564"/>
        <v>2.0100525039692754E-2</v>
      </c>
      <c r="BB935" s="1">
        <v>4756.8437000000004</v>
      </c>
      <c r="BC935" s="1">
        <f t="shared" si="536"/>
        <v>237.09987271849295</v>
      </c>
      <c r="BD935" s="1">
        <f t="shared" si="565"/>
        <v>242.74857382357712</v>
      </c>
      <c r="BE935" s="1">
        <f t="shared" si="569"/>
        <v>4.6579706226638464</v>
      </c>
    </row>
    <row r="936" spans="1:57" x14ac:dyDescent="0.25">
      <c r="A936" s="1">
        <v>92.60499999999999</v>
      </c>
      <c r="B936" s="1">
        <f t="shared" si="537"/>
        <v>0.65298081363272575</v>
      </c>
      <c r="C936" s="1">
        <v>2.6086246594800001E-2</v>
      </c>
      <c r="D936" s="1">
        <v>1.08860880136E-2</v>
      </c>
      <c r="E936" s="1">
        <f t="shared" si="538"/>
        <v>2.5751804224226162E-2</v>
      </c>
      <c r="F936" s="1">
        <f t="shared" si="539"/>
        <v>-1.0945775037107563E-2</v>
      </c>
      <c r="G936" s="1">
        <f t="shared" si="540"/>
        <v>-1.4806029187118598E-2</v>
      </c>
      <c r="H936" s="1">
        <f t="shared" si="541"/>
        <v>0.73927822907646989</v>
      </c>
      <c r="I936" s="1">
        <f t="shared" si="542"/>
        <v>2.2308461590640212E-2</v>
      </c>
      <c r="J936" s="1">
        <v>4752.7911000000004</v>
      </c>
      <c r="K936" s="1">
        <f t="shared" si="532"/>
        <v>236.99768823600823</v>
      </c>
      <c r="L936" s="1">
        <f t="shared" si="543"/>
        <v>243.18006837373025</v>
      </c>
      <c r="M936" s="1">
        <f t="shared" si="566"/>
        <v>5.1773714752299629</v>
      </c>
      <c r="O936" s="1">
        <v>92.595999999999989</v>
      </c>
      <c r="P936" s="1">
        <f t="shared" si="544"/>
        <v>0.60190584452360318</v>
      </c>
      <c r="Q936" s="1">
        <v>2.4066632613499998E-2</v>
      </c>
      <c r="R936" s="1">
        <v>1.02875931188E-2</v>
      </c>
      <c r="S936" s="1">
        <f t="shared" si="545"/>
        <v>2.3781595411917156E-2</v>
      </c>
      <c r="T936" s="1">
        <f t="shared" si="546"/>
        <v>-1.0340876156045833E-2</v>
      </c>
      <c r="U936" s="1">
        <f t="shared" si="547"/>
        <v>-1.3440719255871323E-2</v>
      </c>
      <c r="V936" s="1">
        <f t="shared" si="548"/>
        <v>0.76936925466459827</v>
      </c>
      <c r="W936" s="1">
        <f t="shared" si="549"/>
        <v>2.0130943566621314E-2</v>
      </c>
      <c r="X936" s="1">
        <v>4712.2655999999997</v>
      </c>
      <c r="Y936" s="1">
        <f t="shared" si="533"/>
        <v>235.19586026709445</v>
      </c>
      <c r="Z936" s="1">
        <f t="shared" si="550"/>
        <v>240.85623262835867</v>
      </c>
      <c r="AA936" s="1">
        <f t="shared" si="567"/>
        <v>4.6443047866678313</v>
      </c>
      <c r="AB936" s="1">
        <f t="shared" si="534"/>
        <v>240.78193106568477</v>
      </c>
      <c r="AC936" s="1">
        <f t="shared" si="551"/>
        <v>716.16120372789999</v>
      </c>
      <c r="AE936" s="1">
        <v>92.62700000000001</v>
      </c>
      <c r="AF936" s="1">
        <f t="shared" si="552"/>
        <v>0.62568093608769182</v>
      </c>
      <c r="AG936" s="1">
        <v>2.50170528889E-2</v>
      </c>
      <c r="AH936" s="1">
        <v>1.0628059506400001E-2</v>
      </c>
      <c r="AI936" s="1">
        <f t="shared" si="553"/>
        <v>2.470924941675922E-2</v>
      </c>
      <c r="AJ936" s="1">
        <f t="shared" si="554"/>
        <v>-1.0684940714396086E-2</v>
      </c>
      <c r="AK936" s="1">
        <f t="shared" si="555"/>
        <v>-1.4024308702363134E-2</v>
      </c>
      <c r="AL936" s="1">
        <f t="shared" si="556"/>
        <v>0.76188715901523507</v>
      </c>
      <c r="AM936" s="1">
        <f t="shared" si="557"/>
        <v>2.0932350955267541E-2</v>
      </c>
      <c r="AN936" s="1">
        <v>4717.1287000000002</v>
      </c>
      <c r="AO936" s="1">
        <f t="shared" si="535"/>
        <v>235.43031202099982</v>
      </c>
      <c r="AP936" s="1">
        <f t="shared" si="558"/>
        <v>241.3200845884794</v>
      </c>
      <c r="AQ936" s="1">
        <f t="shared" si="568"/>
        <v>4.8379496988551178</v>
      </c>
      <c r="AS936" s="1">
        <v>92.6</v>
      </c>
      <c r="AT936" s="1">
        <f t="shared" si="559"/>
        <v>0.59755708187299572</v>
      </c>
      <c r="AU936" s="1">
        <v>2.3910384625199999E-2</v>
      </c>
      <c r="AV936" s="1">
        <v>1.01103913039E-2</v>
      </c>
      <c r="AW936" s="1">
        <f t="shared" si="560"/>
        <v>2.3629007773200612E-2</v>
      </c>
      <c r="AX936" s="1">
        <f t="shared" si="561"/>
        <v>-1.01618484383744E-2</v>
      </c>
      <c r="AY936" s="1">
        <f t="shared" si="562"/>
        <v>-1.3467159334826211E-2</v>
      </c>
      <c r="AZ936" s="1">
        <f t="shared" si="563"/>
        <v>0.7545651006070565</v>
      </c>
      <c r="BA936" s="1">
        <f t="shared" si="564"/>
        <v>2.0189162145888055E-2</v>
      </c>
      <c r="BB936" s="1">
        <v>4750.3595999999998</v>
      </c>
      <c r="BC936" s="1">
        <f t="shared" si="536"/>
        <v>236.77667957159721</v>
      </c>
      <c r="BD936" s="1">
        <f t="shared" si="565"/>
        <v>242.43810105043184</v>
      </c>
      <c r="BE936" s="1">
        <f t="shared" si="569"/>
        <v>4.6794733940765232</v>
      </c>
    </row>
    <row r="937" spans="1:57" x14ac:dyDescent="0.25">
      <c r="A937" s="1">
        <v>92.700999999999993</v>
      </c>
      <c r="B937" s="1">
        <f t="shared" si="537"/>
        <v>0.65506933439333359</v>
      </c>
      <c r="C937" s="1">
        <v>2.6169681921600001E-2</v>
      </c>
      <c r="D937" s="1">
        <v>1.096298825E-2</v>
      </c>
      <c r="E937" s="1">
        <f t="shared" si="538"/>
        <v>2.5833115064347628E-2</v>
      </c>
      <c r="F937" s="1">
        <f t="shared" si="539"/>
        <v>-1.1023524652180847E-2</v>
      </c>
      <c r="G937" s="1">
        <f t="shared" si="540"/>
        <v>-1.4809590412166781E-2</v>
      </c>
      <c r="H937" s="1">
        <f t="shared" si="541"/>
        <v>0.74435040709326428</v>
      </c>
      <c r="I937" s="1">
        <f t="shared" si="542"/>
        <v>2.2391841421097892E-2</v>
      </c>
      <c r="J937" s="1">
        <v>4749.5491000000002</v>
      </c>
      <c r="K937" s="1">
        <f t="shared" si="532"/>
        <v>236.83602606969478</v>
      </c>
      <c r="L937" s="1">
        <f t="shared" si="543"/>
        <v>243.03394953951445</v>
      </c>
      <c r="M937" s="1">
        <f t="shared" si="566"/>
        <v>5.19764169641984</v>
      </c>
      <c r="O937" s="1">
        <v>92.692999999999998</v>
      </c>
      <c r="P937" s="1">
        <f t="shared" si="544"/>
        <v>0.60387227812932998</v>
      </c>
      <c r="Q937" s="1">
        <v>2.4145258590599999E-2</v>
      </c>
      <c r="R937" s="1">
        <v>1.0340970009599999E-2</v>
      </c>
      <c r="S937" s="1">
        <f t="shared" si="545"/>
        <v>2.3858370649358387E-2</v>
      </c>
      <c r="T937" s="1">
        <f t="shared" si="546"/>
        <v>-1.0394809328788069E-2</v>
      </c>
      <c r="U937" s="1">
        <f t="shared" si="547"/>
        <v>-1.3463561320570317E-2</v>
      </c>
      <c r="V937" s="1">
        <f t="shared" si="548"/>
        <v>0.77206981728573909</v>
      </c>
      <c r="W937" s="1">
        <f t="shared" si="549"/>
        <v>2.0206182607990623E-2</v>
      </c>
      <c r="X937" s="1">
        <v>4713.8865999999998</v>
      </c>
      <c r="Y937" s="1">
        <f t="shared" si="533"/>
        <v>235.27676667642186</v>
      </c>
      <c r="Z937" s="1">
        <f t="shared" si="550"/>
        <v>240.95758504818431</v>
      </c>
      <c r="AA937" s="1">
        <f t="shared" si="567"/>
        <v>4.6624303915480665</v>
      </c>
      <c r="AB937" s="1">
        <f t="shared" si="534"/>
        <v>240.83575723478646</v>
      </c>
      <c r="AC937" s="1">
        <f t="shared" si="551"/>
        <v>715.4021120162696</v>
      </c>
      <c r="AE937" s="1">
        <v>92.715000000000003</v>
      </c>
      <c r="AF937" s="1">
        <f t="shared" si="552"/>
        <v>0.62763979236986644</v>
      </c>
      <c r="AG937" s="1">
        <v>2.50953752548E-2</v>
      </c>
      <c r="AH937" s="1">
        <v>1.0559555143100001E-2</v>
      </c>
      <c r="AI937" s="1">
        <f t="shared" si="553"/>
        <v>2.4785657290652279E-2</v>
      </c>
      <c r="AJ937" s="1">
        <f t="shared" si="554"/>
        <v>-1.061570285856449E-2</v>
      </c>
      <c r="AK937" s="1">
        <f t="shared" si="555"/>
        <v>-1.4169954432087789E-2</v>
      </c>
      <c r="AL937" s="1">
        <f t="shared" si="556"/>
        <v>0.74916986567898092</v>
      </c>
      <c r="AM937" s="1">
        <f t="shared" si="557"/>
        <v>2.1007172236074342E-2</v>
      </c>
      <c r="AN937" s="1">
        <v>4718.7497000000003</v>
      </c>
      <c r="AO937" s="1">
        <f t="shared" si="535"/>
        <v>235.51121558756694</v>
      </c>
      <c r="AP937" s="1">
        <f t="shared" si="558"/>
        <v>241.42145791945103</v>
      </c>
      <c r="AQ937" s="1">
        <f t="shared" si="568"/>
        <v>4.8560093691096649</v>
      </c>
      <c r="AS937" s="1">
        <v>92.691000000000003</v>
      </c>
      <c r="AT937" s="1">
        <f t="shared" si="559"/>
        <v>0.59932329529424044</v>
      </c>
      <c r="AU937" s="1">
        <v>2.3981057107399999E-2</v>
      </c>
      <c r="AV937" s="1">
        <v>1.01897493005E-2</v>
      </c>
      <c r="AW937" s="1">
        <f t="shared" si="560"/>
        <v>2.3698027527654202E-2</v>
      </c>
      <c r="AX937" s="1">
        <f t="shared" si="561"/>
        <v>-1.0242020183869906E-2</v>
      </c>
      <c r="AY937" s="1">
        <f t="shared" si="562"/>
        <v>-1.3456007343784295E-2</v>
      </c>
      <c r="AZ937" s="1">
        <f t="shared" si="563"/>
        <v>0.76114852810339617</v>
      </c>
      <c r="BA937" s="1">
        <f t="shared" si="564"/>
        <v>2.0252661921114884E-2</v>
      </c>
      <c r="BB937" s="1">
        <v>4757.6541999999999</v>
      </c>
      <c r="BC937" s="1">
        <f t="shared" si="536"/>
        <v>237.14027123880552</v>
      </c>
      <c r="BD937" s="1">
        <f t="shared" si="565"/>
        <v>242.82714562584763</v>
      </c>
      <c r="BE937" s="1">
        <f t="shared" si="569"/>
        <v>4.6948805111211911</v>
      </c>
    </row>
    <row r="938" spans="1:57" x14ac:dyDescent="0.25">
      <c r="A938" s="1">
        <v>92.81</v>
      </c>
      <c r="B938" s="1">
        <f t="shared" si="537"/>
        <v>0.65705681875518285</v>
      </c>
      <c r="C938" s="1">
        <v>2.62490808964E-2</v>
      </c>
      <c r="D938" s="1">
        <v>1.10565600917E-2</v>
      </c>
      <c r="E938" s="1">
        <f t="shared" si="538"/>
        <v>2.5910486189848956E-2</v>
      </c>
      <c r="F938" s="1">
        <f t="shared" si="539"/>
        <v>-1.1118138167386578E-2</v>
      </c>
      <c r="G938" s="1">
        <f t="shared" si="540"/>
        <v>-1.4792348022462378E-2</v>
      </c>
      <c r="H938" s="1">
        <f t="shared" si="541"/>
        <v>0.75161415554200972</v>
      </c>
      <c r="I938" s="1">
        <f t="shared" si="542"/>
        <v>2.2466597116531678E-2</v>
      </c>
      <c r="J938" s="1">
        <v>4752.7911000000004</v>
      </c>
      <c r="K938" s="1">
        <f t="shared" si="532"/>
        <v>236.99768823600823</v>
      </c>
      <c r="L938" s="1">
        <f t="shared" si="543"/>
        <v>243.218659726775</v>
      </c>
      <c r="M938" s="1">
        <f t="shared" si="566"/>
        <v>5.2158167724009372</v>
      </c>
      <c r="O938" s="1">
        <v>92.795000000000002</v>
      </c>
      <c r="P938" s="1">
        <f t="shared" si="544"/>
        <v>0.60541534992600943</v>
      </c>
      <c r="Q938" s="1">
        <v>2.4206956848500001E-2</v>
      </c>
      <c r="R938" s="1">
        <v>1.03938747197E-2</v>
      </c>
      <c r="S938" s="1">
        <f t="shared" si="545"/>
        <v>2.391861249395294E-2</v>
      </c>
      <c r="T938" s="1">
        <f t="shared" si="546"/>
        <v>-1.0448268270326766E-2</v>
      </c>
      <c r="U938" s="1">
        <f t="shared" si="547"/>
        <v>-1.3470344223626174E-2</v>
      </c>
      <c r="V938" s="1">
        <f t="shared" si="548"/>
        <v>0.77564968621968344</v>
      </c>
      <c r="W938" s="1">
        <f t="shared" si="549"/>
        <v>2.0266204431413581E-2</v>
      </c>
      <c r="X938" s="1">
        <v>4713.8865999999998</v>
      </c>
      <c r="Y938" s="1">
        <f t="shared" si="533"/>
        <v>235.27676667642186</v>
      </c>
      <c r="Z938" s="1">
        <f t="shared" si="550"/>
        <v>240.9721012148126</v>
      </c>
      <c r="AA938" s="1">
        <f t="shared" si="567"/>
        <v>4.6768935408136461</v>
      </c>
      <c r="AB938" s="1">
        <f t="shared" si="534"/>
        <v>240.87866019132639</v>
      </c>
      <c r="AC938" s="1">
        <f t="shared" si="551"/>
        <v>714.78928984890933</v>
      </c>
      <c r="AE938" s="1">
        <v>92.813000000000017</v>
      </c>
      <c r="AF938" s="1">
        <f t="shared" si="552"/>
        <v>0.62994575412523446</v>
      </c>
      <c r="AG938" s="1">
        <v>2.5187576189599999E-2</v>
      </c>
      <c r="AH938" s="1">
        <v>1.0556514374899999E-2</v>
      </c>
      <c r="AI938" s="1">
        <f t="shared" si="553"/>
        <v>2.4875597008287165E-2</v>
      </c>
      <c r="AJ938" s="1">
        <f t="shared" si="554"/>
        <v>-1.0612629643250365E-2</v>
      </c>
      <c r="AK938" s="1">
        <f t="shared" si="555"/>
        <v>-1.4262967365036801E-2</v>
      </c>
      <c r="AL938" s="1">
        <f t="shared" si="556"/>
        <v>0.744068844276079</v>
      </c>
      <c r="AM938" s="1">
        <f t="shared" si="557"/>
        <v>2.1094175874494889E-2</v>
      </c>
      <c r="AN938" s="1">
        <v>4721.9916999999996</v>
      </c>
      <c r="AO938" s="1">
        <f t="shared" si="535"/>
        <v>235.67302272070108</v>
      </c>
      <c r="AP938" s="1">
        <f t="shared" si="558"/>
        <v>241.60905493631211</v>
      </c>
      <c r="AQ938" s="1">
        <f t="shared" si="568"/>
        <v>4.8770220751529623</v>
      </c>
      <c r="AS938" s="1">
        <v>92.801999999999992</v>
      </c>
      <c r="AT938" s="1">
        <f t="shared" si="559"/>
        <v>0.60121919799658663</v>
      </c>
      <c r="AU938" s="1">
        <v>2.4056918919100001E-2</v>
      </c>
      <c r="AV938" s="1">
        <v>1.02253891528E-2</v>
      </c>
      <c r="AW938" s="1">
        <f t="shared" si="560"/>
        <v>2.3772109954467331E-2</v>
      </c>
      <c r="AX938" s="1">
        <f t="shared" si="561"/>
        <v>-1.0278027584205393E-2</v>
      </c>
      <c r="AY938" s="1">
        <f t="shared" si="562"/>
        <v>-1.3494082370261938E-2</v>
      </c>
      <c r="AZ938" s="1">
        <f t="shared" si="563"/>
        <v>0.76166924894841015</v>
      </c>
      <c r="BA938" s="1">
        <f t="shared" si="564"/>
        <v>2.0326489097427951E-2</v>
      </c>
      <c r="BB938" s="1">
        <v>4757.6541999999999</v>
      </c>
      <c r="BC938" s="1">
        <f t="shared" si="536"/>
        <v>237.14027123880552</v>
      </c>
      <c r="BD938" s="1">
        <f t="shared" si="565"/>
        <v>242.84513551645085</v>
      </c>
      <c r="BE938" s="1">
        <f t="shared" si="569"/>
        <v>4.7128084176863219</v>
      </c>
    </row>
    <row r="939" spans="1:57" x14ac:dyDescent="0.25">
      <c r="A939" s="1">
        <v>92.900999999999982</v>
      </c>
      <c r="B939" s="1">
        <f t="shared" si="537"/>
        <v>0.6587810583004382</v>
      </c>
      <c r="C939" s="1">
        <v>2.6317963376600001E-2</v>
      </c>
      <c r="D939" s="1">
        <v>1.10650155693E-2</v>
      </c>
      <c r="E939" s="1">
        <f t="shared" si="538"/>
        <v>2.5977604562832716E-2</v>
      </c>
      <c r="F939" s="1">
        <f t="shared" si="539"/>
        <v>-1.1126688215251987E-2</v>
      </c>
      <c r="G939" s="1">
        <f t="shared" si="540"/>
        <v>-1.4850916347580729E-2</v>
      </c>
      <c r="H939" s="1">
        <f t="shared" si="541"/>
        <v>0.74922570128573696</v>
      </c>
      <c r="I939" s="1">
        <f t="shared" si="542"/>
        <v>2.2531134938832062E-2</v>
      </c>
      <c r="J939" s="1">
        <v>4756.0331999999999</v>
      </c>
      <c r="K939" s="1">
        <f t="shared" si="532"/>
        <v>237.15935538881658</v>
      </c>
      <c r="L939" s="1">
        <f t="shared" si="543"/>
        <v>243.40090661835751</v>
      </c>
      <c r="M939" s="1">
        <f t="shared" si="566"/>
        <v>5.2315194559512737</v>
      </c>
      <c r="O939" s="1">
        <v>92.916000000000011</v>
      </c>
      <c r="P939" s="1">
        <f t="shared" si="544"/>
        <v>0.60831259253906689</v>
      </c>
      <c r="Q939" s="1">
        <v>2.4322800338300001E-2</v>
      </c>
      <c r="R939" s="1">
        <v>1.04231610894E-2</v>
      </c>
      <c r="S939" s="1">
        <f t="shared" si="545"/>
        <v>2.4031711646666894E-2</v>
      </c>
      <c r="T939" s="1">
        <f t="shared" si="546"/>
        <v>-1.0477862673908468E-2</v>
      </c>
      <c r="U939" s="1">
        <f t="shared" si="547"/>
        <v>-1.3553848972758426E-2</v>
      </c>
      <c r="V939" s="1">
        <f t="shared" si="548"/>
        <v>0.7730544065355669</v>
      </c>
      <c r="W939" s="1">
        <f t="shared" si="549"/>
        <v>2.0378890476509679E-2</v>
      </c>
      <c r="X939" s="1">
        <v>4713.8865999999998</v>
      </c>
      <c r="Y939" s="1">
        <f t="shared" si="533"/>
        <v>235.27676667642186</v>
      </c>
      <c r="Z939" s="1">
        <f t="shared" si="550"/>
        <v>240.99935649653327</v>
      </c>
      <c r="AA939" s="1">
        <f t="shared" si="567"/>
        <v>4.7040492695229927</v>
      </c>
      <c r="AB939" s="1">
        <f t="shared" si="534"/>
        <v>240.95911895620785</v>
      </c>
      <c r="AC939" s="1">
        <f t="shared" si="551"/>
        <v>714.00824132962975</v>
      </c>
      <c r="AE939" s="1">
        <v>92.918000000000006</v>
      </c>
      <c r="AF939" s="1">
        <f t="shared" si="552"/>
        <v>0.631637584694279</v>
      </c>
      <c r="AG939" s="1">
        <v>2.5255221873499999E-2</v>
      </c>
      <c r="AH939" s="1">
        <v>1.0607091710000001E-2</v>
      </c>
      <c r="AI939" s="1">
        <f t="shared" si="553"/>
        <v>2.494157854553208E-2</v>
      </c>
      <c r="AJ939" s="1">
        <f t="shared" si="554"/>
        <v>-1.0663747901704154E-2</v>
      </c>
      <c r="AK939" s="1">
        <f t="shared" si="555"/>
        <v>-1.4277830643827927E-2</v>
      </c>
      <c r="AL939" s="1">
        <f t="shared" si="556"/>
        <v>0.74687451950649919</v>
      </c>
      <c r="AM939" s="1">
        <f t="shared" si="557"/>
        <v>2.11625042988903E-2</v>
      </c>
      <c r="AN939" s="1">
        <v>4718.7497000000003</v>
      </c>
      <c r="AO939" s="1">
        <f t="shared" si="535"/>
        <v>235.51121558756694</v>
      </c>
      <c r="AP939" s="1">
        <f t="shared" si="558"/>
        <v>241.45910359092863</v>
      </c>
      <c r="AQ939" s="1">
        <f t="shared" si="568"/>
        <v>4.8935257182268419</v>
      </c>
      <c r="AS939" s="1">
        <v>92.90100000000001</v>
      </c>
      <c r="AT939" s="1">
        <f t="shared" si="559"/>
        <v>0.6031055578758413</v>
      </c>
      <c r="AU939" s="1">
        <v>2.4132398888499999E-2</v>
      </c>
      <c r="AV939" s="1">
        <v>1.0265068151099999E-2</v>
      </c>
      <c r="AW939" s="1">
        <f t="shared" si="560"/>
        <v>2.38458140488867E-2</v>
      </c>
      <c r="AX939" s="1">
        <f t="shared" si="561"/>
        <v>-1.0318117310927501E-2</v>
      </c>
      <c r="AY939" s="1">
        <f t="shared" si="562"/>
        <v>-1.3527696737959199E-2</v>
      </c>
      <c r="AZ939" s="1">
        <f t="shared" si="563"/>
        <v>0.76274014052772898</v>
      </c>
      <c r="BA939" s="1">
        <f t="shared" si="564"/>
        <v>2.0394655891642594E-2</v>
      </c>
      <c r="BB939" s="1">
        <v>4764.9488000000001</v>
      </c>
      <c r="BC939" s="1">
        <f t="shared" si="536"/>
        <v>237.50386290601384</v>
      </c>
      <c r="BD939" s="1">
        <f t="shared" si="565"/>
        <v>243.2354008632214</v>
      </c>
      <c r="BE939" s="1">
        <f t="shared" si="569"/>
        <v>4.72937569363389</v>
      </c>
    </row>
    <row r="940" spans="1:57" x14ac:dyDescent="0.25">
      <c r="A940" s="1">
        <v>93.007999999999981</v>
      </c>
      <c r="B940" s="1">
        <f t="shared" si="537"/>
        <v>0.66096115058412341</v>
      </c>
      <c r="C940" s="1">
        <v>2.64050569385E-2</v>
      </c>
      <c r="D940" s="1">
        <v>1.10787367448E-2</v>
      </c>
      <c r="E940" s="1">
        <f t="shared" si="538"/>
        <v>2.6062461176306895E-2</v>
      </c>
      <c r="F940" s="1">
        <f t="shared" si="539"/>
        <v>-1.1140563010769912E-2</v>
      </c>
      <c r="G940" s="1">
        <f t="shared" si="540"/>
        <v>-1.4921898165536983E-2</v>
      </c>
      <c r="H940" s="1">
        <f t="shared" si="541"/>
        <v>0.74659154533702077</v>
      </c>
      <c r="I940" s="1">
        <f t="shared" si="542"/>
        <v>2.2615699084156754E-2</v>
      </c>
      <c r="J940" s="1">
        <v>4756.0331999999999</v>
      </c>
      <c r="K940" s="1">
        <f t="shared" si="532"/>
        <v>237.15935538881658</v>
      </c>
      <c r="L940" s="1">
        <f t="shared" si="543"/>
        <v>243.42156167135622</v>
      </c>
      <c r="M940" s="1">
        <f t="shared" si="566"/>
        <v>5.2521033189291622</v>
      </c>
      <c r="O940" s="1">
        <v>92.986000000000004</v>
      </c>
      <c r="P940" s="1">
        <f t="shared" si="544"/>
        <v>0.6098194214352316</v>
      </c>
      <c r="Q940" s="1">
        <v>2.4383049458299999E-2</v>
      </c>
      <c r="R940" s="1">
        <v>1.0529678314900001E-2</v>
      </c>
      <c r="S940" s="1">
        <f t="shared" si="545"/>
        <v>2.4090528406548028E-2</v>
      </c>
      <c r="T940" s="1">
        <f t="shared" si="546"/>
        <v>-1.0585507633284605E-2</v>
      </c>
      <c r="U940" s="1">
        <f t="shared" si="547"/>
        <v>-1.3505020773263423E-2</v>
      </c>
      <c r="V940" s="1">
        <f t="shared" si="548"/>
        <v>0.78382016666285126</v>
      </c>
      <c r="W940" s="1">
        <f t="shared" si="549"/>
        <v>2.0435608009593185E-2</v>
      </c>
      <c r="X940" s="1">
        <v>4716.3181999999997</v>
      </c>
      <c r="Y940" s="1">
        <f t="shared" si="533"/>
        <v>235.39813128155475</v>
      </c>
      <c r="Z940" s="1">
        <f t="shared" si="550"/>
        <v>241.13785555898428</v>
      </c>
      <c r="AA940" s="1">
        <f t="shared" si="567"/>
        <v>4.7177220861607667</v>
      </c>
      <c r="AB940" s="1">
        <f t="shared" si="534"/>
        <v>240.99957236428722</v>
      </c>
      <c r="AC940" s="1">
        <f t="shared" si="551"/>
        <v>713.24343426242604</v>
      </c>
      <c r="AE940" s="1">
        <v>93.015000000000015</v>
      </c>
      <c r="AF940" s="1">
        <f t="shared" si="552"/>
        <v>0.63357352111447185</v>
      </c>
      <c r="AG940" s="1">
        <v>2.5332627818000001E-2</v>
      </c>
      <c r="AH940" s="1">
        <v>1.0664792731400001E-2</v>
      </c>
      <c r="AI940" s="1">
        <f t="shared" si="553"/>
        <v>2.5017074891175901E-2</v>
      </c>
      <c r="AJ940" s="1">
        <f t="shared" si="554"/>
        <v>-1.0722069225349046E-2</v>
      </c>
      <c r="AK940" s="1">
        <f t="shared" si="555"/>
        <v>-1.4295005665826855E-2</v>
      </c>
      <c r="AL940" s="1">
        <f t="shared" si="556"/>
        <v>0.75005701123860713</v>
      </c>
      <c r="AM940" s="1">
        <f t="shared" si="557"/>
        <v>2.1235118732081074E-2</v>
      </c>
      <c r="AN940" s="1">
        <v>4721.9916999999996</v>
      </c>
      <c r="AO940" s="1">
        <f t="shared" si="535"/>
        <v>235.67302272070108</v>
      </c>
      <c r="AP940" s="1">
        <f t="shared" si="558"/>
        <v>241.64323969202763</v>
      </c>
      <c r="AQ940" s="1">
        <f t="shared" si="568"/>
        <v>4.9110658196421548</v>
      </c>
      <c r="AS940" s="1">
        <v>92.998999999999995</v>
      </c>
      <c r="AT940" s="1">
        <f t="shared" si="559"/>
        <v>0.60482978288098244</v>
      </c>
      <c r="AU940" s="1">
        <v>2.4201391264800001E-2</v>
      </c>
      <c r="AV940" s="1">
        <v>1.0265781544099999E-2</v>
      </c>
      <c r="AW940" s="1">
        <f t="shared" si="560"/>
        <v>2.391317843711066E-2</v>
      </c>
      <c r="AX940" s="1">
        <f t="shared" si="561"/>
        <v>-1.0318838103166063E-2</v>
      </c>
      <c r="AY940" s="1">
        <f t="shared" si="562"/>
        <v>-1.3594340333944598E-2</v>
      </c>
      <c r="AZ940" s="1">
        <f t="shared" si="563"/>
        <v>0.75905397758803206</v>
      </c>
      <c r="BA940" s="1">
        <f t="shared" si="564"/>
        <v>2.0463549065300204E-2</v>
      </c>
      <c r="BB940" s="1">
        <v>4762.5172000000002</v>
      </c>
      <c r="BC940" s="1">
        <f t="shared" si="536"/>
        <v>237.38266236068117</v>
      </c>
      <c r="BD940" s="1">
        <f t="shared" si="565"/>
        <v>243.12765305195194</v>
      </c>
      <c r="BE940" s="1">
        <f t="shared" si="569"/>
        <v>4.7461292408009017</v>
      </c>
    </row>
    <row r="941" spans="1:57" x14ac:dyDescent="0.25">
      <c r="A941" s="1">
        <v>93.100999999999999</v>
      </c>
      <c r="B941" s="1">
        <f t="shared" si="537"/>
        <v>0.66246224282689203</v>
      </c>
      <c r="C941" s="1">
        <v>2.6465024799100002E-2</v>
      </c>
      <c r="D941" s="1">
        <v>1.11149521545E-2</v>
      </c>
      <c r="E941" s="1">
        <f t="shared" si="538"/>
        <v>2.6120884611039247E-2</v>
      </c>
      <c r="F941" s="1">
        <f t="shared" si="539"/>
        <v>-1.1177184806848511E-2</v>
      </c>
      <c r="G941" s="1">
        <f t="shared" si="540"/>
        <v>-1.4943699804190736E-2</v>
      </c>
      <c r="H941" s="1">
        <f t="shared" si="541"/>
        <v>0.74795298040676905</v>
      </c>
      <c r="I941" s="1">
        <f t="shared" si="542"/>
        <v>2.267392114132645E-2</v>
      </c>
      <c r="J941" s="1">
        <v>4756.0331999999999</v>
      </c>
      <c r="K941" s="1">
        <f t="shared" si="532"/>
        <v>237.15935538881658</v>
      </c>
      <c r="L941" s="1">
        <f t="shared" si="543"/>
        <v>243.43578361052019</v>
      </c>
      <c r="M941" s="1">
        <f t="shared" si="566"/>
        <v>5.2662762370244058</v>
      </c>
      <c r="O941" s="1">
        <v>93.095999999999989</v>
      </c>
      <c r="P941" s="1">
        <f t="shared" si="544"/>
        <v>0.61167908289215289</v>
      </c>
      <c r="Q941" s="1">
        <v>2.4457406252600001E-2</v>
      </c>
      <c r="R941" s="1">
        <v>1.05918729678E-2</v>
      </c>
      <c r="S941" s="1">
        <f t="shared" si="545"/>
        <v>2.416311267647046E-2</v>
      </c>
      <c r="T941" s="1">
        <f t="shared" si="546"/>
        <v>-1.0648366120586551E-2</v>
      </c>
      <c r="U941" s="1">
        <f t="shared" si="547"/>
        <v>-1.3514746555883909E-2</v>
      </c>
      <c r="V941" s="1">
        <f t="shared" si="548"/>
        <v>0.78790720022423033</v>
      </c>
      <c r="W941" s="1">
        <f t="shared" si="549"/>
        <v>2.0510439634531037E-2</v>
      </c>
      <c r="X941" s="1">
        <v>4713.0761000000002</v>
      </c>
      <c r="Y941" s="1">
        <f t="shared" si="533"/>
        <v>235.23631347175817</v>
      </c>
      <c r="Z941" s="1">
        <f t="shared" si="550"/>
        <v>240.9895835557009</v>
      </c>
      <c r="AA941" s="1">
        <f t="shared" si="567"/>
        <v>4.7357612760088053</v>
      </c>
      <c r="AB941" s="1">
        <f t="shared" si="534"/>
        <v>241.05290116666222</v>
      </c>
      <c r="AC941" s="1">
        <f t="shared" si="551"/>
        <v>712.65059951986325</v>
      </c>
      <c r="AE941" s="1">
        <v>93.12</v>
      </c>
      <c r="AF941" s="1">
        <f t="shared" si="552"/>
        <v>0.63588903281358289</v>
      </c>
      <c r="AG941" s="1">
        <v>2.5425210595100001E-2</v>
      </c>
      <c r="AH941" s="1">
        <v>1.0714169591700001E-2</v>
      </c>
      <c r="AI941" s="1">
        <f t="shared" si="553"/>
        <v>2.5107366173187682E-2</v>
      </c>
      <c r="AJ941" s="1">
        <f t="shared" si="554"/>
        <v>-1.0771979601686969E-2</v>
      </c>
      <c r="AK941" s="1">
        <f t="shared" si="555"/>
        <v>-1.4335386571500713E-2</v>
      </c>
      <c r="AL941" s="1">
        <f t="shared" si="556"/>
        <v>0.75142581945450071</v>
      </c>
      <c r="AM941" s="1">
        <f t="shared" si="557"/>
        <v>2.1330911468263575E-2</v>
      </c>
      <c r="AN941" s="1">
        <v>4714.6971000000003</v>
      </c>
      <c r="AO941" s="1">
        <f t="shared" si="535"/>
        <v>235.3089516801827</v>
      </c>
      <c r="AP941" s="1">
        <f t="shared" si="558"/>
        <v>241.29173133156357</v>
      </c>
      <c r="AQ941" s="1">
        <f t="shared" si="568"/>
        <v>4.9341966507784383</v>
      </c>
      <c r="AS941" s="1">
        <v>93.105999999999995</v>
      </c>
      <c r="AT941" s="1">
        <f t="shared" si="559"/>
        <v>0.60662271620588326</v>
      </c>
      <c r="AU941" s="1">
        <v>2.4273132905400001E-2</v>
      </c>
      <c r="AV941" s="1">
        <v>1.02732265368E-2</v>
      </c>
      <c r="AW941" s="1">
        <f t="shared" si="560"/>
        <v>2.3983222403762744E-2</v>
      </c>
      <c r="AX941" s="1">
        <f t="shared" si="561"/>
        <v>-1.0326360345564806E-2</v>
      </c>
      <c r="AY941" s="1">
        <f t="shared" si="562"/>
        <v>-1.3656862058197938E-2</v>
      </c>
      <c r="AZ941" s="1">
        <f t="shared" si="563"/>
        <v>0.75612979772070699</v>
      </c>
      <c r="BA941" s="1">
        <f t="shared" si="564"/>
        <v>2.0535112727120833E-2</v>
      </c>
      <c r="BB941" s="1">
        <v>4760.0856999999996</v>
      </c>
      <c r="BC941" s="1">
        <f t="shared" si="536"/>
        <v>237.26146679974332</v>
      </c>
      <c r="BD941" s="1">
        <f t="shared" si="565"/>
        <v>243.02054591670364</v>
      </c>
      <c r="BE941" s="1">
        <f t="shared" si="569"/>
        <v>4.7635245134537518</v>
      </c>
    </row>
    <row r="942" spans="1:57" x14ac:dyDescent="0.25">
      <c r="A942" s="1">
        <v>93.204999999999984</v>
      </c>
      <c r="B942" s="1">
        <f t="shared" si="537"/>
        <v>0.66474341813572024</v>
      </c>
      <c r="C942" s="1">
        <v>2.6556156575699999E-2</v>
      </c>
      <c r="D942" s="1">
        <v>1.11824395135E-2</v>
      </c>
      <c r="E942" s="1">
        <f t="shared" si="538"/>
        <v>2.6209662824811738E-2</v>
      </c>
      <c r="F942" s="1">
        <f t="shared" si="539"/>
        <v>-1.1245433044719916E-2</v>
      </c>
      <c r="G942" s="1">
        <f t="shared" si="540"/>
        <v>-1.4964229780091822E-2</v>
      </c>
      <c r="H942" s="1">
        <f t="shared" si="541"/>
        <v>0.75148759474949156</v>
      </c>
      <c r="I942" s="1">
        <f t="shared" si="542"/>
        <v>2.276004345878262E-2</v>
      </c>
      <c r="J942" s="1">
        <v>4759.2752</v>
      </c>
      <c r="K942" s="1">
        <f t="shared" si="532"/>
        <v>237.32101755513</v>
      </c>
      <c r="L942" s="1">
        <f t="shared" si="543"/>
        <v>243.62335165602846</v>
      </c>
      <c r="M942" s="1">
        <f t="shared" si="566"/>
        <v>5.2872495677580824</v>
      </c>
      <c r="O942" s="1">
        <v>93.192999999999998</v>
      </c>
      <c r="P942" s="1">
        <f t="shared" si="544"/>
        <v>0.61334993653842729</v>
      </c>
      <c r="Q942" s="1">
        <v>2.4524213746200001E-2</v>
      </c>
      <c r="R942" s="1">
        <v>1.06031307951E-2</v>
      </c>
      <c r="S942" s="1">
        <f t="shared" si="545"/>
        <v>2.4228323113666884E-2</v>
      </c>
      <c r="T942" s="1">
        <f t="shared" si="546"/>
        <v>-1.0659744530608334E-2</v>
      </c>
      <c r="U942" s="1">
        <f t="shared" si="547"/>
        <v>-1.3568578583058551E-2</v>
      </c>
      <c r="V942" s="1">
        <f t="shared" si="548"/>
        <v>0.78561983964317916</v>
      </c>
      <c r="W942" s="1">
        <f t="shared" si="549"/>
        <v>2.057415550119349E-2</v>
      </c>
      <c r="X942" s="1">
        <v>4714.6971000000003</v>
      </c>
      <c r="Y942" s="1">
        <f t="shared" si="533"/>
        <v>235.31721988108558</v>
      </c>
      <c r="Z942" s="1">
        <f t="shared" si="550"/>
        <v>241.08818967961088</v>
      </c>
      <c r="AA942" s="1">
        <f t="shared" si="567"/>
        <v>4.7511192775690017</v>
      </c>
      <c r="AB942" s="1">
        <f t="shared" si="534"/>
        <v>241.0982685920788</v>
      </c>
      <c r="AC942" s="1">
        <f t="shared" si="551"/>
        <v>712.02712594203365</v>
      </c>
      <c r="AE942" s="1">
        <v>93.212999999999994</v>
      </c>
      <c r="AF942" s="1">
        <f t="shared" si="552"/>
        <v>0.63750837699009988</v>
      </c>
      <c r="AG942" s="1">
        <v>2.5489958003199999E-2</v>
      </c>
      <c r="AH942" s="1">
        <v>1.0702965781100001E-2</v>
      </c>
      <c r="AI942" s="1">
        <f t="shared" si="553"/>
        <v>2.5170506189033076E-2</v>
      </c>
      <c r="AJ942" s="1">
        <f t="shared" si="554"/>
        <v>-1.0760654515636273E-2</v>
      </c>
      <c r="AK942" s="1">
        <f t="shared" si="555"/>
        <v>-1.4409851673396803E-2</v>
      </c>
      <c r="AL942" s="1">
        <f t="shared" si="556"/>
        <v>0.746756785533219</v>
      </c>
      <c r="AM942" s="1">
        <f t="shared" si="557"/>
        <v>2.1380827901876752E-2</v>
      </c>
      <c r="AN942" s="1">
        <v>4730.9072999999999</v>
      </c>
      <c r="AO942" s="1">
        <f t="shared" si="535"/>
        <v>236.11799732778664</v>
      </c>
      <c r="AP942" s="1">
        <f t="shared" si="558"/>
        <v>242.1366351634716</v>
      </c>
      <c r="AQ942" s="1">
        <f t="shared" si="568"/>
        <v>4.9462621607598765</v>
      </c>
      <c r="AS942" s="1">
        <v>93.199000000000012</v>
      </c>
      <c r="AT942" s="1">
        <f t="shared" si="559"/>
        <v>0.6089000524840632</v>
      </c>
      <c r="AU942" s="1">
        <v>2.43642572314E-2</v>
      </c>
      <c r="AV942" s="1">
        <v>1.03300912306E-2</v>
      </c>
      <c r="AW942" s="1">
        <f t="shared" si="560"/>
        <v>2.4072183316512671E-2</v>
      </c>
      <c r="AX942" s="1">
        <f t="shared" si="561"/>
        <v>-1.0383816937592199E-2</v>
      </c>
      <c r="AY942" s="1">
        <f t="shared" si="562"/>
        <v>-1.3688366378920472E-2</v>
      </c>
      <c r="AZ942" s="1">
        <f t="shared" si="563"/>
        <v>0.75858701105362403</v>
      </c>
      <c r="BA942" s="1">
        <f t="shared" si="564"/>
        <v>2.062024383469345E-2</v>
      </c>
      <c r="BB942" s="1">
        <v>4764.9488000000001</v>
      </c>
      <c r="BC942" s="1">
        <f t="shared" si="536"/>
        <v>237.50386290601384</v>
      </c>
      <c r="BD942" s="1">
        <f t="shared" si="565"/>
        <v>243.29046811530711</v>
      </c>
      <c r="BE942" s="1">
        <f t="shared" si="569"/>
        <v>4.7842246110784057</v>
      </c>
    </row>
    <row r="943" spans="1:57" x14ac:dyDescent="0.25">
      <c r="A943" s="1">
        <v>93.300999999999988</v>
      </c>
      <c r="B943" s="1">
        <f t="shared" si="537"/>
        <v>0.66623877550091815</v>
      </c>
      <c r="C943" s="1">
        <v>2.6615895330899999E-2</v>
      </c>
      <c r="D943" s="1">
        <v>1.12292645499E-2</v>
      </c>
      <c r="E943" s="1">
        <f t="shared" si="538"/>
        <v>2.6267854494780477E-2</v>
      </c>
      <c r="F943" s="1">
        <f t="shared" si="539"/>
        <v>-1.1292788742066063E-2</v>
      </c>
      <c r="G943" s="1">
        <f t="shared" si="540"/>
        <v>-1.4975065752714414E-2</v>
      </c>
      <c r="H943" s="1">
        <f t="shared" si="541"/>
        <v>0.75410612070395122</v>
      </c>
      <c r="I943" s="1">
        <f t="shared" si="542"/>
        <v>2.2820384388017995E-2</v>
      </c>
      <c r="J943" s="1">
        <v>4756.0331999999999</v>
      </c>
      <c r="K943" s="1">
        <f t="shared" si="532"/>
        <v>237.15935538881658</v>
      </c>
      <c r="L943" s="1">
        <f t="shared" si="543"/>
        <v>243.47156396858901</v>
      </c>
      <c r="M943" s="1">
        <f t="shared" si="566"/>
        <v>5.3019454476753909</v>
      </c>
      <c r="O943" s="1">
        <v>93.285999999999987</v>
      </c>
      <c r="P943" s="1">
        <f t="shared" si="544"/>
        <v>0.61549376470340234</v>
      </c>
      <c r="Q943" s="1">
        <v>2.4609932676E-2</v>
      </c>
      <c r="R943" s="1">
        <v>1.0635252110700001E-2</v>
      </c>
      <c r="S943" s="1">
        <f t="shared" si="545"/>
        <v>2.4311986674688202E-2</v>
      </c>
      <c r="T943" s="1">
        <f t="shared" si="546"/>
        <v>-1.0692210609721019E-2</v>
      </c>
      <c r="U943" s="1">
        <f t="shared" si="547"/>
        <v>-1.3619776064967183E-2</v>
      </c>
      <c r="V943" s="1">
        <f t="shared" si="548"/>
        <v>0.7850503972105346</v>
      </c>
      <c r="W943" s="1">
        <f t="shared" si="549"/>
        <v>2.0658141566489735E-2</v>
      </c>
      <c r="X943" s="1">
        <v>4713.8865999999998</v>
      </c>
      <c r="Y943" s="1">
        <f t="shared" si="533"/>
        <v>235.27676667642186</v>
      </c>
      <c r="Z943" s="1">
        <f t="shared" si="550"/>
        <v>241.06691206455559</v>
      </c>
      <c r="AA943" s="1">
        <f t="shared" si="567"/>
        <v>4.7713664324980032</v>
      </c>
      <c r="AB943" s="1">
        <f t="shared" si="534"/>
        <v>241.15801321742435</v>
      </c>
      <c r="AC943" s="1">
        <f t="shared" si="551"/>
        <v>711.36354745064671</v>
      </c>
      <c r="AE943" s="1">
        <v>93.314999999999998</v>
      </c>
      <c r="AF943" s="1">
        <f t="shared" si="552"/>
        <v>0.63950347646853811</v>
      </c>
      <c r="AG943" s="1">
        <v>2.5569729507E-2</v>
      </c>
      <c r="AH943" s="1">
        <v>1.07555445284E-2</v>
      </c>
      <c r="AI943" s="1">
        <f t="shared" si="553"/>
        <v>2.5248291837423619E-2</v>
      </c>
      <c r="AJ943" s="1">
        <f t="shared" si="554"/>
        <v>-1.0813803512092877E-2</v>
      </c>
      <c r="AK943" s="1">
        <f t="shared" si="555"/>
        <v>-1.4434488325330742E-2</v>
      </c>
      <c r="AL943" s="1">
        <f t="shared" si="556"/>
        <v>0.74916431177653797</v>
      </c>
      <c r="AM943" s="1">
        <f t="shared" si="557"/>
        <v>2.1467409021748238E-2</v>
      </c>
      <c r="AN943" s="1">
        <v>4719.5601999999999</v>
      </c>
      <c r="AO943" s="1">
        <f t="shared" si="535"/>
        <v>235.55166737085045</v>
      </c>
      <c r="AP943" s="1">
        <f t="shared" si="558"/>
        <v>241.57465979044596</v>
      </c>
      <c r="AQ943" s="1">
        <f t="shared" si="568"/>
        <v>4.9672022935656752</v>
      </c>
      <c r="AS943" s="1">
        <v>93.300000000000011</v>
      </c>
      <c r="AT943" s="1">
        <f t="shared" si="559"/>
        <v>0.61059760413727016</v>
      </c>
      <c r="AU943" s="1">
        <v>2.4432182311999999E-2</v>
      </c>
      <c r="AV943" s="1">
        <v>1.03598702699E-2</v>
      </c>
      <c r="AW943" s="1">
        <f t="shared" si="560"/>
        <v>2.4138490617046603E-2</v>
      </c>
      <c r="AX943" s="1">
        <f t="shared" si="561"/>
        <v>-1.0413907260707862E-2</v>
      </c>
      <c r="AY943" s="1">
        <f t="shared" si="562"/>
        <v>-1.3724583356338742E-2</v>
      </c>
      <c r="AZ943" s="1">
        <f t="shared" si="563"/>
        <v>0.758777661246683</v>
      </c>
      <c r="BA943" s="1">
        <f t="shared" si="564"/>
        <v>2.0685735037898292E-2</v>
      </c>
      <c r="BB943" s="1">
        <v>4765.7592999999997</v>
      </c>
      <c r="BC943" s="1">
        <f t="shared" si="536"/>
        <v>237.54426142632641</v>
      </c>
      <c r="BD943" s="1">
        <f t="shared" si="565"/>
        <v>243.34798612866379</v>
      </c>
      <c r="BE943" s="1">
        <f t="shared" si="569"/>
        <v>4.8001598800254968</v>
      </c>
    </row>
    <row r="944" spans="1:57" x14ac:dyDescent="0.25">
      <c r="A944" s="1">
        <v>93.401999999999987</v>
      </c>
      <c r="B944" s="1">
        <f t="shared" si="537"/>
        <v>0.66819380885542534</v>
      </c>
      <c r="C944" s="1">
        <v>2.66939979047E-2</v>
      </c>
      <c r="D944" s="1">
        <v>1.1249207891499999E-2</v>
      </c>
      <c r="E944" s="1">
        <f t="shared" si="538"/>
        <v>2.6343929298778754E-2</v>
      </c>
      <c r="F944" s="1">
        <f t="shared" si="539"/>
        <v>-1.1312958779481772E-2</v>
      </c>
      <c r="G944" s="1">
        <f t="shared" si="540"/>
        <v>-1.5030970519296982E-2</v>
      </c>
      <c r="H944" s="1">
        <f t="shared" si="541"/>
        <v>0.75264326844085205</v>
      </c>
      <c r="I944" s="1">
        <f t="shared" si="542"/>
        <v>2.2889733840680195E-2</v>
      </c>
      <c r="J944" s="1">
        <v>4764.9488000000001</v>
      </c>
      <c r="K944" s="1">
        <f t="shared" si="532"/>
        <v>237.60393133267343</v>
      </c>
      <c r="L944" s="1">
        <f t="shared" si="543"/>
        <v>243.9465301778163</v>
      </c>
      <c r="M944" s="1">
        <f t="shared" si="566"/>
        <v>5.3188465366987439</v>
      </c>
      <c r="O944" s="1">
        <v>93.397000000000006</v>
      </c>
      <c r="P944" s="1">
        <f t="shared" si="544"/>
        <v>0.61750412768487128</v>
      </c>
      <c r="Q944" s="1">
        <v>2.4690315127400001E-2</v>
      </c>
      <c r="R944" s="1">
        <v>1.06617044657E-2</v>
      </c>
      <c r="S944" s="1">
        <f t="shared" si="545"/>
        <v>2.439043535640514E-2</v>
      </c>
      <c r="T944" s="1">
        <f t="shared" si="546"/>
        <v>-1.071894767376858E-2</v>
      </c>
      <c r="U944" s="1">
        <f t="shared" si="547"/>
        <v>-1.367148768263656E-2</v>
      </c>
      <c r="V944" s="1">
        <f t="shared" si="548"/>
        <v>0.78403666978994202</v>
      </c>
      <c r="W944" s="1">
        <f t="shared" si="549"/>
        <v>2.0735675310605696E-2</v>
      </c>
      <c r="X944" s="1">
        <v>4714.6971000000003</v>
      </c>
      <c r="Y944" s="1">
        <f t="shared" si="533"/>
        <v>235.31721988108558</v>
      </c>
      <c r="Z944" s="1">
        <f t="shared" si="550"/>
        <v>241.12727619485327</v>
      </c>
      <c r="AA944" s="1">
        <f t="shared" si="567"/>
        <v>4.7900595929013576</v>
      </c>
      <c r="AB944" s="1">
        <f t="shared" si="534"/>
        <v>241.21311172710702</v>
      </c>
      <c r="AC944" s="1">
        <f t="shared" si="551"/>
        <v>710.63909412472913</v>
      </c>
      <c r="AE944" s="1">
        <v>93.412000000000006</v>
      </c>
      <c r="AF944" s="1">
        <f t="shared" si="552"/>
        <v>0.64130594661612284</v>
      </c>
      <c r="AG944" s="1">
        <v>2.56417989731E-2</v>
      </c>
      <c r="AH944" s="1">
        <v>1.08458157629E-2</v>
      </c>
      <c r="AI944" s="1">
        <f t="shared" si="553"/>
        <v>2.5318561982778046E-2</v>
      </c>
      <c r="AJ944" s="1">
        <f t="shared" si="554"/>
        <v>-1.0905060382928518E-2</v>
      </c>
      <c r="AK944" s="1">
        <f t="shared" si="555"/>
        <v>-1.4413501599849528E-2</v>
      </c>
      <c r="AL944" s="1">
        <f t="shared" si="556"/>
        <v>0.75658647604703932</v>
      </c>
      <c r="AM944" s="1">
        <f t="shared" si="557"/>
        <v>2.1531569293188797E-2</v>
      </c>
      <c r="AN944" s="1">
        <v>4726.8548000000001</v>
      </c>
      <c r="AO944" s="1">
        <f t="shared" si="535"/>
        <v>235.91573841136889</v>
      </c>
      <c r="AP944" s="1">
        <f t="shared" si="558"/>
        <v>241.96504235030363</v>
      </c>
      <c r="AQ944" s="1">
        <f t="shared" si="568"/>
        <v>4.9827143128364941</v>
      </c>
      <c r="AS944" s="1">
        <v>93.399000000000001</v>
      </c>
      <c r="AT944" s="1">
        <f t="shared" si="559"/>
        <v>0.61267281879179547</v>
      </c>
      <c r="AU944" s="1">
        <v>2.45152190328E-2</v>
      </c>
      <c r="AV944" s="1">
        <v>1.04050934315E-2</v>
      </c>
      <c r="AW944" s="1">
        <f t="shared" si="560"/>
        <v>2.4219543669741828E-2</v>
      </c>
      <c r="AX944" s="1">
        <f t="shared" si="561"/>
        <v>-1.0459604876987312E-2</v>
      </c>
      <c r="AY944" s="1">
        <f t="shared" si="562"/>
        <v>-1.3759938792754516E-2</v>
      </c>
      <c r="AZ944" s="1">
        <f t="shared" si="563"/>
        <v>0.76014908456532959</v>
      </c>
      <c r="BA944" s="1">
        <f t="shared" si="564"/>
        <v>2.0767682719967973E-2</v>
      </c>
      <c r="BB944" s="1">
        <v>4764.1382999999996</v>
      </c>
      <c r="BC944" s="1">
        <f t="shared" si="536"/>
        <v>237.4634643857012</v>
      </c>
      <c r="BD944" s="1">
        <f t="shared" si="565"/>
        <v>243.28493322740417</v>
      </c>
      <c r="BE944" s="1">
        <f t="shared" si="569"/>
        <v>4.8200990999055122</v>
      </c>
    </row>
    <row r="945" spans="1:57" x14ac:dyDescent="0.25">
      <c r="A945" s="1">
        <v>93.506</v>
      </c>
      <c r="B945" s="1">
        <f t="shared" si="537"/>
        <v>0.67036438963454181</v>
      </c>
      <c r="C945" s="1">
        <v>2.6780711486900002E-2</v>
      </c>
      <c r="D945" s="1">
        <v>1.1317412369E-2</v>
      </c>
      <c r="E945" s="1">
        <f t="shared" si="538"/>
        <v>2.6428384765266828E-2</v>
      </c>
      <c r="F945" s="1">
        <f t="shared" si="539"/>
        <v>-1.1381941611698383E-2</v>
      </c>
      <c r="G945" s="1">
        <f t="shared" si="540"/>
        <v>-1.5046443153568446E-2</v>
      </c>
      <c r="H945" s="1">
        <f t="shared" si="541"/>
        <v>0.75645396692965394</v>
      </c>
      <c r="I945" s="1">
        <f t="shared" si="542"/>
        <v>2.2979186000024548E-2</v>
      </c>
      <c r="J945" s="1">
        <v>4757.6541999999999</v>
      </c>
      <c r="K945" s="1">
        <f t="shared" si="532"/>
        <v>237.24018647197329</v>
      </c>
      <c r="L945" s="1">
        <f t="shared" si="543"/>
        <v>243.59364745897759</v>
      </c>
      <c r="M945" s="1">
        <f t="shared" si="566"/>
        <v>5.3406522975271145</v>
      </c>
      <c r="O945" s="1">
        <v>93.497</v>
      </c>
      <c r="P945" s="1">
        <f t="shared" si="544"/>
        <v>0.61966132565898491</v>
      </c>
      <c r="Q945" s="1">
        <v>2.4776568636300001E-2</v>
      </c>
      <c r="R945" s="1">
        <v>1.06581617147E-2</v>
      </c>
      <c r="S945" s="1">
        <f t="shared" si="545"/>
        <v>2.4474607010637903E-2</v>
      </c>
      <c r="T945" s="1">
        <f t="shared" si="546"/>
        <v>-1.0715366750364682E-2</v>
      </c>
      <c r="U945" s="1">
        <f t="shared" si="547"/>
        <v>-1.375924026027322E-2</v>
      </c>
      <c r="V945" s="1">
        <f t="shared" si="548"/>
        <v>0.77877604778099174</v>
      </c>
      <c r="W945" s="1">
        <f t="shared" si="549"/>
        <v>2.0816397547609049E-2</v>
      </c>
      <c r="X945" s="1">
        <v>4718.7497000000003</v>
      </c>
      <c r="Y945" s="1">
        <f t="shared" si="533"/>
        <v>235.51949089554589</v>
      </c>
      <c r="Z945" s="1">
        <f t="shared" si="550"/>
        <v>241.35485572690581</v>
      </c>
      <c r="AA945" s="1">
        <f t="shared" si="567"/>
        <v>4.8095331114027928</v>
      </c>
      <c r="AB945" s="1">
        <f t="shared" si="534"/>
        <v>241.27041890891849</v>
      </c>
      <c r="AC945" s="1">
        <f t="shared" si="551"/>
        <v>709.93054626430558</v>
      </c>
      <c r="AE945" s="1">
        <v>93.51400000000001</v>
      </c>
      <c r="AF945" s="1">
        <f t="shared" si="552"/>
        <v>0.6427593081278492</v>
      </c>
      <c r="AG945" s="1">
        <v>2.56999097764E-2</v>
      </c>
      <c r="AH945" s="1">
        <v>1.0875026695399999E-2</v>
      </c>
      <c r="AI945" s="1">
        <f t="shared" si="553"/>
        <v>2.5375218368272154E-2</v>
      </c>
      <c r="AJ945" s="1">
        <f t="shared" si="554"/>
        <v>-1.0934592041684293E-2</v>
      </c>
      <c r="AK945" s="1">
        <f t="shared" si="555"/>
        <v>-1.4440626326587861E-2</v>
      </c>
      <c r="AL945" s="1">
        <f t="shared" si="556"/>
        <v>0.75721037262432922</v>
      </c>
      <c r="AM945" s="1">
        <f t="shared" si="557"/>
        <v>2.1589959259417854E-2</v>
      </c>
      <c r="AN945" s="1">
        <v>4724.4233000000004</v>
      </c>
      <c r="AO945" s="1">
        <f t="shared" si="535"/>
        <v>235.79438306151826</v>
      </c>
      <c r="AP945" s="1">
        <f t="shared" si="558"/>
        <v>241.85427743198116</v>
      </c>
      <c r="AQ945" s="1">
        <f t="shared" si="568"/>
        <v>4.9968394097080209</v>
      </c>
      <c r="AS945" s="1">
        <v>93.501000000000005</v>
      </c>
      <c r="AT945" s="1">
        <f t="shared" si="559"/>
        <v>0.61478424961634781</v>
      </c>
      <c r="AU945" s="1">
        <v>2.4599704891399999E-2</v>
      </c>
      <c r="AV945" s="1">
        <v>1.0392263531700001E-2</v>
      </c>
      <c r="AW945" s="1">
        <f t="shared" si="560"/>
        <v>2.430200449969476E-2</v>
      </c>
      <c r="AX945" s="1">
        <f t="shared" si="561"/>
        <v>-1.044664016127685E-2</v>
      </c>
      <c r="AY945" s="1">
        <f t="shared" si="562"/>
        <v>-1.385536433841791E-2</v>
      </c>
      <c r="AZ945" s="1">
        <f t="shared" si="563"/>
        <v>0.75397801935172426</v>
      </c>
      <c r="BA945" s="1">
        <f t="shared" si="564"/>
        <v>2.0852795452202564E-2</v>
      </c>
      <c r="BB945" s="1">
        <v>4760.0856999999996</v>
      </c>
      <c r="BC945" s="1">
        <f t="shared" si="536"/>
        <v>237.26146679974332</v>
      </c>
      <c r="BD945" s="1">
        <f t="shared" si="565"/>
        <v>243.0980288651177</v>
      </c>
      <c r="BE945" s="1">
        <f t="shared" si="569"/>
        <v>4.8407977913135358</v>
      </c>
    </row>
    <row r="946" spans="1:57" x14ac:dyDescent="0.25">
      <c r="A946" s="1">
        <v>93.611999999999995</v>
      </c>
      <c r="B946" s="1">
        <f t="shared" si="537"/>
        <v>0.67231177648729024</v>
      </c>
      <c r="C946" s="1">
        <v>2.6858508586900001E-2</v>
      </c>
      <c r="D946" s="1">
        <v>1.1315098963699999E-2</v>
      </c>
      <c r="E946" s="1">
        <f t="shared" si="538"/>
        <v>2.6504149874616766E-2</v>
      </c>
      <c r="F946" s="1">
        <f t="shared" si="539"/>
        <v>-1.1379601727672523E-2</v>
      </c>
      <c r="G946" s="1">
        <f t="shared" si="540"/>
        <v>-1.5124548146944243E-2</v>
      </c>
      <c r="H946" s="1">
        <f t="shared" si="541"/>
        <v>0.75239283958189862</v>
      </c>
      <c r="I946" s="1">
        <f t="shared" si="542"/>
        <v>2.3054689770552812E-2</v>
      </c>
      <c r="J946" s="1">
        <v>4757.6541999999999</v>
      </c>
      <c r="K946" s="1">
        <f t="shared" si="532"/>
        <v>237.24018647197329</v>
      </c>
      <c r="L946" s="1">
        <f t="shared" si="543"/>
        <v>243.61210405748852</v>
      </c>
      <c r="M946" s="1">
        <f t="shared" si="566"/>
        <v>5.3590452331583895</v>
      </c>
      <c r="O946" s="1">
        <v>93.594000000000008</v>
      </c>
      <c r="P946" s="1">
        <f t="shared" si="544"/>
        <v>0.62133026933109614</v>
      </c>
      <c r="Q946" s="1">
        <v>2.4843299761400001E-2</v>
      </c>
      <c r="R946" s="1">
        <v>1.07348412275E-2</v>
      </c>
      <c r="S946" s="1">
        <f t="shared" si="545"/>
        <v>2.4539722621734983E-2</v>
      </c>
      <c r="T946" s="1">
        <f t="shared" si="546"/>
        <v>-1.0792875333880665E-2</v>
      </c>
      <c r="U946" s="1">
        <f t="shared" si="547"/>
        <v>-1.3746847287854318E-2</v>
      </c>
      <c r="V946" s="1">
        <f t="shared" si="548"/>
        <v>0.78511640581156661</v>
      </c>
      <c r="W946" s="1">
        <f t="shared" si="549"/>
        <v>2.088378846771681E-2</v>
      </c>
      <c r="X946" s="1">
        <v>4715.5077000000001</v>
      </c>
      <c r="Y946" s="1">
        <f t="shared" si="533"/>
        <v>235.35767807689109</v>
      </c>
      <c r="Z946" s="1">
        <f t="shared" si="550"/>
        <v>241.20473942450241</v>
      </c>
      <c r="AA946" s="1">
        <f t="shared" si="567"/>
        <v>4.8257931789648341</v>
      </c>
      <c r="AB946" s="1">
        <f t="shared" si="534"/>
        <v>241.31821716652277</v>
      </c>
      <c r="AC946" s="1">
        <f t="shared" si="551"/>
        <v>709.26851166081553</v>
      </c>
      <c r="AE946" s="1">
        <v>93.615000000000009</v>
      </c>
      <c r="AF946" s="1">
        <f t="shared" si="552"/>
        <v>0.64524839585928684</v>
      </c>
      <c r="AG946" s="1">
        <v>2.5799432769399999E-2</v>
      </c>
      <c r="AH946" s="1">
        <v>1.08959935606E-2</v>
      </c>
      <c r="AI946" s="1">
        <f t="shared" si="553"/>
        <v>2.5472243008752577E-2</v>
      </c>
      <c r="AJ946" s="1">
        <f t="shared" si="554"/>
        <v>-1.0955789653705458E-2</v>
      </c>
      <c r="AK946" s="1">
        <f t="shared" si="555"/>
        <v>-1.4516453355047119E-2</v>
      </c>
      <c r="AL946" s="1">
        <f t="shared" si="556"/>
        <v>0.75471531411605575</v>
      </c>
      <c r="AM946" s="1">
        <f t="shared" si="557"/>
        <v>2.1682719952360888E-2</v>
      </c>
      <c r="AN946" s="1">
        <v>4729.2862999999998</v>
      </c>
      <c r="AO946" s="1">
        <f t="shared" si="535"/>
        <v>236.03709376121955</v>
      </c>
      <c r="AP946" s="1">
        <f t="shared" si="558"/>
        <v>242.12671689279671</v>
      </c>
      <c r="AQ946" s="1">
        <f t="shared" si="568"/>
        <v>5.019286615910433</v>
      </c>
      <c r="AS946" s="1">
        <v>93.600999999999999</v>
      </c>
      <c r="AT946" s="1">
        <f t="shared" si="559"/>
        <v>0.61631012357734827</v>
      </c>
      <c r="AU946" s="1">
        <v>2.4660760536800001E-2</v>
      </c>
      <c r="AV946" s="1">
        <v>1.0440970771000001E-2</v>
      </c>
      <c r="AW946" s="1">
        <f t="shared" si="560"/>
        <v>2.436159247930814E-2</v>
      </c>
      <c r="AX946" s="1">
        <f t="shared" si="561"/>
        <v>-1.0495860105906158E-2</v>
      </c>
      <c r="AY946" s="1">
        <f t="shared" si="562"/>
        <v>-1.3865732373401982E-2</v>
      </c>
      <c r="AZ946" s="1">
        <f t="shared" si="563"/>
        <v>0.75696399030749362</v>
      </c>
      <c r="BA946" s="1">
        <f t="shared" si="564"/>
        <v>2.0903955101754794E-2</v>
      </c>
      <c r="BB946" s="1">
        <v>4771.4328999999998</v>
      </c>
      <c r="BC946" s="1">
        <f t="shared" si="536"/>
        <v>237.82705605290951</v>
      </c>
      <c r="BD946" s="1">
        <f t="shared" si="565"/>
        <v>243.69205213140245</v>
      </c>
      <c r="BE946" s="1">
        <f t="shared" si="569"/>
        <v>4.8532497962881775</v>
      </c>
    </row>
    <row r="947" spans="1:57" x14ac:dyDescent="0.25">
      <c r="A947" s="1">
        <v>93.707999999999998</v>
      </c>
      <c r="B947" s="1">
        <f t="shared" si="537"/>
        <v>0.67431068397539318</v>
      </c>
      <c r="C947" s="1">
        <v>2.6938363909699999E-2</v>
      </c>
      <c r="D947" s="1">
        <v>1.1307760141800001E-2</v>
      </c>
      <c r="E947" s="1">
        <f t="shared" si="538"/>
        <v>2.6581913478125666E-2</v>
      </c>
      <c r="F947" s="1">
        <f t="shared" si="539"/>
        <v>-1.1372178943471959E-2</v>
      </c>
      <c r="G947" s="1">
        <f t="shared" si="540"/>
        <v>-1.5209734534653708E-2</v>
      </c>
      <c r="H947" s="1">
        <f t="shared" si="541"/>
        <v>0.74769082376564167</v>
      </c>
      <c r="I947" s="1">
        <f t="shared" si="542"/>
        <v>2.3133360492371306E-2</v>
      </c>
      <c r="J947" s="1">
        <v>4756.0331999999999</v>
      </c>
      <c r="K947" s="1">
        <f t="shared" si="532"/>
        <v>237.15935538881658</v>
      </c>
      <c r="L947" s="1">
        <f t="shared" si="543"/>
        <v>243.54804040887041</v>
      </c>
      <c r="M947" s="1">
        <f t="shared" si="566"/>
        <v>5.3782078532615749</v>
      </c>
      <c r="O947" s="1">
        <v>93.686999999999998</v>
      </c>
      <c r="P947" s="1">
        <f t="shared" si="544"/>
        <v>0.62319375073634375</v>
      </c>
      <c r="Q947" s="1">
        <v>2.4917809292699999E-2</v>
      </c>
      <c r="R947" s="1">
        <v>1.0760743171E-2</v>
      </c>
      <c r="S947" s="1">
        <f t="shared" si="545"/>
        <v>2.4612423319395452E-2</v>
      </c>
      <c r="T947" s="1">
        <f t="shared" si="546"/>
        <v>-1.0819058690659826E-2</v>
      </c>
      <c r="U947" s="1">
        <f t="shared" si="547"/>
        <v>-1.3793364628735627E-2</v>
      </c>
      <c r="V947" s="1">
        <f t="shared" si="548"/>
        <v>0.78436690262798903</v>
      </c>
      <c r="W947" s="1">
        <f t="shared" si="549"/>
        <v>2.0953081234186204E-2</v>
      </c>
      <c r="X947" s="1">
        <v>4719.5601999999999</v>
      </c>
      <c r="Y947" s="1">
        <f t="shared" si="533"/>
        <v>235.55994410020955</v>
      </c>
      <c r="Z947" s="1">
        <f t="shared" si="550"/>
        <v>241.42958186429766</v>
      </c>
      <c r="AA947" s="1">
        <f t="shared" si="567"/>
        <v>4.8425147126224237</v>
      </c>
      <c r="AB947" s="1">
        <f t="shared" si="534"/>
        <v>241.36732207735494</v>
      </c>
      <c r="AC947" s="1">
        <f t="shared" si="551"/>
        <v>708.65854163666518</v>
      </c>
      <c r="AE947" s="1">
        <v>93.712000000000018</v>
      </c>
      <c r="AF947" s="1">
        <f t="shared" si="552"/>
        <v>0.64710998248116014</v>
      </c>
      <c r="AG947" s="1">
        <v>2.5873865932200001E-2</v>
      </c>
      <c r="AH947" s="1">
        <v>1.0952733457099999E-2</v>
      </c>
      <c r="AI947" s="1">
        <f t="shared" si="553"/>
        <v>2.5544801503206583E-2</v>
      </c>
      <c r="AJ947" s="1">
        <f t="shared" si="554"/>
        <v>-1.1013156243703432E-2</v>
      </c>
      <c r="AK947" s="1">
        <f t="shared" si="555"/>
        <v>-1.4531645259503151E-2</v>
      </c>
      <c r="AL947" s="1">
        <f t="shared" si="556"/>
        <v>0.7578740085539345</v>
      </c>
      <c r="AM947" s="1">
        <f t="shared" si="557"/>
        <v>2.1755652966261956E-2</v>
      </c>
      <c r="AN947" s="1">
        <v>4728.4758000000002</v>
      </c>
      <c r="AO947" s="1">
        <f t="shared" si="535"/>
        <v>235.99664197793601</v>
      </c>
      <c r="AP947" s="1">
        <f t="shared" si="558"/>
        <v>242.10278745292251</v>
      </c>
      <c r="AQ947" s="1">
        <f t="shared" si="568"/>
        <v>5.0369447744963098</v>
      </c>
      <c r="AS947" s="1">
        <v>93.687000000000012</v>
      </c>
      <c r="AT947" s="1">
        <f t="shared" si="559"/>
        <v>0.61832617273520518</v>
      </c>
      <c r="AU947" s="1">
        <v>2.4741429835600001E-2</v>
      </c>
      <c r="AV947" s="1">
        <v>1.04988664389E-2</v>
      </c>
      <c r="AW947" s="1">
        <f t="shared" si="560"/>
        <v>2.444031719153927E-2</v>
      </c>
      <c r="AX947" s="1">
        <f t="shared" si="561"/>
        <v>-1.0554368350379964E-2</v>
      </c>
      <c r="AY947" s="1">
        <f t="shared" si="562"/>
        <v>-1.3885948841159306E-2</v>
      </c>
      <c r="AZ947" s="1">
        <f t="shared" si="563"/>
        <v>0.76007541660356603</v>
      </c>
      <c r="BA947" s="1">
        <f t="shared" si="564"/>
        <v>2.0985931943502966E-2</v>
      </c>
      <c r="BB947" s="1">
        <v>4766.5698000000002</v>
      </c>
      <c r="BC947" s="1">
        <f t="shared" si="536"/>
        <v>237.58465994663905</v>
      </c>
      <c r="BD947" s="1">
        <f t="shared" si="565"/>
        <v>243.46284414072369</v>
      </c>
      <c r="BE947" s="1">
        <f t="shared" si="569"/>
        <v>4.8732175062074514</v>
      </c>
    </row>
    <row r="948" spans="1:57" x14ac:dyDescent="0.25">
      <c r="A948" s="1">
        <v>93.808999999999997</v>
      </c>
      <c r="B948" s="1">
        <f t="shared" si="537"/>
        <v>0.67656518977833147</v>
      </c>
      <c r="C948" s="1">
        <v>2.7028430253300002E-2</v>
      </c>
      <c r="D948" s="1">
        <v>1.13653549924E-2</v>
      </c>
      <c r="E948" s="1">
        <f t="shared" si="538"/>
        <v>2.6669613380493659E-2</v>
      </c>
      <c r="F948" s="1">
        <f t="shared" si="539"/>
        <v>-1.1430434208250975E-2</v>
      </c>
      <c r="G948" s="1">
        <f t="shared" si="540"/>
        <v>-1.5239179172242684E-2</v>
      </c>
      <c r="H948" s="1">
        <f t="shared" si="541"/>
        <v>0.75006889013227662</v>
      </c>
      <c r="I948" s="1">
        <f t="shared" si="542"/>
        <v>2.3219582469444944E-2</v>
      </c>
      <c r="J948" s="1">
        <v>4757.6541999999999</v>
      </c>
      <c r="K948" s="1">
        <f t="shared" si="532"/>
        <v>237.24018647197329</v>
      </c>
      <c r="L948" s="1">
        <f t="shared" si="543"/>
        <v>243.65241630531088</v>
      </c>
      <c r="M948" s="1">
        <f t="shared" si="566"/>
        <v>5.3992115465661126</v>
      </c>
      <c r="O948" s="1">
        <v>93.816999999999993</v>
      </c>
      <c r="P948" s="1">
        <f t="shared" si="544"/>
        <v>0.62581441994942155</v>
      </c>
      <c r="Q948" s="1">
        <v>2.5022594258199998E-2</v>
      </c>
      <c r="R948" s="1">
        <v>1.0780110023900001E-2</v>
      </c>
      <c r="S948" s="1">
        <f t="shared" si="545"/>
        <v>2.4714655526155992E-2</v>
      </c>
      <c r="T948" s="1">
        <f t="shared" si="546"/>
        <v>-1.0838636403883717E-2</v>
      </c>
      <c r="U948" s="1">
        <f t="shared" si="547"/>
        <v>-1.3876019122272275E-2</v>
      </c>
      <c r="V948" s="1">
        <f t="shared" si="548"/>
        <v>0.78110561165822534</v>
      </c>
      <c r="W948" s="1">
        <f t="shared" si="549"/>
        <v>2.1053682337683045E-2</v>
      </c>
      <c r="X948" s="1">
        <v>4721.1812</v>
      </c>
      <c r="Y948" s="1">
        <f t="shared" si="533"/>
        <v>235.64085050953693</v>
      </c>
      <c r="Z948" s="1">
        <f t="shared" si="550"/>
        <v>241.53719590249426</v>
      </c>
      <c r="AA948" s="1">
        <f t="shared" si="567"/>
        <v>4.8668082080202506</v>
      </c>
      <c r="AB948" s="1">
        <f t="shared" si="534"/>
        <v>241.43853776845097</v>
      </c>
      <c r="AC948" s="1">
        <f t="shared" si="551"/>
        <v>707.90168915259028</v>
      </c>
      <c r="AE948" s="1">
        <v>93.814999999999998</v>
      </c>
      <c r="AF948" s="1">
        <f t="shared" si="552"/>
        <v>0.64902495561307716</v>
      </c>
      <c r="AG948" s="1">
        <v>2.5950433686400001E-2</v>
      </c>
      <c r="AH948" s="1">
        <v>1.09819434583E-2</v>
      </c>
      <c r="AI948" s="1">
        <f t="shared" si="553"/>
        <v>2.5619435334426767E-2</v>
      </c>
      <c r="AJ948" s="1">
        <f t="shared" si="554"/>
        <v>-1.1042690153287878E-2</v>
      </c>
      <c r="AK948" s="1">
        <f t="shared" si="555"/>
        <v>-1.4576745181138889E-2</v>
      </c>
      <c r="AL948" s="1">
        <f t="shared" si="556"/>
        <v>0.75755527150026691</v>
      </c>
      <c r="AM948" s="1">
        <f t="shared" si="557"/>
        <v>2.1832602148201291E-2</v>
      </c>
      <c r="AN948" s="1">
        <v>4725.2338</v>
      </c>
      <c r="AO948" s="1">
        <f t="shared" si="535"/>
        <v>235.8348348448018</v>
      </c>
      <c r="AP948" s="1">
        <f t="shared" si="558"/>
        <v>241.95485108738495</v>
      </c>
      <c r="AQ948" s="1">
        <f t="shared" si="568"/>
        <v>5.055568694144891</v>
      </c>
      <c r="AS948" s="1">
        <v>93.800000000000011</v>
      </c>
      <c r="AT948" s="1">
        <f t="shared" si="559"/>
        <v>0.62063218402938258</v>
      </c>
      <c r="AU948" s="1">
        <v>2.4833701550999999E-2</v>
      </c>
      <c r="AV948" s="1">
        <v>1.06040434912E-2</v>
      </c>
      <c r="AW948" s="1">
        <f t="shared" si="560"/>
        <v>2.4530357038383115E-2</v>
      </c>
      <c r="AX948" s="1">
        <f t="shared" si="561"/>
        <v>-1.0660667008280751E-2</v>
      </c>
      <c r="AY948" s="1">
        <f t="shared" si="562"/>
        <v>-1.3869690030102364E-2</v>
      </c>
      <c r="AZ948" s="1">
        <f t="shared" si="563"/>
        <v>0.76863051626555146</v>
      </c>
      <c r="BA948" s="1">
        <f t="shared" si="564"/>
        <v>2.1069198929434211E-2</v>
      </c>
      <c r="BB948" s="1">
        <v>4775.4853999999996</v>
      </c>
      <c r="BC948" s="1">
        <f t="shared" si="536"/>
        <v>238.02904865447252</v>
      </c>
      <c r="BD948" s="1">
        <f t="shared" si="565"/>
        <v>243.94019100922617</v>
      </c>
      <c r="BE948" s="1">
        <f t="shared" si="569"/>
        <v>4.8935097970427899</v>
      </c>
    </row>
    <row r="949" spans="1:57" x14ac:dyDescent="0.25">
      <c r="A949" s="1">
        <v>93.908999999999992</v>
      </c>
      <c r="B949" s="1">
        <f t="shared" si="537"/>
        <v>0.67873572393356651</v>
      </c>
      <c r="C949" s="1">
        <v>2.7115141972899999E-2</v>
      </c>
      <c r="D949" s="1">
        <v>1.1354904621799999E-2</v>
      </c>
      <c r="E949" s="1">
        <f t="shared" si="538"/>
        <v>2.675403953339173E-2</v>
      </c>
      <c r="F949" s="1">
        <f t="shared" si="539"/>
        <v>-1.1419863755940521E-2</v>
      </c>
      <c r="G949" s="1">
        <f t="shared" si="540"/>
        <v>-1.533417577745121E-2</v>
      </c>
      <c r="H949" s="1">
        <f t="shared" si="541"/>
        <v>0.74473280609795445</v>
      </c>
      <c r="I949" s="1">
        <f t="shared" si="542"/>
        <v>2.3301366190176177E-2</v>
      </c>
      <c r="J949" s="1">
        <v>4760.8962000000001</v>
      </c>
      <c r="K949" s="1">
        <f t="shared" si="532"/>
        <v>237.40184863828671</v>
      </c>
      <c r="L949" s="1">
        <f t="shared" si="543"/>
        <v>243.8390334687428</v>
      </c>
      <c r="M949" s="1">
        <f t="shared" si="566"/>
        <v>5.4191459788597056</v>
      </c>
      <c r="O949" s="1">
        <v>93.886999999999986</v>
      </c>
      <c r="P949" s="1">
        <f t="shared" si="544"/>
        <v>0.62699128937370496</v>
      </c>
      <c r="Q949" s="1">
        <v>2.50696502626E-2</v>
      </c>
      <c r="R949" s="1">
        <v>1.0799476876899999E-2</v>
      </c>
      <c r="S949" s="1">
        <f t="shared" si="545"/>
        <v>2.4760561757481869E-2</v>
      </c>
      <c r="T949" s="1">
        <f t="shared" si="546"/>
        <v>-1.0858214500502979E-2</v>
      </c>
      <c r="U949" s="1">
        <f t="shared" si="547"/>
        <v>-1.390234725697889E-2</v>
      </c>
      <c r="V949" s="1">
        <f t="shared" si="548"/>
        <v>0.78103461953536113</v>
      </c>
      <c r="W949" s="1">
        <f t="shared" si="549"/>
        <v>2.1103191621354236E-2</v>
      </c>
      <c r="X949" s="1">
        <v>4716.3181999999997</v>
      </c>
      <c r="Y949" s="1">
        <f t="shared" si="533"/>
        <v>235.39813128155475</v>
      </c>
      <c r="Z949" s="1">
        <f t="shared" si="550"/>
        <v>241.29948010525294</v>
      </c>
      <c r="AA949" s="1">
        <f t="shared" si="567"/>
        <v>4.878760656999912</v>
      </c>
      <c r="AB949" s="1">
        <f t="shared" si="534"/>
        <v>241.47355241952681</v>
      </c>
      <c r="AC949" s="1">
        <f t="shared" si="551"/>
        <v>707.23404742403545</v>
      </c>
      <c r="AE949" s="1">
        <v>93.912000000000006</v>
      </c>
      <c r="AF949" s="1">
        <f t="shared" si="552"/>
        <v>0.65086175896967746</v>
      </c>
      <c r="AG949" s="1">
        <v>2.6023875921999999E-2</v>
      </c>
      <c r="AH949" s="1">
        <v>1.0980983264699999E-2</v>
      </c>
      <c r="AI949" s="1">
        <f t="shared" si="553"/>
        <v>2.5691017356957335E-2</v>
      </c>
      <c r="AJ949" s="1">
        <f t="shared" si="554"/>
        <v>-1.1041719298279207E-2</v>
      </c>
      <c r="AK949" s="1">
        <f t="shared" si="555"/>
        <v>-1.4649298058678128E-2</v>
      </c>
      <c r="AL949" s="1">
        <f t="shared" si="556"/>
        <v>0.7537370906135793</v>
      </c>
      <c r="AM949" s="1">
        <f t="shared" si="557"/>
        <v>2.1898716319838619E-2</v>
      </c>
      <c r="AN949" s="1">
        <v>4731.7178999999996</v>
      </c>
      <c r="AO949" s="1">
        <f t="shared" si="535"/>
        <v>236.15845410203667</v>
      </c>
      <c r="AP949" s="1">
        <f t="shared" si="558"/>
        <v>242.30421240951938</v>
      </c>
      <c r="AQ949" s="1">
        <f t="shared" si="568"/>
        <v>5.0715768875653744</v>
      </c>
      <c r="AS949" s="1">
        <v>93.907000000000011</v>
      </c>
      <c r="AT949" s="1">
        <f t="shared" si="559"/>
        <v>0.62279891667264398</v>
      </c>
      <c r="AU949" s="1">
        <v>2.4920400232100001E-2</v>
      </c>
      <c r="AV949" s="1">
        <v>1.05995284393E-2</v>
      </c>
      <c r="AW949" s="1">
        <f t="shared" si="560"/>
        <v>2.461495126466243E-2</v>
      </c>
      <c r="AX949" s="1">
        <f t="shared" si="561"/>
        <v>-1.0656103575846789E-2</v>
      </c>
      <c r="AY949" s="1">
        <f t="shared" si="562"/>
        <v>-1.3958847688815642E-2</v>
      </c>
      <c r="AZ949" s="1">
        <f t="shared" si="563"/>
        <v>0.76339421515322237</v>
      </c>
      <c r="BA949" s="1">
        <f t="shared" si="564"/>
        <v>2.1159375229786177E-2</v>
      </c>
      <c r="BB949" s="1">
        <v>4767.3802999999998</v>
      </c>
      <c r="BC949" s="1">
        <f t="shared" si="536"/>
        <v>237.62505846695163</v>
      </c>
      <c r="BD949" s="1">
        <f t="shared" si="565"/>
        <v>243.54677002912422</v>
      </c>
      <c r="BE949" s="1">
        <f t="shared" si="569"/>
        <v>4.9154896823509207</v>
      </c>
    </row>
    <row r="950" spans="1:57" x14ac:dyDescent="0.25">
      <c r="A950" s="1">
        <v>94.002999999999986</v>
      </c>
      <c r="B950" s="1">
        <f t="shared" si="537"/>
        <v>0.68050383761492095</v>
      </c>
      <c r="C950" s="1">
        <v>2.7185777202200001E-2</v>
      </c>
      <c r="D950" s="1">
        <v>1.14562949166E-2</v>
      </c>
      <c r="E950" s="1">
        <f t="shared" si="538"/>
        <v>2.6822807676041487E-2</v>
      </c>
      <c r="F950" s="1">
        <f t="shared" si="539"/>
        <v>-1.1522423809755569E-2</v>
      </c>
      <c r="G950" s="1">
        <f t="shared" si="540"/>
        <v>-1.5300383866285919E-2</v>
      </c>
      <c r="H950" s="1">
        <f t="shared" si="541"/>
        <v>0.75308070114142645</v>
      </c>
      <c r="I950" s="1">
        <f t="shared" si="542"/>
        <v>2.3369309063547981E-2</v>
      </c>
      <c r="J950" s="1">
        <v>4761.7066999999997</v>
      </c>
      <c r="K950" s="1">
        <f t="shared" si="532"/>
        <v>237.44226417986505</v>
      </c>
      <c r="L950" s="1">
        <f t="shared" si="543"/>
        <v>243.89731667224476</v>
      </c>
      <c r="M950" s="1">
        <f t="shared" si="566"/>
        <v>5.4357150833979331</v>
      </c>
      <c r="O950" s="1">
        <v>93.991</v>
      </c>
      <c r="P950" s="1">
        <f t="shared" si="544"/>
        <v>0.62898828254603534</v>
      </c>
      <c r="Q950" s="1">
        <v>2.51494981349E-2</v>
      </c>
      <c r="R950" s="1">
        <v>1.08103407547E-2</v>
      </c>
      <c r="S950" s="1">
        <f t="shared" si="545"/>
        <v>2.4838453793953063E-2</v>
      </c>
      <c r="T950" s="1">
        <f t="shared" si="546"/>
        <v>-1.0869197043680716E-2</v>
      </c>
      <c r="U950" s="1">
        <f t="shared" si="547"/>
        <v>-1.3969256750272347E-2</v>
      </c>
      <c r="V950" s="1">
        <f t="shared" si="548"/>
        <v>0.7780798390343</v>
      </c>
      <c r="W950" s="1">
        <f t="shared" si="549"/>
        <v>2.1179541629576682E-2</v>
      </c>
      <c r="X950" s="1">
        <v>4717.9391999999998</v>
      </c>
      <c r="Y950" s="1">
        <f t="shared" si="533"/>
        <v>235.47903769088217</v>
      </c>
      <c r="Z950" s="1">
        <f t="shared" si="550"/>
        <v>241.40121731009708</v>
      </c>
      <c r="AA950" s="1">
        <f t="shared" si="567"/>
        <v>4.8971877581082337</v>
      </c>
      <c r="AB950" s="1">
        <f t="shared" si="534"/>
        <v>241.52750707667707</v>
      </c>
      <c r="AC950" s="1">
        <f t="shared" si="551"/>
        <v>706.67519763795713</v>
      </c>
      <c r="AE950" s="1">
        <v>94.015000000000015</v>
      </c>
      <c r="AF950" s="1">
        <f t="shared" si="552"/>
        <v>0.65304948777896943</v>
      </c>
      <c r="AG950" s="1">
        <v>2.6111349463500001E-2</v>
      </c>
      <c r="AH950" s="1">
        <v>1.10056325793E-2</v>
      </c>
      <c r="AI950" s="1">
        <f t="shared" si="553"/>
        <v>2.5776268602071075E-2</v>
      </c>
      <c r="AJ950" s="1">
        <f t="shared" si="554"/>
        <v>-1.106664260243753E-2</v>
      </c>
      <c r="AK950" s="1">
        <f t="shared" si="555"/>
        <v>-1.4709625999633545E-2</v>
      </c>
      <c r="AL950" s="1">
        <f t="shared" si="556"/>
        <v>0.75234017525076635</v>
      </c>
      <c r="AM950" s="1">
        <f t="shared" si="557"/>
        <v>2.1982994610922204E-2</v>
      </c>
      <c r="AN950" s="1">
        <v>4732.5284000000001</v>
      </c>
      <c r="AO950" s="1">
        <f t="shared" si="535"/>
        <v>236.19890588532024</v>
      </c>
      <c r="AP950" s="1">
        <f t="shared" si="558"/>
        <v>242.36637805978816</v>
      </c>
      <c r="AQ950" s="1">
        <f t="shared" si="568"/>
        <v>5.0920004921169868</v>
      </c>
      <c r="AS950" s="1">
        <v>93.986999999999995</v>
      </c>
      <c r="AT950" s="1">
        <f t="shared" si="559"/>
        <v>0.62456894722262535</v>
      </c>
      <c r="AU950" s="1">
        <v>2.49912254512E-2</v>
      </c>
      <c r="AV950" s="1">
        <v>1.0651484131800001E-2</v>
      </c>
      <c r="AW950" s="1">
        <f t="shared" si="560"/>
        <v>2.4684052018315195E-2</v>
      </c>
      <c r="AX950" s="1">
        <f t="shared" si="561"/>
        <v>-1.0708617252762816E-2</v>
      </c>
      <c r="AY950" s="1">
        <f t="shared" si="562"/>
        <v>-1.3975434765552379E-2</v>
      </c>
      <c r="AZ950" s="1">
        <f t="shared" si="563"/>
        <v>0.76624573277377805</v>
      </c>
      <c r="BA950" s="1">
        <f t="shared" si="564"/>
        <v>2.1224711991431517E-2</v>
      </c>
      <c r="BB950" s="1">
        <v>4772.2434000000003</v>
      </c>
      <c r="BC950" s="1">
        <f t="shared" si="536"/>
        <v>237.86745457322215</v>
      </c>
      <c r="BD950" s="1">
        <f t="shared" si="565"/>
        <v>243.81205375796461</v>
      </c>
      <c r="BE950" s="1">
        <f t="shared" si="569"/>
        <v>4.9314109060036859</v>
      </c>
    </row>
    <row r="951" spans="1:57" x14ac:dyDescent="0.25">
      <c r="A951" s="1">
        <v>94.105999999999995</v>
      </c>
      <c r="B951" s="1">
        <f t="shared" si="537"/>
        <v>0.68281364068021189</v>
      </c>
      <c r="C951" s="1">
        <v>2.7278052642900001E-2</v>
      </c>
      <c r="D951" s="1">
        <v>1.1502481997E-2</v>
      </c>
      <c r="E951" s="1">
        <f t="shared" si="538"/>
        <v>2.6912636895151189E-2</v>
      </c>
      <c r="F951" s="1">
        <f t="shared" si="539"/>
        <v>-1.1569147246646013E-2</v>
      </c>
      <c r="G951" s="1">
        <f t="shared" si="540"/>
        <v>-1.5343489648505177E-2</v>
      </c>
      <c r="H951" s="1">
        <f t="shared" si="541"/>
        <v>0.75401017054638053</v>
      </c>
      <c r="I951" s="1">
        <f t="shared" si="542"/>
        <v>2.3461179563589122E-2</v>
      </c>
      <c r="J951" s="1">
        <v>4758.4647000000004</v>
      </c>
      <c r="K951" s="1">
        <f t="shared" si="532"/>
        <v>237.28060201355166</v>
      </c>
      <c r="L951" s="1">
        <f t="shared" si="543"/>
        <v>243.75315476641632</v>
      </c>
      <c r="M951" s="1">
        <f t="shared" si="566"/>
        <v>5.4581154297261172</v>
      </c>
      <c r="O951" s="1">
        <v>94.097999999999999</v>
      </c>
      <c r="P951" s="1">
        <f t="shared" si="544"/>
        <v>0.63087654701182028</v>
      </c>
      <c r="Q951" s="1">
        <v>2.5224998593300001E-2</v>
      </c>
      <c r="R951" s="1">
        <v>1.08624584973E-2</v>
      </c>
      <c r="S951" s="1">
        <f t="shared" si="545"/>
        <v>2.4912099324127655E-2</v>
      </c>
      <c r="T951" s="1">
        <f t="shared" si="546"/>
        <v>-1.0921885742084506E-2</v>
      </c>
      <c r="U951" s="1">
        <f t="shared" si="547"/>
        <v>-1.3990213582043149E-2</v>
      </c>
      <c r="V951" s="1">
        <f t="shared" si="548"/>
        <v>0.78068041477959049</v>
      </c>
      <c r="W951" s="1">
        <f t="shared" si="549"/>
        <v>2.1256060839189926E-2</v>
      </c>
      <c r="X951" s="1">
        <v>4713.8865999999998</v>
      </c>
      <c r="Y951" s="1">
        <f t="shared" si="533"/>
        <v>235.27676667642186</v>
      </c>
      <c r="Z951" s="1">
        <f t="shared" si="550"/>
        <v>241.21162278487077</v>
      </c>
      <c r="AA951" s="1">
        <f t="shared" si="567"/>
        <v>4.9156523346448688</v>
      </c>
      <c r="AB951" s="1">
        <f t="shared" si="534"/>
        <v>241.58152944160022</v>
      </c>
      <c r="AC951" s="1">
        <f t="shared" si="551"/>
        <v>705.99742464938026</v>
      </c>
      <c r="AE951" s="1">
        <v>94.111000000000018</v>
      </c>
      <c r="AF951" s="1">
        <f t="shared" si="552"/>
        <v>0.65514372031849899</v>
      </c>
      <c r="AG951" s="1">
        <v>2.6195084676099999E-2</v>
      </c>
      <c r="AH951" s="1">
        <v>1.1089662089900001E-2</v>
      </c>
      <c r="AI951" s="1">
        <f t="shared" si="553"/>
        <v>2.5857869683911232E-2</v>
      </c>
      <c r="AJ951" s="1">
        <f t="shared" si="554"/>
        <v>-1.1151610811900936E-2</v>
      </c>
      <c r="AK951" s="1">
        <f t="shared" si="555"/>
        <v>-1.4706258872010295E-2</v>
      </c>
      <c r="AL951" s="1">
        <f t="shared" si="556"/>
        <v>0.75829012048232425</v>
      </c>
      <c r="AM951" s="1">
        <f t="shared" si="557"/>
        <v>2.2065585614785877E-2</v>
      </c>
      <c r="AN951" s="1">
        <v>4730.9072999999999</v>
      </c>
      <c r="AO951" s="1">
        <f t="shared" si="535"/>
        <v>236.11799732778664</v>
      </c>
      <c r="AP951" s="1">
        <f t="shared" si="558"/>
        <v>242.3031282613392</v>
      </c>
      <c r="AQ951" s="1">
        <f t="shared" si="568"/>
        <v>5.1120151626515735</v>
      </c>
      <c r="AS951" s="1">
        <v>94.128999999999991</v>
      </c>
      <c r="AT951" s="1">
        <f t="shared" si="559"/>
        <v>0.62690163186873704</v>
      </c>
      <c r="AU951" s="1">
        <v>2.5084564462300001E-2</v>
      </c>
      <c r="AV951" s="1">
        <v>1.0697498917599999E-2</v>
      </c>
      <c r="AW951" s="1">
        <f t="shared" si="560"/>
        <v>2.4775111101714653E-2</v>
      </c>
      <c r="AX951" s="1">
        <f t="shared" si="561"/>
        <v>-1.0755128522728179E-2</v>
      </c>
      <c r="AY951" s="1">
        <f t="shared" si="562"/>
        <v>-1.4019982578986474E-2</v>
      </c>
      <c r="AZ951" s="1">
        <f t="shared" si="563"/>
        <v>0.76712852260232156</v>
      </c>
      <c r="BA951" s="1">
        <f t="shared" si="564"/>
        <v>2.1316631278441783E-2</v>
      </c>
      <c r="BB951" s="1">
        <v>4770.6223</v>
      </c>
      <c r="BC951" s="1">
        <f t="shared" si="536"/>
        <v>237.78665254820206</v>
      </c>
      <c r="BD951" s="1">
        <f t="shared" si="565"/>
        <v>243.75142716232193</v>
      </c>
      <c r="BE951" s="1">
        <f t="shared" si="569"/>
        <v>4.9538191497729036</v>
      </c>
    </row>
    <row r="952" spans="1:57" x14ac:dyDescent="0.25">
      <c r="A952" s="1">
        <v>94.206999999999994</v>
      </c>
      <c r="B952" s="1">
        <f t="shared" si="537"/>
        <v>0.6845645963602448</v>
      </c>
      <c r="C952" s="1">
        <v>2.7348002418900001E-2</v>
      </c>
      <c r="D952" s="1">
        <v>1.1489719152499999E-2</v>
      </c>
      <c r="E952" s="1">
        <f t="shared" si="538"/>
        <v>2.6980726926283269E-2</v>
      </c>
      <c r="F952" s="1">
        <f t="shared" si="539"/>
        <v>-1.155623597284363E-2</v>
      </c>
      <c r="G952" s="1">
        <f t="shared" si="540"/>
        <v>-1.5424490953439639E-2</v>
      </c>
      <c r="H952" s="1">
        <f t="shared" si="541"/>
        <v>0.74921344294131187</v>
      </c>
      <c r="I952" s="1">
        <f t="shared" si="542"/>
        <v>2.3527270816830773E-2</v>
      </c>
      <c r="J952" s="1">
        <v>4760.8962000000001</v>
      </c>
      <c r="K952" s="1">
        <f t="shared" si="532"/>
        <v>237.40184863828671</v>
      </c>
      <c r="L952" s="1">
        <f t="shared" si="543"/>
        <v>243.89431496909788</v>
      </c>
      <c r="M952" s="1">
        <f t="shared" si="566"/>
        <v>5.4742300459335871</v>
      </c>
      <c r="O952" s="1">
        <v>94.194000000000003</v>
      </c>
      <c r="P952" s="1">
        <f t="shared" si="544"/>
        <v>0.63353345912791348</v>
      </c>
      <c r="Q952" s="1">
        <v>2.5331232696799998E-2</v>
      </c>
      <c r="R952" s="1">
        <v>1.0919457301500001E-2</v>
      </c>
      <c r="S952" s="1">
        <f t="shared" si="545"/>
        <v>2.5015714237948659E-2</v>
      </c>
      <c r="T952" s="1">
        <f t="shared" si="546"/>
        <v>-1.0979512153116683E-2</v>
      </c>
      <c r="U952" s="1">
        <f t="shared" si="547"/>
        <v>-1.4036202084831976E-2</v>
      </c>
      <c r="V952" s="1">
        <f t="shared" si="548"/>
        <v>0.78222813313449924</v>
      </c>
      <c r="W952" s="1">
        <f t="shared" si="549"/>
        <v>2.1352381355672488E-2</v>
      </c>
      <c r="X952" s="1">
        <v>4722.8022000000001</v>
      </c>
      <c r="Y952" s="1">
        <f t="shared" si="533"/>
        <v>235.72175691886434</v>
      </c>
      <c r="Z952" s="1">
        <f t="shared" si="550"/>
        <v>241.69287959507463</v>
      </c>
      <c r="AA952" s="1">
        <f t="shared" si="567"/>
        <v>4.9389091401853644</v>
      </c>
      <c r="AB952" s="1">
        <f t="shared" si="534"/>
        <v>241.64945780114272</v>
      </c>
      <c r="AC952" s="1">
        <f t="shared" si="551"/>
        <v>705.23250936668126</v>
      </c>
      <c r="AE952" s="1">
        <v>94.216000000000008</v>
      </c>
      <c r="AF952" s="1">
        <f t="shared" si="552"/>
        <v>0.65713690980968942</v>
      </c>
      <c r="AG952" s="1">
        <v>2.6274779811500001E-2</v>
      </c>
      <c r="AH952" s="1">
        <v>1.11074279994E-2</v>
      </c>
      <c r="AI952" s="1">
        <f t="shared" si="553"/>
        <v>2.5935527472528554E-2</v>
      </c>
      <c r="AJ952" s="1">
        <f t="shared" si="554"/>
        <v>-1.1169576110072389E-2</v>
      </c>
      <c r="AK952" s="1">
        <f t="shared" si="555"/>
        <v>-1.4765951362456165E-2</v>
      </c>
      <c r="AL952" s="1">
        <f t="shared" si="556"/>
        <v>0.75644134508475347</v>
      </c>
      <c r="AM952" s="1">
        <f t="shared" si="557"/>
        <v>2.2147497108905397E-2</v>
      </c>
      <c r="AN952" s="1">
        <v>4725.2338</v>
      </c>
      <c r="AO952" s="1">
        <f t="shared" si="535"/>
        <v>235.8348348448018</v>
      </c>
      <c r="AP952" s="1">
        <f t="shared" si="558"/>
        <v>242.03134320223043</v>
      </c>
      <c r="AQ952" s="1">
        <f t="shared" si="568"/>
        <v>5.1318514427571582</v>
      </c>
      <c r="AS952" s="1">
        <v>94.199000000000012</v>
      </c>
      <c r="AT952" s="1">
        <f t="shared" si="559"/>
        <v>0.62834739267299033</v>
      </c>
      <c r="AU952" s="1">
        <v>2.5142414495300001E-2</v>
      </c>
      <c r="AV952" s="1">
        <v>1.06822131202E-2</v>
      </c>
      <c r="AW952" s="1">
        <f t="shared" si="560"/>
        <v>2.4831543909993228E-2</v>
      </c>
      <c r="AX952" s="1">
        <f t="shared" si="561"/>
        <v>-1.0739677556726003E-2</v>
      </c>
      <c r="AY952" s="1">
        <f t="shared" si="562"/>
        <v>-1.4091866353267224E-2</v>
      </c>
      <c r="AZ952" s="1">
        <f t="shared" si="563"/>
        <v>0.76211889096123808</v>
      </c>
      <c r="BA952" s="1">
        <f t="shared" si="564"/>
        <v>2.1376394557810721E-2</v>
      </c>
      <c r="BB952" s="1">
        <v>4765.7592999999997</v>
      </c>
      <c r="BC952" s="1">
        <f t="shared" si="536"/>
        <v>237.54426142632641</v>
      </c>
      <c r="BD952" s="1">
        <f t="shared" si="565"/>
        <v>243.51669770808704</v>
      </c>
      <c r="BE952" s="1">
        <f t="shared" si="569"/>
        <v>4.9683795203100081</v>
      </c>
    </row>
    <row r="953" spans="1:57" x14ac:dyDescent="0.25">
      <c r="A953" s="1">
        <v>94.302999999999997</v>
      </c>
      <c r="B953" s="1">
        <f t="shared" si="537"/>
        <v>0.68671988413584362</v>
      </c>
      <c r="C953" s="1">
        <v>2.74341050535E-2</v>
      </c>
      <c r="D953" s="1">
        <v>1.14982547238E-2</v>
      </c>
      <c r="E953" s="1">
        <f t="shared" si="538"/>
        <v>2.7064533996957536E-2</v>
      </c>
      <c r="F953" s="1">
        <f t="shared" si="539"/>
        <v>-1.156487079264973E-2</v>
      </c>
      <c r="G953" s="1">
        <f t="shared" si="540"/>
        <v>-1.5499663204307805E-2</v>
      </c>
      <c r="H953" s="1">
        <f t="shared" si="541"/>
        <v>0.74613690892557705</v>
      </c>
      <c r="I953" s="1">
        <f t="shared" si="542"/>
        <v>2.3608436501627302E-2</v>
      </c>
      <c r="J953" s="1">
        <v>4764.1382999999996</v>
      </c>
      <c r="K953" s="1">
        <f t="shared" si="532"/>
        <v>237.56351579109506</v>
      </c>
      <c r="L953" s="1">
        <f t="shared" si="543"/>
        <v>244.08085824018679</v>
      </c>
      <c r="M953" s="1">
        <f t="shared" si="566"/>
        <v>5.4940334654822056</v>
      </c>
      <c r="O953" s="1">
        <v>94.298999999999992</v>
      </c>
      <c r="P953" s="1">
        <f t="shared" si="544"/>
        <v>0.63518525962863748</v>
      </c>
      <c r="Q953" s="1">
        <v>2.53972783685E-2</v>
      </c>
      <c r="R953" s="1">
        <v>1.0907411575299999E-2</v>
      </c>
      <c r="S953" s="1">
        <f t="shared" si="545"/>
        <v>2.5080126149487746E-2</v>
      </c>
      <c r="T953" s="1">
        <f t="shared" si="546"/>
        <v>-1.0967333516160502E-2</v>
      </c>
      <c r="U953" s="1">
        <f t="shared" si="547"/>
        <v>-1.4112792633327244E-2</v>
      </c>
      <c r="V953" s="1">
        <f t="shared" si="548"/>
        <v>0.77712000743646115</v>
      </c>
      <c r="W953" s="1">
        <f t="shared" si="549"/>
        <v>2.1419700899832205E-2</v>
      </c>
      <c r="X953" s="1">
        <v>4718.7497000000003</v>
      </c>
      <c r="Y953" s="1">
        <f t="shared" si="533"/>
        <v>235.51949089554589</v>
      </c>
      <c r="Z953" s="1">
        <f t="shared" si="550"/>
        <v>241.50104496702744</v>
      </c>
      <c r="AA953" s="1">
        <f t="shared" si="567"/>
        <v>4.9551733375564968</v>
      </c>
      <c r="AB953" s="1">
        <f t="shared" si="534"/>
        <v>241.69688506511079</v>
      </c>
      <c r="AC953" s="1">
        <f t="shared" si="551"/>
        <v>704.5095827677128</v>
      </c>
      <c r="AE953" s="1">
        <v>94.314999999999998</v>
      </c>
      <c r="AF953" s="1">
        <f t="shared" si="552"/>
        <v>0.65884588369001285</v>
      </c>
      <c r="AG953" s="1">
        <v>2.63431109488E-2</v>
      </c>
      <c r="AH953" s="1">
        <v>1.1105027049799999E-2</v>
      </c>
      <c r="AI953" s="1">
        <f t="shared" si="553"/>
        <v>2.6002106973401863E-2</v>
      </c>
      <c r="AJ953" s="1">
        <f t="shared" si="554"/>
        <v>-1.1167148195500722E-2</v>
      </c>
      <c r="AK953" s="1">
        <f t="shared" si="555"/>
        <v>-1.4834958777901142E-2</v>
      </c>
      <c r="AL953" s="1">
        <f t="shared" si="556"/>
        <v>0.75275896365386841</v>
      </c>
      <c r="AM953" s="1">
        <f t="shared" si="557"/>
        <v>2.2206676641502741E-2</v>
      </c>
      <c r="AN953" s="1">
        <v>4734.1494000000002</v>
      </c>
      <c r="AO953" s="1">
        <f t="shared" si="535"/>
        <v>236.27980945188736</v>
      </c>
      <c r="AP953" s="1">
        <f t="shared" si="558"/>
        <v>242.50415468723975</v>
      </c>
      <c r="AQ953" s="1">
        <f t="shared" si="568"/>
        <v>5.1461887349031183</v>
      </c>
      <c r="AS953" s="1">
        <v>94.300999999999988</v>
      </c>
      <c r="AT953" s="1">
        <f t="shared" si="559"/>
        <v>0.63072206573520562</v>
      </c>
      <c r="AU953" s="1">
        <v>2.5237433612299999E-2</v>
      </c>
      <c r="AV953" s="1">
        <v>1.0621705092499999E-2</v>
      </c>
      <c r="AW953" s="1">
        <f t="shared" si="560"/>
        <v>2.4924228313964188E-2</v>
      </c>
      <c r="AX953" s="1">
        <f t="shared" si="561"/>
        <v>-1.0678518060554996E-2</v>
      </c>
      <c r="AY953" s="1">
        <f t="shared" si="562"/>
        <v>-1.4245710253409191E-2</v>
      </c>
      <c r="AZ953" s="1">
        <f t="shared" si="563"/>
        <v>0.74959534278043338</v>
      </c>
      <c r="BA953" s="1">
        <f t="shared" si="564"/>
        <v>2.1468171045963318E-2</v>
      </c>
      <c r="BB953" s="1">
        <v>4766.5698000000002</v>
      </c>
      <c r="BC953" s="1">
        <f t="shared" si="536"/>
        <v>237.58465994663905</v>
      </c>
      <c r="BD953" s="1">
        <f t="shared" si="565"/>
        <v>243.58068702934324</v>
      </c>
      <c r="BE953" s="1">
        <f t="shared" si="569"/>
        <v>4.9907315639897663</v>
      </c>
    </row>
    <row r="954" spans="1:57" x14ac:dyDescent="0.25">
      <c r="A954" s="1">
        <v>94.405999999999977</v>
      </c>
      <c r="B954" s="1">
        <f t="shared" si="537"/>
        <v>0.68834304065845919</v>
      </c>
      <c r="C954" s="1">
        <v>2.7498949319100002E-2</v>
      </c>
      <c r="D954" s="1">
        <v>1.15694105625E-2</v>
      </c>
      <c r="E954" s="1">
        <f t="shared" si="538"/>
        <v>2.7127644827243204E-2</v>
      </c>
      <c r="F954" s="1">
        <f t="shared" si="539"/>
        <v>-1.1636856907178158E-2</v>
      </c>
      <c r="G954" s="1">
        <f t="shared" si="540"/>
        <v>-1.5490787920065046E-2</v>
      </c>
      <c r="H954" s="1">
        <f t="shared" si="541"/>
        <v>0.7512114275417241</v>
      </c>
      <c r="I954" s="1">
        <f t="shared" si="542"/>
        <v>2.3675445325194163E-2</v>
      </c>
      <c r="J954" s="1">
        <v>4758.4647000000004</v>
      </c>
      <c r="K954" s="1">
        <f t="shared" si="532"/>
        <v>237.28060201355166</v>
      </c>
      <c r="L954" s="1">
        <f t="shared" si="543"/>
        <v>243.80556926272786</v>
      </c>
      <c r="M954" s="1">
        <f t="shared" si="566"/>
        <v>5.5103798132528103</v>
      </c>
      <c r="O954" s="1">
        <v>94.394999999999996</v>
      </c>
      <c r="P954" s="1">
        <f t="shared" si="544"/>
        <v>0.63768196693794565</v>
      </c>
      <c r="Q954" s="1">
        <v>2.5497106835200001E-2</v>
      </c>
      <c r="R954" s="1">
        <v>1.09632294625E-2</v>
      </c>
      <c r="S954" s="1">
        <f t="shared" si="545"/>
        <v>2.5177477302720248E-2</v>
      </c>
      <c r="T954" s="1">
        <f t="shared" si="546"/>
        <v>-1.1023768538432345E-2</v>
      </c>
      <c r="U954" s="1">
        <f t="shared" si="547"/>
        <v>-1.4153708764287903E-2</v>
      </c>
      <c r="V954" s="1">
        <f t="shared" si="548"/>
        <v>0.7788607722554739</v>
      </c>
      <c r="W954" s="1">
        <f t="shared" si="549"/>
        <v>2.1516695689099391E-2</v>
      </c>
      <c r="X954" s="1">
        <v>4718.7497000000003</v>
      </c>
      <c r="Y954" s="1">
        <f t="shared" si="533"/>
        <v>235.51949089554589</v>
      </c>
      <c r="Z954" s="1">
        <f t="shared" si="550"/>
        <v>241.52455651668151</v>
      </c>
      <c r="AA954" s="1">
        <f t="shared" si="567"/>
        <v>4.9785988207697809</v>
      </c>
      <c r="AB954" s="1">
        <f t="shared" si="534"/>
        <v>241.76514854899452</v>
      </c>
      <c r="AC954" s="1">
        <f t="shared" si="551"/>
        <v>703.78506308915735</v>
      </c>
      <c r="AE954" s="1">
        <v>94.408000000000015</v>
      </c>
      <c r="AF954" s="1">
        <f t="shared" si="552"/>
        <v>0.66083907318120316</v>
      </c>
      <c r="AG954" s="1">
        <v>2.6422806084200001E-2</v>
      </c>
      <c r="AH954" s="1">
        <v>1.12096238881E-2</v>
      </c>
      <c r="AI954" s="1">
        <f t="shared" si="553"/>
        <v>2.6079753562113058E-2</v>
      </c>
      <c r="AJ954" s="1">
        <f t="shared" si="554"/>
        <v>-1.1272925222616918E-2</v>
      </c>
      <c r="AK954" s="1">
        <f t="shared" si="555"/>
        <v>-1.4806828339496141E-2</v>
      </c>
      <c r="AL954" s="1">
        <f t="shared" si="556"/>
        <v>0.76133287724739862</v>
      </c>
      <c r="AM954" s="1">
        <f t="shared" si="557"/>
        <v>2.2286627952932569E-2</v>
      </c>
      <c r="AN954" s="1">
        <v>4730.9072999999999</v>
      </c>
      <c r="AO954" s="1">
        <f t="shared" si="535"/>
        <v>236.11799732778664</v>
      </c>
      <c r="AP954" s="1">
        <f t="shared" si="558"/>
        <v>242.35689738416841</v>
      </c>
      <c r="AQ954" s="1">
        <f t="shared" si="568"/>
        <v>5.1655713733902964</v>
      </c>
      <c r="AS954" s="1">
        <v>94.420999999999992</v>
      </c>
      <c r="AT954" s="1">
        <f t="shared" si="559"/>
        <v>0.63297654579268736</v>
      </c>
      <c r="AU954" s="1">
        <v>2.5327643379600001E-2</v>
      </c>
      <c r="AV954" s="1">
        <v>1.08464732766E-2</v>
      </c>
      <c r="AW954" s="1">
        <f t="shared" si="560"/>
        <v>2.5012213590189049E-2</v>
      </c>
      <c r="AX954" s="1">
        <f t="shared" si="561"/>
        <v>-1.0905725106314471E-2</v>
      </c>
      <c r="AY954" s="1">
        <f t="shared" si="562"/>
        <v>-1.4106488483874578E-2</v>
      </c>
      <c r="AZ954" s="1">
        <f t="shared" si="563"/>
        <v>0.77309991914579124</v>
      </c>
      <c r="BA954" s="1">
        <f t="shared" si="564"/>
        <v>2.1554676798203165E-2</v>
      </c>
      <c r="BB954" s="1">
        <v>4768.1908000000003</v>
      </c>
      <c r="BC954" s="1">
        <f t="shared" si="536"/>
        <v>237.66545698726426</v>
      </c>
      <c r="BD954" s="1">
        <f t="shared" si="565"/>
        <v>243.68496292548733</v>
      </c>
      <c r="BE954" s="1">
        <f t="shared" si="569"/>
        <v>5.0118072047847564</v>
      </c>
    </row>
    <row r="955" spans="1:57" x14ac:dyDescent="0.25">
      <c r="A955" s="1">
        <v>94.506999999999977</v>
      </c>
      <c r="B955" s="1">
        <f t="shared" si="537"/>
        <v>0.69060323471258356</v>
      </c>
      <c r="C955" s="1">
        <v>2.7589242905400001E-2</v>
      </c>
      <c r="D955" s="1">
        <v>1.1600760743E-2</v>
      </c>
      <c r="E955" s="1">
        <f t="shared" si="538"/>
        <v>2.7215518025775331E-2</v>
      </c>
      <c r="F955" s="1">
        <f t="shared" si="539"/>
        <v>-1.1668574539163978E-2</v>
      </c>
      <c r="G955" s="1">
        <f t="shared" si="540"/>
        <v>-1.5546943486611352E-2</v>
      </c>
      <c r="H955" s="1">
        <f t="shared" si="541"/>
        <v>0.75053817164850889</v>
      </c>
      <c r="I955" s="1">
        <f t="shared" si="542"/>
        <v>2.3760074864225326E-2</v>
      </c>
      <c r="J955" s="1">
        <v>4762.5172000000002</v>
      </c>
      <c r="K955" s="1">
        <f t="shared" si="532"/>
        <v>237.48267972144342</v>
      </c>
      <c r="L955" s="1">
        <f t="shared" si="543"/>
        <v>244.03464705810364</v>
      </c>
      <c r="M955" s="1">
        <f t="shared" si="566"/>
        <v>5.5310226595668581</v>
      </c>
      <c r="O955" s="1">
        <v>94.498000000000005</v>
      </c>
      <c r="P955" s="1">
        <f t="shared" si="544"/>
        <v>0.63934136074674375</v>
      </c>
      <c r="Q955" s="1">
        <v>2.55634561181E-2</v>
      </c>
      <c r="R955" s="1">
        <v>1.10226683319E-2</v>
      </c>
      <c r="S955" s="1">
        <f t="shared" si="545"/>
        <v>2.5242174839323134E-2</v>
      </c>
      <c r="T955" s="1">
        <f t="shared" si="546"/>
        <v>-1.1083868079028834E-2</v>
      </c>
      <c r="U955" s="1">
        <f t="shared" si="547"/>
        <v>-1.41583067602943E-2</v>
      </c>
      <c r="V955" s="1">
        <f t="shared" si="548"/>
        <v>0.78285265792605552</v>
      </c>
      <c r="W955" s="1">
        <f t="shared" si="549"/>
        <v>2.1581156374488073E-2</v>
      </c>
      <c r="X955" s="1">
        <v>4718.7497000000003</v>
      </c>
      <c r="Y955" s="1">
        <f t="shared" si="533"/>
        <v>235.51949089554589</v>
      </c>
      <c r="Z955" s="1">
        <f t="shared" si="550"/>
        <v>241.54018306601142</v>
      </c>
      <c r="AA955" s="1">
        <f t="shared" si="567"/>
        <v>4.9941681628700838</v>
      </c>
      <c r="AB955" s="1">
        <f t="shared" si="534"/>
        <v>241.81046920291621</v>
      </c>
      <c r="AC955" s="1">
        <f t="shared" si="551"/>
        <v>703.07434133564857</v>
      </c>
      <c r="AE955" s="1">
        <v>94.516999999999996</v>
      </c>
      <c r="AF955" s="1">
        <f t="shared" si="552"/>
        <v>0.66272926304534607</v>
      </c>
      <c r="AG955" s="1">
        <v>2.6498382911099998E-2</v>
      </c>
      <c r="AH955" s="1">
        <v>1.1159126646800001E-2</v>
      </c>
      <c r="AI955" s="1">
        <f t="shared" si="553"/>
        <v>2.6153382133282128E-2</v>
      </c>
      <c r="AJ955" s="1">
        <f t="shared" si="554"/>
        <v>-1.1221856813049005E-2</v>
      </c>
      <c r="AK955" s="1">
        <f t="shared" si="555"/>
        <v>-1.4931525320233122E-2</v>
      </c>
      <c r="AL955" s="1">
        <f t="shared" si="556"/>
        <v>0.75155461832440584</v>
      </c>
      <c r="AM955" s="1">
        <f t="shared" si="557"/>
        <v>2.2353478282231033E-2</v>
      </c>
      <c r="AN955" s="1">
        <v>4739.0123999999996</v>
      </c>
      <c r="AO955" s="1">
        <f t="shared" si="535"/>
        <v>236.52252015158862</v>
      </c>
      <c r="AP955" s="1">
        <f t="shared" si="558"/>
        <v>242.78998445766379</v>
      </c>
      <c r="AQ955" s="1">
        <f t="shared" si="568"/>
        <v>5.1817874877949208</v>
      </c>
      <c r="AS955" s="1">
        <v>94.498999999999995</v>
      </c>
      <c r="AT955" s="1">
        <f t="shared" si="559"/>
        <v>0.63477897538645844</v>
      </c>
      <c r="AU955" s="1">
        <v>2.5399764999700002E-2</v>
      </c>
      <c r="AV955" s="1">
        <v>1.0797210969E-2</v>
      </c>
      <c r="AW955" s="1">
        <f t="shared" si="560"/>
        <v>2.5082551188287273E-2</v>
      </c>
      <c r="AX955" s="1">
        <f t="shared" si="561"/>
        <v>-1.0855923857451525E-2</v>
      </c>
      <c r="AY955" s="1">
        <f t="shared" si="562"/>
        <v>-1.4226627330835748E-2</v>
      </c>
      <c r="AZ955" s="1">
        <f t="shared" si="563"/>
        <v>0.76307079710464232</v>
      </c>
      <c r="BA955" s="1">
        <f t="shared" si="564"/>
        <v>2.1619481320296209E-2</v>
      </c>
      <c r="BB955" s="1">
        <v>4775.4853999999996</v>
      </c>
      <c r="BC955" s="1">
        <f t="shared" si="536"/>
        <v>238.02904865447252</v>
      </c>
      <c r="BD955" s="1">
        <f t="shared" si="565"/>
        <v>244.07493055339827</v>
      </c>
      <c r="BE955" s="1">
        <f t="shared" si="569"/>
        <v>5.0276117281812827</v>
      </c>
    </row>
    <row r="956" spans="1:57" x14ac:dyDescent="0.25">
      <c r="A956" s="1">
        <v>94.605999999999995</v>
      </c>
      <c r="B956" s="1">
        <f t="shared" si="537"/>
        <v>0.69247625466996032</v>
      </c>
      <c r="C956" s="1">
        <v>2.7664069086300001E-2</v>
      </c>
      <c r="D956" s="1">
        <v>1.16273248568E-2</v>
      </c>
      <c r="E956" s="1">
        <f t="shared" si="538"/>
        <v>2.7288332583957815E-2</v>
      </c>
      <c r="F956" s="1">
        <f t="shared" si="539"/>
        <v>-1.169545079495056E-2</v>
      </c>
      <c r="G956" s="1">
        <f t="shared" si="540"/>
        <v>-1.5592881789007255E-2</v>
      </c>
      <c r="H956" s="1">
        <f t="shared" si="541"/>
        <v>0.75005062907586939</v>
      </c>
      <c r="I956" s="1">
        <f t="shared" si="542"/>
        <v>2.3830873431441683E-2</v>
      </c>
      <c r="J956" s="1">
        <v>4764.9488000000001</v>
      </c>
      <c r="K956" s="1">
        <f t="shared" si="532"/>
        <v>237.60393133267343</v>
      </c>
      <c r="L956" s="1">
        <f t="shared" si="543"/>
        <v>244.17702290423696</v>
      </c>
      <c r="M956" s="1">
        <f t="shared" si="566"/>
        <v>5.5483050029326773</v>
      </c>
      <c r="O956" s="1">
        <v>94.594000000000008</v>
      </c>
      <c r="P956" s="1">
        <f t="shared" si="544"/>
        <v>0.64139555993680142</v>
      </c>
      <c r="Q956" s="1">
        <v>2.5645591318599999E-2</v>
      </c>
      <c r="R956" s="1">
        <v>1.10584106296E-2</v>
      </c>
      <c r="S956" s="1">
        <f t="shared" si="545"/>
        <v>2.5322259510016824E-2</v>
      </c>
      <c r="T956" s="1">
        <f t="shared" si="546"/>
        <v>-1.1120009396373738E-2</v>
      </c>
      <c r="U956" s="1">
        <f t="shared" si="547"/>
        <v>-1.4202250113643086E-2</v>
      </c>
      <c r="V956" s="1">
        <f t="shared" si="548"/>
        <v>0.78297518403027844</v>
      </c>
      <c r="W956" s="1">
        <f t="shared" si="549"/>
        <v>2.1659690096480444E-2</v>
      </c>
      <c r="X956" s="1">
        <v>4720.3707000000004</v>
      </c>
      <c r="Y956" s="1">
        <f t="shared" si="533"/>
        <v>235.60039730487327</v>
      </c>
      <c r="Z956" s="1">
        <f t="shared" si="550"/>
        <v>241.64250880865384</v>
      </c>
      <c r="AA956" s="1">
        <f t="shared" si="567"/>
        <v>5.0131412304676886</v>
      </c>
      <c r="AB956" s="1">
        <f t="shared" si="534"/>
        <v>241.86563490098266</v>
      </c>
      <c r="AC956" s="1">
        <f t="shared" si="551"/>
        <v>702.44598965785929</v>
      </c>
      <c r="AE956" s="1">
        <v>94.613</v>
      </c>
      <c r="AF956" s="1">
        <f t="shared" si="552"/>
        <v>0.66419599447781241</v>
      </c>
      <c r="AG956" s="1">
        <v>2.6557028293599998E-2</v>
      </c>
      <c r="AH956" s="1">
        <v>1.1240354739099999E-2</v>
      </c>
      <c r="AI956" s="1">
        <f t="shared" si="553"/>
        <v>2.6210511991732015E-2</v>
      </c>
      <c r="AJ956" s="1">
        <f t="shared" si="554"/>
        <v>-1.1304004943150276E-2</v>
      </c>
      <c r="AK956" s="1">
        <f t="shared" si="555"/>
        <v>-1.4906507048581739E-2</v>
      </c>
      <c r="AL956" s="1">
        <f t="shared" si="556"/>
        <v>0.75832687740390403</v>
      </c>
      <c r="AM956" s="1">
        <f t="shared" si="557"/>
        <v>2.2414940514704128E-2</v>
      </c>
      <c r="AN956" s="1">
        <v>4733.3388999999997</v>
      </c>
      <c r="AO956" s="1">
        <f t="shared" si="535"/>
        <v>236.23935766860376</v>
      </c>
      <c r="AP956" s="1">
        <f t="shared" si="558"/>
        <v>242.51317297427079</v>
      </c>
      <c r="AQ956" s="1">
        <f t="shared" si="568"/>
        <v>5.1967013955359249</v>
      </c>
      <c r="AS956" s="1">
        <v>94.586999999999989</v>
      </c>
      <c r="AT956" s="1">
        <f t="shared" si="559"/>
        <v>0.63628767226689398</v>
      </c>
      <c r="AU956" s="1">
        <v>2.5460133329E-2</v>
      </c>
      <c r="AV956" s="1">
        <v>1.08435433358E-2</v>
      </c>
      <c r="AW956" s="1">
        <f t="shared" si="560"/>
        <v>2.5141422425046793E-2</v>
      </c>
      <c r="AX956" s="1">
        <f t="shared" si="561"/>
        <v>-1.0902763041901214E-2</v>
      </c>
      <c r="AY956" s="1">
        <f t="shared" si="562"/>
        <v>-1.4238659383145578E-2</v>
      </c>
      <c r="AZ956" s="1">
        <f t="shared" si="563"/>
        <v>0.76571555990776119</v>
      </c>
      <c r="BA956" s="1">
        <f t="shared" si="564"/>
        <v>2.1682851069727928E-2</v>
      </c>
      <c r="BB956" s="1">
        <v>4769.0012999999999</v>
      </c>
      <c r="BC956" s="1">
        <f t="shared" si="536"/>
        <v>237.70585550757684</v>
      </c>
      <c r="BD956" s="1">
        <f t="shared" si="565"/>
        <v>243.75787828188379</v>
      </c>
      <c r="BE956" s="1">
        <f t="shared" si="569"/>
        <v>5.0430686496115147</v>
      </c>
    </row>
    <row r="957" spans="1:57" x14ac:dyDescent="0.25">
      <c r="A957" s="1">
        <v>94.706999999999994</v>
      </c>
      <c r="B957" s="1">
        <f t="shared" si="537"/>
        <v>0.69462776582106411</v>
      </c>
      <c r="C957" s="1">
        <v>2.7750020846699999E-2</v>
      </c>
      <c r="D957" s="1">
        <v>1.1679574847199999E-2</v>
      </c>
      <c r="E957" s="1">
        <f t="shared" si="538"/>
        <v>2.7371967079674504E-2</v>
      </c>
      <c r="F957" s="1">
        <f t="shared" si="539"/>
        <v>-1.1748316857369996E-2</v>
      </c>
      <c r="G957" s="1">
        <f t="shared" si="540"/>
        <v>-1.5623650222304507E-2</v>
      </c>
      <c r="H957" s="1">
        <f t="shared" si="541"/>
        <v>0.75195723727851771</v>
      </c>
      <c r="I957" s="1">
        <f t="shared" si="542"/>
        <v>2.3912454301972419E-2</v>
      </c>
      <c r="J957" s="1">
        <v>4767.3802999999998</v>
      </c>
      <c r="K957" s="1">
        <f t="shared" si="532"/>
        <v>237.72517795740848</v>
      </c>
      <c r="L957" s="1">
        <f t="shared" si="543"/>
        <v>244.32205660151206</v>
      </c>
      <c r="M957" s="1">
        <f t="shared" si="566"/>
        <v>5.5682310930124483</v>
      </c>
      <c r="O957" s="1">
        <v>94.714999999999989</v>
      </c>
      <c r="P957" s="1">
        <f t="shared" si="544"/>
        <v>0.64327623109701304</v>
      </c>
      <c r="Q957" s="1">
        <v>2.57207881659E-2</v>
      </c>
      <c r="R957" s="1">
        <v>1.1081320233600001E-2</v>
      </c>
      <c r="S957" s="1">
        <f t="shared" si="545"/>
        <v>2.5395573422232389E-2</v>
      </c>
      <c r="T957" s="1">
        <f t="shared" si="546"/>
        <v>-1.1143175445420267E-2</v>
      </c>
      <c r="U957" s="1">
        <f t="shared" si="547"/>
        <v>-1.4252397976812122E-2</v>
      </c>
      <c r="V957" s="1">
        <f t="shared" si="548"/>
        <v>0.78184565597660183</v>
      </c>
      <c r="W957" s="1">
        <f t="shared" si="549"/>
        <v>2.1735251156993068E-2</v>
      </c>
      <c r="X957" s="1">
        <v>4717.1287000000002</v>
      </c>
      <c r="Y957" s="1">
        <f t="shared" si="533"/>
        <v>235.43858448621847</v>
      </c>
      <c r="Z957" s="1">
        <f t="shared" si="550"/>
        <v>241.49425044386786</v>
      </c>
      <c r="AA957" s="1">
        <f t="shared" si="567"/>
        <v>5.031394393418565</v>
      </c>
      <c r="AB957" s="1">
        <f t="shared" si="534"/>
        <v>241.91866138204713</v>
      </c>
      <c r="AC957" s="1">
        <f t="shared" si="551"/>
        <v>701.76994214657145</v>
      </c>
      <c r="AE957" s="1">
        <v>94.712999999999994</v>
      </c>
      <c r="AF957" s="1">
        <f t="shared" si="552"/>
        <v>0.6662216071882695</v>
      </c>
      <c r="AG957" s="1">
        <v>2.6638019830000002E-2</v>
      </c>
      <c r="AH957" s="1">
        <v>1.1256440542599999E-2</v>
      </c>
      <c r="AI957" s="1">
        <f t="shared" si="553"/>
        <v>2.6289405165097087E-2</v>
      </c>
      <c r="AJ957" s="1">
        <f t="shared" si="554"/>
        <v>-1.1320273744598448E-2</v>
      </c>
      <c r="AK957" s="1">
        <f t="shared" si="555"/>
        <v>-1.4969131420498639E-2</v>
      </c>
      <c r="AL957" s="1">
        <f t="shared" si="556"/>
        <v>0.7562411890576719</v>
      </c>
      <c r="AM957" s="1">
        <f t="shared" si="557"/>
        <v>2.2491584305665533E-2</v>
      </c>
      <c r="AN957" s="1">
        <v>4735.7704000000003</v>
      </c>
      <c r="AO957" s="1">
        <f t="shared" si="535"/>
        <v>236.36071301845445</v>
      </c>
      <c r="AP957" s="1">
        <f t="shared" si="558"/>
        <v>242.65689437887298</v>
      </c>
      <c r="AQ957" s="1">
        <f t="shared" si="568"/>
        <v>5.2152940321473977</v>
      </c>
      <c r="AS957" s="1">
        <v>94.728000000000009</v>
      </c>
      <c r="AT957" s="1">
        <f t="shared" si="559"/>
        <v>0.63906095598550783</v>
      </c>
      <c r="AU957" s="1">
        <v>2.5571102276399998E-2</v>
      </c>
      <c r="AV957" s="1">
        <v>1.09419878572E-2</v>
      </c>
      <c r="AW957" s="1">
        <f t="shared" si="560"/>
        <v>2.5249630379739835E-2</v>
      </c>
      <c r="AX957" s="1">
        <f t="shared" si="561"/>
        <v>-1.1002291705788401E-2</v>
      </c>
      <c r="AY957" s="1">
        <f t="shared" si="562"/>
        <v>-1.4247338673951435E-2</v>
      </c>
      <c r="AZ957" s="1">
        <f t="shared" si="563"/>
        <v>0.77223486839012334</v>
      </c>
      <c r="BA957" s="1">
        <f t="shared" si="564"/>
        <v>2.1788333271602907E-2</v>
      </c>
      <c r="BB957" s="1">
        <v>4772.2434000000003</v>
      </c>
      <c r="BC957" s="1">
        <f t="shared" si="536"/>
        <v>237.86745457322215</v>
      </c>
      <c r="BD957" s="1">
        <f t="shared" si="565"/>
        <v>243.94998758234095</v>
      </c>
      <c r="BE957" s="1">
        <f t="shared" si="569"/>
        <v>5.0687908993930675</v>
      </c>
    </row>
    <row r="958" spans="1:57" x14ac:dyDescent="0.25">
      <c r="A958" s="1">
        <v>94.793999999999983</v>
      </c>
      <c r="B958" s="1">
        <f t="shared" si="537"/>
        <v>0.69653127853771357</v>
      </c>
      <c r="C958" s="1">
        <v>2.7826065197599999E-2</v>
      </c>
      <c r="D958" s="1">
        <v>1.16706406698E-2</v>
      </c>
      <c r="E958" s="1">
        <f t="shared" si="538"/>
        <v>2.7445955438899713E-2</v>
      </c>
      <c r="F958" s="1">
        <f t="shared" si="539"/>
        <v>-1.1739277140299025E-2</v>
      </c>
      <c r="G958" s="1">
        <f t="shared" si="540"/>
        <v>-1.5706678298600688E-2</v>
      </c>
      <c r="H958" s="1">
        <f t="shared" si="541"/>
        <v>0.74740673471009345</v>
      </c>
      <c r="I958" s="1">
        <f t="shared" si="542"/>
        <v>2.3983245647491481E-2</v>
      </c>
      <c r="J958" s="1">
        <v>4771.4328999999998</v>
      </c>
      <c r="K958" s="1">
        <f t="shared" si="532"/>
        <v>237.92726065179519</v>
      </c>
      <c r="L958" s="1">
        <f t="shared" si="543"/>
        <v>244.5478401189784</v>
      </c>
      <c r="M958" s="1">
        <f t="shared" si="566"/>
        <v>5.5855349718987526</v>
      </c>
      <c r="O958" s="1">
        <v>94.789000000000001</v>
      </c>
      <c r="P958" s="1">
        <f t="shared" si="544"/>
        <v>0.64479065330125207</v>
      </c>
      <c r="Q958" s="1">
        <v>2.5781340897099998E-2</v>
      </c>
      <c r="R958" s="1">
        <v>1.1179571040000001E-2</v>
      </c>
      <c r="S958" s="1">
        <f t="shared" si="545"/>
        <v>2.545460600168685E-2</v>
      </c>
      <c r="T958" s="1">
        <f t="shared" si="546"/>
        <v>-1.1242532136145889E-2</v>
      </c>
      <c r="U958" s="1">
        <f t="shared" si="547"/>
        <v>-1.421207386554096E-2</v>
      </c>
      <c r="V958" s="1">
        <f t="shared" si="548"/>
        <v>0.79105500312694577</v>
      </c>
      <c r="W958" s="1">
        <f t="shared" si="549"/>
        <v>2.1789035926315668E-2</v>
      </c>
      <c r="X958" s="1">
        <v>4723.6127999999999</v>
      </c>
      <c r="Y958" s="1">
        <f t="shared" si="533"/>
        <v>235.76221511466986</v>
      </c>
      <c r="Z958" s="1">
        <f t="shared" si="550"/>
        <v>241.84048115319658</v>
      </c>
      <c r="AA958" s="1">
        <f t="shared" si="567"/>
        <v>5.0443924169408394</v>
      </c>
      <c r="AB958" s="1">
        <f t="shared" si="534"/>
        <v>241.95637544170381</v>
      </c>
      <c r="AC958" s="1">
        <f t="shared" si="551"/>
        <v>701.20333565941075</v>
      </c>
      <c r="AE958" s="1">
        <v>94.842000000000013</v>
      </c>
      <c r="AF958" s="1">
        <f t="shared" si="552"/>
        <v>0.66899682051782194</v>
      </c>
      <c r="AG958" s="1">
        <v>2.67489831895E-2</v>
      </c>
      <c r="AH958" s="1">
        <v>1.1319102719400001E-2</v>
      </c>
      <c r="AI958" s="1">
        <f t="shared" si="553"/>
        <v>2.6397483534585982E-2</v>
      </c>
      <c r="AJ958" s="1">
        <f t="shared" si="554"/>
        <v>-1.1383651312937313E-2</v>
      </c>
      <c r="AK958" s="1">
        <f t="shared" si="555"/>
        <v>-1.5013832221648669E-2</v>
      </c>
      <c r="AL958" s="1">
        <f t="shared" si="556"/>
        <v>0.75821090477640052</v>
      </c>
      <c r="AM958" s="1">
        <f t="shared" si="557"/>
        <v>2.2601852372911728E-2</v>
      </c>
      <c r="AN958" s="1">
        <v>4732.5284000000001</v>
      </c>
      <c r="AO958" s="1">
        <f t="shared" si="535"/>
        <v>236.19890588532024</v>
      </c>
      <c r="AP958" s="1">
        <f t="shared" si="558"/>
        <v>242.51698644822497</v>
      </c>
      <c r="AQ958" s="1">
        <f t="shared" si="568"/>
        <v>5.2420436252059677</v>
      </c>
      <c r="AS958" s="1">
        <v>94.788000000000011</v>
      </c>
      <c r="AT958" s="1">
        <f t="shared" si="559"/>
        <v>0.64001081590104925</v>
      </c>
      <c r="AU958" s="1">
        <v>2.5609109550700001E-2</v>
      </c>
      <c r="AV958" s="1">
        <v>1.09333554283E-2</v>
      </c>
      <c r="AW958" s="1">
        <f t="shared" si="560"/>
        <v>2.5286689312041574E-2</v>
      </c>
      <c r="AX958" s="1">
        <f t="shared" si="561"/>
        <v>-1.0993563814074611E-2</v>
      </c>
      <c r="AY958" s="1">
        <f t="shared" si="562"/>
        <v>-1.4293125497966963E-2</v>
      </c>
      <c r="AZ958" s="1">
        <f t="shared" si="563"/>
        <v>0.76915044338191263</v>
      </c>
      <c r="BA958" s="1">
        <f t="shared" si="564"/>
        <v>2.1819972976958878E-2</v>
      </c>
      <c r="BB958" s="1">
        <v>4779.5379999999996</v>
      </c>
      <c r="BC958" s="1">
        <f t="shared" si="536"/>
        <v>238.2310462404304</v>
      </c>
      <c r="BD958" s="1">
        <f t="shared" si="565"/>
        <v>244.33193120197947</v>
      </c>
      <c r="BE958" s="1">
        <f t="shared" si="569"/>
        <v>5.0765154474135592</v>
      </c>
    </row>
    <row r="959" spans="1:57" x14ac:dyDescent="0.25">
      <c r="A959" s="1">
        <v>94.903999999999996</v>
      </c>
      <c r="B959" s="1">
        <f t="shared" si="537"/>
        <v>0.69876289145925663</v>
      </c>
      <c r="C959" s="1">
        <v>2.7915216982400001E-2</v>
      </c>
      <c r="D959" s="1">
        <v>1.17386057973E-2</v>
      </c>
      <c r="E959" s="1">
        <f t="shared" si="538"/>
        <v>2.7532689879297211E-2</v>
      </c>
      <c r="F959" s="1">
        <f t="shared" si="539"/>
        <v>-1.1808047195410712E-2</v>
      </c>
      <c r="G959" s="1">
        <f t="shared" si="540"/>
        <v>-1.57246426838865E-2</v>
      </c>
      <c r="H959" s="1">
        <f t="shared" si="541"/>
        <v>0.75092626476725999</v>
      </c>
      <c r="I959" s="1">
        <f t="shared" si="542"/>
        <v>2.4072032789713978E-2</v>
      </c>
      <c r="J959" s="1">
        <v>4768.1908000000003</v>
      </c>
      <c r="K959" s="1">
        <f t="shared" si="532"/>
        <v>237.76559349898687</v>
      </c>
      <c r="L959" s="1">
        <f t="shared" si="543"/>
        <v>244.4028716324602</v>
      </c>
      <c r="M959" s="1">
        <f t="shared" si="566"/>
        <v>5.6072412400907856</v>
      </c>
      <c r="O959" s="1">
        <v>94.894999999999996</v>
      </c>
      <c r="P959" s="1">
        <f t="shared" si="544"/>
        <v>0.64691733829233877</v>
      </c>
      <c r="Q959" s="1">
        <v>2.5866374373399999E-2</v>
      </c>
      <c r="R959" s="1">
        <v>1.1177917942400001E-2</v>
      </c>
      <c r="S959" s="1">
        <f t="shared" si="545"/>
        <v>2.5537498864546152E-2</v>
      </c>
      <c r="T959" s="1">
        <f t="shared" si="546"/>
        <v>-1.1240860350076546E-2</v>
      </c>
      <c r="U959" s="1">
        <f t="shared" si="547"/>
        <v>-1.4296638514469606E-2</v>
      </c>
      <c r="V959" s="1">
        <f t="shared" si="548"/>
        <v>0.78625897540178336</v>
      </c>
      <c r="W959" s="1">
        <f t="shared" si="549"/>
        <v>2.1869737902611222E-2</v>
      </c>
      <c r="X959" s="1">
        <v>4726.0442999999996</v>
      </c>
      <c r="Y959" s="1">
        <f t="shared" si="533"/>
        <v>235.88357472866093</v>
      </c>
      <c r="Z959" s="1">
        <f t="shared" si="550"/>
        <v>241.98502758112835</v>
      </c>
      <c r="AA959" s="1">
        <f t="shared" si="567"/>
        <v>5.0639152543093706</v>
      </c>
      <c r="AB959" s="1">
        <f t="shared" si="534"/>
        <v>242.01291646591872</v>
      </c>
      <c r="AC959" s="1">
        <f t="shared" si="551"/>
        <v>700.61511266885225</v>
      </c>
      <c r="AE959" s="1">
        <v>94.90900000000002</v>
      </c>
      <c r="AF959" s="1">
        <f t="shared" si="552"/>
        <v>0.6704731018915302</v>
      </c>
      <c r="AG959" s="1">
        <v>2.6808010414200001E-2</v>
      </c>
      <c r="AH959" s="1">
        <v>1.1301415972399999E-2</v>
      </c>
      <c r="AI959" s="1">
        <f t="shared" si="553"/>
        <v>2.6454971322750803E-2</v>
      </c>
      <c r="AJ959" s="1">
        <f t="shared" si="554"/>
        <v>-1.1365762235835382E-2</v>
      </c>
      <c r="AK959" s="1">
        <f t="shared" si="555"/>
        <v>-1.508920908691542E-2</v>
      </c>
      <c r="AL959" s="1">
        <f t="shared" si="556"/>
        <v>0.75323777213022924</v>
      </c>
      <c r="AM959" s="1">
        <f t="shared" si="557"/>
        <v>2.2658471869437199E-2</v>
      </c>
      <c r="AN959" s="1">
        <v>4733.3388999999997</v>
      </c>
      <c r="AO959" s="1">
        <f t="shared" si="535"/>
        <v>236.23935766860376</v>
      </c>
      <c r="AP959" s="1">
        <f t="shared" si="558"/>
        <v>242.57246482922764</v>
      </c>
      <c r="AQ959" s="1">
        <f t="shared" si="568"/>
        <v>5.2557763854565405</v>
      </c>
      <c r="AS959" s="1">
        <v>94.919999999999987</v>
      </c>
      <c r="AT959" s="1">
        <f t="shared" si="559"/>
        <v>0.6426944901940459</v>
      </c>
      <c r="AU959" s="1">
        <v>2.5716492906200001E-2</v>
      </c>
      <c r="AV959" s="1">
        <v>1.10130300745E-2</v>
      </c>
      <c r="AW959" s="1">
        <f t="shared" si="560"/>
        <v>2.5391385860916452E-2</v>
      </c>
      <c r="AX959" s="1">
        <f t="shared" si="561"/>
        <v>-1.1074122445710497E-2</v>
      </c>
      <c r="AY959" s="1">
        <f t="shared" si="562"/>
        <v>-1.4317263415205955E-2</v>
      </c>
      <c r="AZ959" s="1">
        <f t="shared" si="563"/>
        <v>0.77348038689774956</v>
      </c>
      <c r="BA959" s="1">
        <f t="shared" si="564"/>
        <v>2.1929010123049975E-2</v>
      </c>
      <c r="BB959" s="1">
        <v>4773.0538999999999</v>
      </c>
      <c r="BC959" s="1">
        <f t="shared" si="536"/>
        <v>237.90785309353473</v>
      </c>
      <c r="BD959" s="1">
        <f t="shared" si="565"/>
        <v>244.02600870994388</v>
      </c>
      <c r="BE959" s="1">
        <f t="shared" si="569"/>
        <v>5.1031400254330208</v>
      </c>
    </row>
    <row r="960" spans="1:57" x14ac:dyDescent="0.25">
      <c r="A960" s="1">
        <v>95.006999999999977</v>
      </c>
      <c r="B960" s="1">
        <f t="shared" si="537"/>
        <v>0.70004083639703529</v>
      </c>
      <c r="C960" s="1">
        <v>2.7966270223300001E-2</v>
      </c>
      <c r="D960" s="1">
        <v>1.17513686419E-2</v>
      </c>
      <c r="E960" s="1">
        <f t="shared" si="538"/>
        <v>2.7582355427849641E-2</v>
      </c>
      <c r="F960" s="1">
        <f t="shared" si="539"/>
        <v>-1.1820961720948221E-2</v>
      </c>
      <c r="G960" s="1">
        <f t="shared" si="540"/>
        <v>-1.5761393706901418E-2</v>
      </c>
      <c r="H960" s="1">
        <f t="shared" si="541"/>
        <v>0.74999469848736755</v>
      </c>
      <c r="I960" s="1">
        <f t="shared" si="542"/>
        <v>2.4122703006231996E-2</v>
      </c>
      <c r="J960" s="1">
        <v>4766.5698000000002</v>
      </c>
      <c r="K960" s="1">
        <f t="shared" si="532"/>
        <v>237.68476241583014</v>
      </c>
      <c r="L960" s="1">
        <f t="shared" si="543"/>
        <v>244.33191870951208</v>
      </c>
      <c r="M960" s="1">
        <f t="shared" si="566"/>
        <v>5.6196233889140439</v>
      </c>
      <c r="O960" s="1">
        <v>94.998000000000005</v>
      </c>
      <c r="P960" s="1">
        <f t="shared" si="544"/>
        <v>0.64878272966924877</v>
      </c>
      <c r="Q960" s="1">
        <v>2.59409602731E-2</v>
      </c>
      <c r="R960" s="1">
        <v>1.12270442769E-2</v>
      </c>
      <c r="S960" s="1">
        <f t="shared" si="545"/>
        <v>2.5610201499411914E-2</v>
      </c>
      <c r="T960" s="1">
        <f t="shared" si="546"/>
        <v>-1.1290543256406334E-2</v>
      </c>
      <c r="U960" s="1">
        <f t="shared" si="547"/>
        <v>-1.431965824300558E-2</v>
      </c>
      <c r="V960" s="1">
        <f t="shared" si="548"/>
        <v>0.78846457539733439</v>
      </c>
      <c r="W960" s="1">
        <f t="shared" si="549"/>
        <v>2.1942173871897466E-2</v>
      </c>
      <c r="X960" s="1">
        <v>4726.0442999999996</v>
      </c>
      <c r="Y960" s="1">
        <f t="shared" si="533"/>
        <v>235.88357472866093</v>
      </c>
      <c r="Z960" s="1">
        <f t="shared" si="550"/>
        <v>242.00262116977393</v>
      </c>
      <c r="AA960" s="1">
        <f t="shared" si="567"/>
        <v>5.0814443115392915</v>
      </c>
      <c r="AB960" s="1">
        <f t="shared" si="534"/>
        <v>242.06361775632769</v>
      </c>
      <c r="AC960" s="1">
        <f t="shared" si="551"/>
        <v>699.94632374712558</v>
      </c>
      <c r="AE960" s="1">
        <v>95.004000000000019</v>
      </c>
      <c r="AF960" s="1">
        <f t="shared" si="552"/>
        <v>0.67241476827846891</v>
      </c>
      <c r="AG960" s="1">
        <v>2.6885645464100001E-2</v>
      </c>
      <c r="AH960" s="1">
        <v>1.1406092904500001E-2</v>
      </c>
      <c r="AI960" s="1">
        <f t="shared" si="553"/>
        <v>2.6530576610535227E-2</v>
      </c>
      <c r="AJ960" s="1">
        <f t="shared" si="554"/>
        <v>-1.1471641292846686E-2</v>
      </c>
      <c r="AK960" s="1">
        <f t="shared" si="555"/>
        <v>-1.5058935317688541E-2</v>
      </c>
      <c r="AL960" s="1">
        <f t="shared" si="556"/>
        <v>0.76178302455233038</v>
      </c>
      <c r="AM960" s="1">
        <f t="shared" si="557"/>
        <v>2.2732489846779648E-2</v>
      </c>
      <c r="AN960" s="1">
        <v>4734.9598999999998</v>
      </c>
      <c r="AO960" s="1">
        <f t="shared" si="535"/>
        <v>236.32026123517088</v>
      </c>
      <c r="AP960" s="1">
        <f t="shared" si="558"/>
        <v>242.67388399472318</v>
      </c>
      <c r="AQ960" s="1">
        <f t="shared" si="568"/>
        <v>5.273734862082919</v>
      </c>
      <c r="AS960" s="1">
        <v>95.001000000000005</v>
      </c>
      <c r="AT960" s="1">
        <f t="shared" si="559"/>
        <v>0.64416692435023337</v>
      </c>
      <c r="AU960" s="1">
        <v>2.5775410234900001E-2</v>
      </c>
      <c r="AV960" s="1">
        <v>1.10198417678E-2</v>
      </c>
      <c r="AW960" s="1">
        <f t="shared" si="560"/>
        <v>2.5448824380294464E-2</v>
      </c>
      <c r="AX960" s="1">
        <f t="shared" si="561"/>
        <v>-1.1081010015481528E-2</v>
      </c>
      <c r="AY960" s="1">
        <f t="shared" si="562"/>
        <v>-1.4367814364812936E-2</v>
      </c>
      <c r="AZ960" s="1">
        <f t="shared" si="563"/>
        <v>0.77123838978732506</v>
      </c>
      <c r="BA960" s="1">
        <f t="shared" si="564"/>
        <v>2.1986249762980459E-2</v>
      </c>
      <c r="BB960" s="1">
        <v>4773.0538999999999</v>
      </c>
      <c r="BC960" s="1">
        <f t="shared" si="536"/>
        <v>237.90785309353473</v>
      </c>
      <c r="BD960" s="1">
        <f t="shared" si="565"/>
        <v>244.0400256051249</v>
      </c>
      <c r="BE960" s="1">
        <f t="shared" si="569"/>
        <v>5.1171083874662679</v>
      </c>
    </row>
    <row r="961" spans="1:57" x14ac:dyDescent="0.25">
      <c r="A961" s="1">
        <v>95.106999999999999</v>
      </c>
      <c r="B961" s="1">
        <f t="shared" si="537"/>
        <v>0.70270727417341672</v>
      </c>
      <c r="C961" s="1">
        <v>2.8072793036699999E-2</v>
      </c>
      <c r="D961" s="1">
        <v>1.1790297925499999E-2</v>
      </c>
      <c r="E961" s="1">
        <f t="shared" si="538"/>
        <v>2.7685974873023485E-2</v>
      </c>
      <c r="F961" s="1">
        <f t="shared" si="539"/>
        <v>-1.1860354692655829E-2</v>
      </c>
      <c r="G961" s="1">
        <f t="shared" si="540"/>
        <v>-1.5825620180367657E-2</v>
      </c>
      <c r="H961" s="1">
        <f t="shared" si="541"/>
        <v>0.74944012035427809</v>
      </c>
      <c r="I961" s="1">
        <f t="shared" si="542"/>
        <v>2.4224198941188591E-2</v>
      </c>
      <c r="J961" s="1">
        <v>4769.0012999999999</v>
      </c>
      <c r="K961" s="1">
        <f t="shared" si="532"/>
        <v>237.80600904056519</v>
      </c>
      <c r="L961" s="1">
        <f t="shared" si="543"/>
        <v>244.48188791524458</v>
      </c>
      <c r="M961" s="1">
        <f t="shared" si="566"/>
        <v>5.64442969607558</v>
      </c>
      <c r="O961" s="1">
        <v>95.094999999999985</v>
      </c>
      <c r="P961" s="1">
        <f t="shared" si="544"/>
        <v>0.65146829138028339</v>
      </c>
      <c r="Q961" s="1">
        <v>2.6048339903400001E-2</v>
      </c>
      <c r="R961" s="1">
        <v>1.11946873367E-2</v>
      </c>
      <c r="S961" s="1">
        <f t="shared" si="545"/>
        <v>2.5714860554299501E-2</v>
      </c>
      <c r="T961" s="1">
        <f t="shared" si="546"/>
        <v>-1.1257819454046516E-2</v>
      </c>
      <c r="U961" s="1">
        <f t="shared" si="547"/>
        <v>-1.4457041100252985E-2</v>
      </c>
      <c r="V961" s="1">
        <f t="shared" si="548"/>
        <v>0.77870840761803706</v>
      </c>
      <c r="W961" s="1">
        <f t="shared" si="549"/>
        <v>2.2049594690491624E-2</v>
      </c>
      <c r="X961" s="1">
        <v>4721.9916999999996</v>
      </c>
      <c r="Y961" s="1">
        <f t="shared" si="533"/>
        <v>235.68130371420062</v>
      </c>
      <c r="Z961" s="1">
        <f t="shared" si="550"/>
        <v>241.82041042222457</v>
      </c>
      <c r="AA961" s="1">
        <f t="shared" si="567"/>
        <v>5.1074306445934514</v>
      </c>
      <c r="AB961" s="1">
        <f t="shared" si="534"/>
        <v>242.13872234717078</v>
      </c>
      <c r="AC961" s="1">
        <f t="shared" si="551"/>
        <v>699.16233953537494</v>
      </c>
      <c r="AE961" s="1">
        <v>95.114000000000004</v>
      </c>
      <c r="AF961" s="1">
        <f t="shared" si="552"/>
        <v>0.67454529060072022</v>
      </c>
      <c r="AG961" s="1">
        <v>2.6970831677300001E-2</v>
      </c>
      <c r="AH961" s="1">
        <v>1.13937687129E-2</v>
      </c>
      <c r="AI961" s="1">
        <f t="shared" si="553"/>
        <v>2.6613529060423545E-2</v>
      </c>
      <c r="AJ961" s="1">
        <f t="shared" si="554"/>
        <v>-1.1459174986213445E-2</v>
      </c>
      <c r="AK961" s="1">
        <f t="shared" si="555"/>
        <v>-1.51543540742101E-2</v>
      </c>
      <c r="AL961" s="1">
        <f t="shared" si="556"/>
        <v>0.75616386749962738</v>
      </c>
      <c r="AM961" s="1">
        <f t="shared" si="557"/>
        <v>2.2820328791305834E-2</v>
      </c>
      <c r="AN961" s="1">
        <v>4728.4758000000002</v>
      </c>
      <c r="AO961" s="1">
        <f t="shared" si="535"/>
        <v>235.99664197793601</v>
      </c>
      <c r="AP961" s="1">
        <f t="shared" si="558"/>
        <v>242.36166768513098</v>
      </c>
      <c r="AQ961" s="1">
        <f t="shared" si="568"/>
        <v>5.2950373675415365</v>
      </c>
      <c r="AS961" s="1">
        <v>95.110000000000014</v>
      </c>
      <c r="AT961" s="1">
        <f t="shared" si="559"/>
        <v>0.6465949906655396</v>
      </c>
      <c r="AU961" s="1">
        <v>2.58725658059E-2</v>
      </c>
      <c r="AV961" s="1">
        <v>1.10374242067E-2</v>
      </c>
      <c r="AW961" s="1">
        <f t="shared" si="560"/>
        <v>2.5543534166970642E-2</v>
      </c>
      <c r="AX961" s="1">
        <f t="shared" si="561"/>
        <v>-1.1098788527061195E-2</v>
      </c>
      <c r="AY961" s="1">
        <f t="shared" si="562"/>
        <v>-1.4444745639909447E-2</v>
      </c>
      <c r="AZ961" s="1">
        <f t="shared" si="563"/>
        <v>0.76836164538587004</v>
      </c>
      <c r="BA961" s="1">
        <f t="shared" si="564"/>
        <v>2.2074163229551896E-2</v>
      </c>
      <c r="BB961" s="1">
        <v>4781.9695000000002</v>
      </c>
      <c r="BC961" s="1">
        <f t="shared" si="536"/>
        <v>238.35224180136825</v>
      </c>
      <c r="BD961" s="1">
        <f t="shared" si="565"/>
        <v>244.51902586235795</v>
      </c>
      <c r="BE961" s="1">
        <f t="shared" si="569"/>
        <v>5.1385838473859478</v>
      </c>
    </row>
    <row r="962" spans="1:57" x14ac:dyDescent="0.25">
      <c r="A962" s="1">
        <v>95.210999999999984</v>
      </c>
      <c r="B962" s="1">
        <f t="shared" si="537"/>
        <v>0.70425415217647236</v>
      </c>
      <c r="C962" s="1">
        <v>2.8134590014799999E-2</v>
      </c>
      <c r="D962" s="1">
        <v>1.19003821164E-2</v>
      </c>
      <c r="E962" s="1">
        <f t="shared" si="538"/>
        <v>2.7746082602066794E-2</v>
      </c>
      <c r="F962" s="1">
        <f t="shared" si="539"/>
        <v>-1.1971758499643045E-2</v>
      </c>
      <c r="G962" s="1">
        <f t="shared" si="540"/>
        <v>-1.5774324102423749E-2</v>
      </c>
      <c r="H962" s="1">
        <f t="shared" si="541"/>
        <v>0.75893955404425639</v>
      </c>
      <c r="I962" s="1">
        <f t="shared" si="542"/>
        <v>2.428880561834236E-2</v>
      </c>
      <c r="J962" s="1">
        <v>4762.5172000000002</v>
      </c>
      <c r="K962" s="1">
        <f t="shared" si="532"/>
        <v>237.48267972144342</v>
      </c>
      <c r="L962" s="1">
        <f t="shared" si="543"/>
        <v>244.1641575510223</v>
      </c>
      <c r="M962" s="1">
        <f t="shared" si="566"/>
        <v>5.6602145947265328</v>
      </c>
      <c r="O962" s="1">
        <v>95.195999999999984</v>
      </c>
      <c r="P962" s="1">
        <f t="shared" si="544"/>
        <v>0.65307043258277553</v>
      </c>
      <c r="Q962" s="1">
        <v>2.61123999953E-2</v>
      </c>
      <c r="R962" s="1">
        <v>1.13214375451E-2</v>
      </c>
      <c r="S962" s="1">
        <f t="shared" si="545"/>
        <v>2.5777292400572843E-2</v>
      </c>
      <c r="T962" s="1">
        <f t="shared" si="546"/>
        <v>-1.1386012872125257E-2</v>
      </c>
      <c r="U962" s="1">
        <f t="shared" si="547"/>
        <v>-1.4391279528447586E-2</v>
      </c>
      <c r="V962" s="1">
        <f t="shared" si="548"/>
        <v>0.79117446434267735</v>
      </c>
      <c r="W962" s="1">
        <f t="shared" si="549"/>
        <v>2.2109910145757843E-2</v>
      </c>
      <c r="X962" s="1">
        <v>4724.4233000000004</v>
      </c>
      <c r="Y962" s="1">
        <f t="shared" si="533"/>
        <v>235.80266831933358</v>
      </c>
      <c r="Z962" s="1">
        <f t="shared" si="550"/>
        <v>241.96004191444706</v>
      </c>
      <c r="AA962" s="1">
        <f t="shared" si="567"/>
        <v>5.1220203637092432</v>
      </c>
      <c r="AB962" s="1">
        <f t="shared" si="534"/>
        <v>242.18084861941193</v>
      </c>
      <c r="AC962" s="1">
        <f t="shared" si="551"/>
        <v>698.43246735372406</v>
      </c>
      <c r="AE962" s="1">
        <v>95.217000000000013</v>
      </c>
      <c r="AF962" s="1">
        <f t="shared" si="552"/>
        <v>0.67618750805276118</v>
      </c>
      <c r="AG962" s="1">
        <v>2.7036493644100001E-2</v>
      </c>
      <c r="AH962" s="1">
        <v>1.14224189892E-2</v>
      </c>
      <c r="AI962" s="1">
        <f t="shared" si="553"/>
        <v>2.6677464535251626E-2</v>
      </c>
      <c r="AJ962" s="1">
        <f t="shared" si="554"/>
        <v>-1.1488155879263308E-2</v>
      </c>
      <c r="AK962" s="1">
        <f t="shared" si="555"/>
        <v>-1.5189308655988318E-2</v>
      </c>
      <c r="AL962" s="1">
        <f t="shared" si="556"/>
        <v>0.75633171590954229</v>
      </c>
      <c r="AM962" s="1">
        <f t="shared" si="557"/>
        <v>2.2879470065019739E-2</v>
      </c>
      <c r="AN962" s="1">
        <v>4734.1494000000002</v>
      </c>
      <c r="AO962" s="1">
        <f t="shared" si="535"/>
        <v>236.27980945188736</v>
      </c>
      <c r="AP962" s="1">
        <f t="shared" si="558"/>
        <v>242.66798701836248</v>
      </c>
      <c r="AQ962" s="1">
        <f t="shared" si="568"/>
        <v>5.3093800033256269</v>
      </c>
      <c r="AS962" s="1">
        <v>95.199999999999989</v>
      </c>
      <c r="AT962" s="1">
        <f t="shared" si="559"/>
        <v>0.64774324817694362</v>
      </c>
      <c r="AU962" s="1">
        <v>2.59185116738E-2</v>
      </c>
      <c r="AV962" s="1">
        <v>1.11725386232E-2</v>
      </c>
      <c r="AW962" s="1">
        <f t="shared" si="560"/>
        <v>2.5588320274495969E-2</v>
      </c>
      <c r="AX962" s="1">
        <f t="shared" si="561"/>
        <v>-1.1235420236363938E-2</v>
      </c>
      <c r="AY962" s="1">
        <f t="shared" si="562"/>
        <v>-1.4352900038132031E-2</v>
      </c>
      <c r="AZ962" s="1">
        <f t="shared" si="563"/>
        <v>0.78279791585771963</v>
      </c>
      <c r="BA962" s="1">
        <f t="shared" si="564"/>
        <v>2.2122910396906295E-2</v>
      </c>
      <c r="BB962" s="1">
        <v>4776.2959000000001</v>
      </c>
      <c r="BC962" s="1">
        <f t="shared" si="536"/>
        <v>238.06944717478515</v>
      </c>
      <c r="BD962" s="1">
        <f t="shared" si="565"/>
        <v>244.23985292055997</v>
      </c>
      <c r="BE962" s="1">
        <f t="shared" si="569"/>
        <v>5.1504966528159377</v>
      </c>
    </row>
    <row r="963" spans="1:57" x14ac:dyDescent="0.25">
      <c r="A963" s="1">
        <v>95.31</v>
      </c>
      <c r="B963" s="1">
        <f t="shared" si="537"/>
        <v>0.70653532748530068</v>
      </c>
      <c r="C963" s="1">
        <v>2.82257217914E-2</v>
      </c>
      <c r="D963" s="1">
        <v>1.1815903708299999E-2</v>
      </c>
      <c r="E963" s="1">
        <f t="shared" si="538"/>
        <v>2.7834716657233454E-2</v>
      </c>
      <c r="F963" s="1">
        <f t="shared" si="539"/>
        <v>-1.1886266312923586E-2</v>
      </c>
      <c r="G963" s="1">
        <f t="shared" si="540"/>
        <v>-1.5948450344309868E-2</v>
      </c>
      <c r="H963" s="1">
        <f t="shared" si="541"/>
        <v>0.74529286898174407</v>
      </c>
      <c r="I963" s="1">
        <f t="shared" si="542"/>
        <v>2.4375367887921134E-2</v>
      </c>
      <c r="J963" s="1">
        <v>4764.9488000000001</v>
      </c>
      <c r="K963" s="1">
        <f t="shared" si="532"/>
        <v>237.60393133267343</v>
      </c>
      <c r="L963" s="1">
        <f t="shared" si="543"/>
        <v>244.31047379501237</v>
      </c>
      <c r="M963" s="1">
        <f t="shared" si="566"/>
        <v>5.6813563310870165</v>
      </c>
      <c r="O963" s="1">
        <v>95.289000000000001</v>
      </c>
      <c r="P963" s="1">
        <f t="shared" si="544"/>
        <v>0.65504073271790453</v>
      </c>
      <c r="Q963" s="1">
        <v>2.6191180571900001E-2</v>
      </c>
      <c r="R963" s="1">
        <v>1.13207288086E-2</v>
      </c>
      <c r="S963" s="1">
        <f t="shared" si="545"/>
        <v>2.5854065230269872E-2</v>
      </c>
      <c r="T963" s="1">
        <f t="shared" si="546"/>
        <v>-1.1385296020083736E-2</v>
      </c>
      <c r="U963" s="1">
        <f t="shared" si="547"/>
        <v>-1.4468769210186135E-2</v>
      </c>
      <c r="V963" s="1">
        <f t="shared" si="548"/>
        <v>0.78688766505919472</v>
      </c>
      <c r="W963" s="1">
        <f t="shared" si="549"/>
        <v>2.2187030616611873E-2</v>
      </c>
      <c r="X963" s="1">
        <v>4723.6127999999999</v>
      </c>
      <c r="Y963" s="1">
        <f t="shared" si="533"/>
        <v>235.76221511466986</v>
      </c>
      <c r="Z963" s="1">
        <f t="shared" si="550"/>
        <v>241.9371058627693</v>
      </c>
      <c r="AA963" s="1">
        <f t="shared" si="567"/>
        <v>5.1406795516499937</v>
      </c>
      <c r="AB963" s="1">
        <f t="shared" si="534"/>
        <v>242.2346660223287</v>
      </c>
      <c r="AC963" s="1">
        <f t="shared" si="551"/>
        <v>697.83550749614869</v>
      </c>
      <c r="AE963" s="1">
        <v>95.308999999999997</v>
      </c>
      <c r="AF963" s="1">
        <f t="shared" si="552"/>
        <v>0.6785716861699036</v>
      </c>
      <c r="AG963" s="1">
        <v>2.71318219602E-2</v>
      </c>
      <c r="AH963" s="1">
        <v>1.1472756974400001E-2</v>
      </c>
      <c r="AI963" s="1">
        <f t="shared" si="553"/>
        <v>2.6770279048496815E-2</v>
      </c>
      <c r="AJ963" s="1">
        <f t="shared" si="554"/>
        <v>-1.1539076786034495E-2</v>
      </c>
      <c r="AK963" s="1">
        <f t="shared" si="555"/>
        <v>-1.523120226246232E-2</v>
      </c>
      <c r="AL963" s="1">
        <f t="shared" si="556"/>
        <v>0.7575946131627993</v>
      </c>
      <c r="AM963" s="1">
        <f t="shared" si="557"/>
        <v>2.2967379957115563E-2</v>
      </c>
      <c r="AN963" s="1">
        <v>4739.8230000000003</v>
      </c>
      <c r="AO963" s="1">
        <f t="shared" si="535"/>
        <v>236.56297692583868</v>
      </c>
      <c r="AP963" s="1">
        <f t="shared" si="558"/>
        <v>242.98136149816543</v>
      </c>
      <c r="AQ963" s="1">
        <f t="shared" si="568"/>
        <v>5.3307266942378746</v>
      </c>
      <c r="AS963" s="1">
        <v>95.288000000000011</v>
      </c>
      <c r="AT963" s="1">
        <f t="shared" si="559"/>
        <v>0.64954186064447716</v>
      </c>
      <c r="AU963" s="1">
        <v>2.5990480557100001E-2</v>
      </c>
      <c r="AV963" s="1">
        <v>1.1162083596000001E-2</v>
      </c>
      <c r="AW963" s="1">
        <f t="shared" si="560"/>
        <v>2.5658468496080819E-2</v>
      </c>
      <c r="AX963" s="1">
        <f t="shared" si="561"/>
        <v>-1.1224847136063407E-2</v>
      </c>
      <c r="AY963" s="1">
        <f t="shared" si="562"/>
        <v>-1.4433621360017412E-2</v>
      </c>
      <c r="AZ963" s="1">
        <f t="shared" si="563"/>
        <v>0.77768751556399873</v>
      </c>
      <c r="BA963" s="1">
        <f t="shared" si="564"/>
        <v>2.2191639329298938E-2</v>
      </c>
      <c r="BB963" s="1">
        <v>4777.9169000000002</v>
      </c>
      <c r="BC963" s="1">
        <f t="shared" si="536"/>
        <v>238.15024421541037</v>
      </c>
      <c r="BD963" s="1">
        <f t="shared" si="565"/>
        <v>244.33988350735962</v>
      </c>
      <c r="BE963" s="1">
        <f t="shared" si="569"/>
        <v>5.1672864346526222</v>
      </c>
    </row>
    <row r="964" spans="1:57" x14ac:dyDescent="0.25">
      <c r="A964" s="1">
        <v>95.407999999999987</v>
      </c>
      <c r="B964" s="1">
        <f t="shared" si="537"/>
        <v>0.70826339028393859</v>
      </c>
      <c r="C964" s="1">
        <v>2.8294757008599999E-2</v>
      </c>
      <c r="D964" s="1">
        <v>1.19391512126E-2</v>
      </c>
      <c r="E964" s="1">
        <f t="shared" si="538"/>
        <v>2.790185454176972E-2</v>
      </c>
      <c r="F964" s="1">
        <f t="shared" si="539"/>
        <v>-1.2010995289224537E-2</v>
      </c>
      <c r="G964" s="1">
        <f t="shared" si="540"/>
        <v>-1.5890859252545183E-2</v>
      </c>
      <c r="H964" s="1">
        <f t="shared" si="541"/>
        <v>0.75584303519023222</v>
      </c>
      <c r="I964" s="1">
        <f t="shared" si="542"/>
        <v>2.4436977282351429E-2</v>
      </c>
      <c r="J964" s="1">
        <v>4772.2434000000003</v>
      </c>
      <c r="K964" s="1">
        <f t="shared" si="532"/>
        <v>237.96767619337359</v>
      </c>
      <c r="L964" s="1">
        <f t="shared" si="543"/>
        <v>244.70091376716633</v>
      </c>
      <c r="M964" s="1">
        <f t="shared" si="566"/>
        <v>5.6964201788156288</v>
      </c>
      <c r="O964" s="1">
        <v>95.426000000000002</v>
      </c>
      <c r="P964" s="1">
        <f t="shared" si="544"/>
        <v>0.65778732039249188</v>
      </c>
      <c r="Q964" s="1">
        <v>2.63010002673E-2</v>
      </c>
      <c r="R964" s="1">
        <v>1.1324508115600001E-2</v>
      </c>
      <c r="S964" s="1">
        <f t="shared" si="545"/>
        <v>2.5961076303471654E-2</v>
      </c>
      <c r="T964" s="1">
        <f t="shared" si="546"/>
        <v>-1.1389118608797301E-2</v>
      </c>
      <c r="U964" s="1">
        <f t="shared" si="547"/>
        <v>-1.4571957694674353E-2</v>
      </c>
      <c r="V964" s="1">
        <f t="shared" si="548"/>
        <v>0.78157779808540817</v>
      </c>
      <c r="W964" s="1">
        <f t="shared" si="549"/>
        <v>2.2291132157050322E-2</v>
      </c>
      <c r="X964" s="1">
        <v>4726.8548000000001</v>
      </c>
      <c r="Y964" s="1">
        <f t="shared" si="533"/>
        <v>235.92402793332465</v>
      </c>
      <c r="Z964" s="1">
        <f t="shared" si="550"/>
        <v>242.12906585506153</v>
      </c>
      <c r="AA964" s="1">
        <f t="shared" si="567"/>
        <v>5.165875568724978</v>
      </c>
      <c r="AB964" s="1">
        <f t="shared" si="534"/>
        <v>242.30722997440174</v>
      </c>
      <c r="AC964" s="1">
        <f t="shared" si="551"/>
        <v>697.04974361972347</v>
      </c>
      <c r="AE964" s="1">
        <v>95.414000000000016</v>
      </c>
      <c r="AF964" s="1">
        <f t="shared" si="552"/>
        <v>0.68029402997096688</v>
      </c>
      <c r="AG964" s="1">
        <v>2.7200687676699999E-2</v>
      </c>
      <c r="AH964" s="1">
        <v>1.1534698307500001E-2</v>
      </c>
      <c r="AI964" s="1">
        <f t="shared" si="553"/>
        <v>2.6837323420527873E-2</v>
      </c>
      <c r="AJ964" s="1">
        <f t="shared" si="554"/>
        <v>-1.1601738967827499E-2</v>
      </c>
      <c r="AK964" s="1">
        <f t="shared" si="555"/>
        <v>-1.5235584452700374E-2</v>
      </c>
      <c r="AL964" s="1">
        <f t="shared" si="556"/>
        <v>0.76148959062553012</v>
      </c>
      <c r="AM964" s="1">
        <f t="shared" si="557"/>
        <v>2.3032218363012551E-2</v>
      </c>
      <c r="AN964" s="1">
        <v>4742.2545</v>
      </c>
      <c r="AO964" s="1">
        <f t="shared" si="535"/>
        <v>236.68433227568931</v>
      </c>
      <c r="AP964" s="1">
        <f t="shared" si="558"/>
        <v>243.12230887588859</v>
      </c>
      <c r="AQ964" s="1">
        <f t="shared" si="568"/>
        <v>5.3464857877817389</v>
      </c>
      <c r="AS964" s="1">
        <v>95.413999999999987</v>
      </c>
      <c r="AT964" s="1">
        <f t="shared" si="559"/>
        <v>0.65214728379712195</v>
      </c>
      <c r="AU964" s="1">
        <v>2.6094732806100002E-2</v>
      </c>
      <c r="AV964" s="1">
        <v>1.12112667412E-2</v>
      </c>
      <c r="AW964" s="1">
        <f t="shared" si="560"/>
        <v>2.5760074655913571E-2</v>
      </c>
      <c r="AX964" s="1">
        <f t="shared" si="561"/>
        <v>-1.1274586701636613E-2</v>
      </c>
      <c r="AY964" s="1">
        <f t="shared" si="562"/>
        <v>-1.4485487954276958E-2</v>
      </c>
      <c r="AZ964" s="1">
        <f t="shared" si="563"/>
        <v>0.77833668684303448</v>
      </c>
      <c r="BA964" s="1">
        <f t="shared" si="564"/>
        <v>2.2298774831803186E-2</v>
      </c>
      <c r="BB964" s="1">
        <v>4769.8118000000004</v>
      </c>
      <c r="BC964" s="1">
        <f t="shared" si="536"/>
        <v>237.74625402788948</v>
      </c>
      <c r="BD964" s="1">
        <f t="shared" si="565"/>
        <v>243.95017900239844</v>
      </c>
      <c r="BE964" s="1">
        <f t="shared" si="569"/>
        <v>5.1934430352600289</v>
      </c>
    </row>
    <row r="965" spans="1:57" x14ac:dyDescent="0.25">
      <c r="A965" s="1">
        <v>95.495000000000005</v>
      </c>
      <c r="B965" s="1">
        <f t="shared" si="537"/>
        <v>0.71032524153615317</v>
      </c>
      <c r="C965" s="1">
        <v>2.8377126902300001E-2</v>
      </c>
      <c r="D965" s="1">
        <v>1.19451340288E-2</v>
      </c>
      <c r="E965" s="1">
        <f t="shared" si="538"/>
        <v>2.798195472147115E-2</v>
      </c>
      <c r="F965" s="1">
        <f t="shared" si="539"/>
        <v>-1.2017050416619504E-2</v>
      </c>
      <c r="G965" s="1">
        <f t="shared" si="540"/>
        <v>-1.5964904304851646E-2</v>
      </c>
      <c r="H965" s="1">
        <f t="shared" si="541"/>
        <v>0.75271672082416363</v>
      </c>
      <c r="I965" s="1">
        <f t="shared" si="542"/>
        <v>2.4517977004164724E-2</v>
      </c>
      <c r="J965" s="1">
        <v>4770.6223</v>
      </c>
      <c r="K965" s="1">
        <f t="shared" si="532"/>
        <v>237.8868401237219</v>
      </c>
      <c r="L965" s="1">
        <f t="shared" si="543"/>
        <v>244.63738517429994</v>
      </c>
      <c r="M965" s="1">
        <f t="shared" si="566"/>
        <v>5.7162383118590538</v>
      </c>
      <c r="O965" s="1">
        <v>95.49</v>
      </c>
      <c r="P965" s="1">
        <f t="shared" si="544"/>
        <v>0.65861890397551437</v>
      </c>
      <c r="Q965" s="1">
        <v>2.63342503458E-2</v>
      </c>
      <c r="R965" s="1">
        <v>1.13582033664E-2</v>
      </c>
      <c r="S965" s="1">
        <f t="shared" si="545"/>
        <v>2.5993473757907688E-2</v>
      </c>
      <c r="T965" s="1">
        <f t="shared" si="546"/>
        <v>-1.1423200393242232E-2</v>
      </c>
      <c r="U965" s="1">
        <f t="shared" si="547"/>
        <v>-1.4570273364665456E-2</v>
      </c>
      <c r="V965" s="1">
        <f t="shared" si="548"/>
        <v>0.78400728025767674</v>
      </c>
      <c r="W965" s="1">
        <f t="shared" si="549"/>
        <v>2.2325927892717819E-2</v>
      </c>
      <c r="X965" s="1">
        <v>4723.6127999999999</v>
      </c>
      <c r="Y965" s="1">
        <f t="shared" si="533"/>
        <v>235.76221511466986</v>
      </c>
      <c r="Z965" s="1">
        <f t="shared" si="550"/>
        <v>241.97083630957991</v>
      </c>
      <c r="AA965" s="1">
        <f t="shared" si="567"/>
        <v>5.1742978748411685</v>
      </c>
      <c r="AB965" s="1">
        <f t="shared" si="534"/>
        <v>242.33146341030755</v>
      </c>
      <c r="AC965" s="1">
        <f t="shared" si="551"/>
        <v>696.44844234319567</v>
      </c>
      <c r="AE965" s="1">
        <v>95.504000000000019</v>
      </c>
      <c r="AF965" s="1">
        <f t="shared" si="552"/>
        <v>0.68208313019781164</v>
      </c>
      <c r="AG965" s="1">
        <v>2.7272222563599999E-2</v>
      </c>
      <c r="AH965" s="1">
        <v>1.15628680214E-2</v>
      </c>
      <c r="AI965" s="1">
        <f t="shared" si="553"/>
        <v>2.6906961610033694E-2</v>
      </c>
      <c r="AJ965" s="1">
        <f t="shared" si="554"/>
        <v>-1.1630237808662722E-2</v>
      </c>
      <c r="AK965" s="1">
        <f t="shared" si="555"/>
        <v>-1.5276723801370972E-2</v>
      </c>
      <c r="AL965" s="1">
        <f t="shared" si="556"/>
        <v>0.76130444982051682</v>
      </c>
      <c r="AM965" s="1">
        <f t="shared" si="557"/>
        <v>2.3098990055366087E-2</v>
      </c>
      <c r="AN965" s="1">
        <v>4745.4965000000002</v>
      </c>
      <c r="AO965" s="1">
        <f t="shared" si="535"/>
        <v>236.84613940882355</v>
      </c>
      <c r="AP965" s="1">
        <f t="shared" si="558"/>
        <v>243.30546003611042</v>
      </c>
      <c r="AQ965" s="1">
        <f t="shared" si="568"/>
        <v>5.3627255904507436</v>
      </c>
      <c r="AS965" s="1">
        <v>95.489000000000004</v>
      </c>
      <c r="AT965" s="1">
        <f t="shared" si="559"/>
        <v>0.65394594281387819</v>
      </c>
      <c r="AU965" s="1">
        <v>2.6166703552000001E-2</v>
      </c>
      <c r="AV965" s="1">
        <v>1.1148462071999999E-2</v>
      </c>
      <c r="AW965" s="1">
        <f t="shared" si="560"/>
        <v>2.5830212645795641E-2</v>
      </c>
      <c r="AX965" s="1">
        <f t="shared" si="561"/>
        <v>-1.1211071946060394E-2</v>
      </c>
      <c r="AY965" s="1">
        <f t="shared" si="562"/>
        <v>-1.4619140699735246E-2</v>
      </c>
      <c r="AZ965" s="1">
        <f t="shared" si="563"/>
        <v>0.76687626012542776</v>
      </c>
      <c r="BA965" s="1">
        <f t="shared" si="564"/>
        <v>2.2365140800947682E-2</v>
      </c>
      <c r="BB965" s="1">
        <v>4774.6749</v>
      </c>
      <c r="BC965" s="1">
        <f t="shared" si="536"/>
        <v>237.98865013415994</v>
      </c>
      <c r="BD965" s="1">
        <f t="shared" si="565"/>
        <v>244.21602859096112</v>
      </c>
      <c r="BE965" s="1">
        <f t="shared" si="569"/>
        <v>5.2096418469952921</v>
      </c>
    </row>
    <row r="966" spans="1:57" x14ac:dyDescent="0.25">
      <c r="A966" s="1">
        <v>95.60499999999999</v>
      </c>
      <c r="B966" s="1">
        <f t="shared" si="537"/>
        <v>0.71211624810140584</v>
      </c>
      <c r="C966" s="1">
        <v>2.84486766905E-2</v>
      </c>
      <c r="D966" s="1">
        <v>1.19775207713E-2</v>
      </c>
      <c r="E966" s="1">
        <f t="shared" si="538"/>
        <v>2.8051527738402277E-2</v>
      </c>
      <c r="F966" s="1">
        <f t="shared" si="539"/>
        <v>-1.2049829237328639E-2</v>
      </c>
      <c r="G966" s="1">
        <f t="shared" si="540"/>
        <v>-1.6001698501073636E-2</v>
      </c>
      <c r="H966" s="1">
        <f t="shared" si="541"/>
        <v>0.75303438797576105</v>
      </c>
      <c r="I966" s="1">
        <f t="shared" si="542"/>
        <v>2.458789756323156E-2</v>
      </c>
      <c r="J966" s="1">
        <v>4769.8118000000004</v>
      </c>
      <c r="K966" s="1">
        <f t="shared" si="532"/>
        <v>237.84642458214358</v>
      </c>
      <c r="L966" s="1">
        <f t="shared" si="543"/>
        <v>244.61284061707241</v>
      </c>
      <c r="M966" s="1">
        <f t="shared" si="566"/>
        <v>5.7333426365145082</v>
      </c>
      <c r="O966" s="1">
        <v>95.589999999999989</v>
      </c>
      <c r="P966" s="1">
        <f t="shared" si="544"/>
        <v>0.66047861201851321</v>
      </c>
      <c r="Q966" s="1">
        <v>2.6408609002799999E-2</v>
      </c>
      <c r="R966" s="1">
        <v>1.14018972963E-2</v>
      </c>
      <c r="S966" s="1">
        <f t="shared" si="545"/>
        <v>2.6065921855041613E-2</v>
      </c>
      <c r="T966" s="1">
        <f t="shared" si="546"/>
        <v>-1.1467397286013573E-2</v>
      </c>
      <c r="U966" s="1">
        <f t="shared" si="547"/>
        <v>-1.459852456902804E-2</v>
      </c>
      <c r="V966" s="1">
        <f t="shared" si="548"/>
        <v>0.78551755225610886</v>
      </c>
      <c r="W966" s="1">
        <f t="shared" si="549"/>
        <v>2.2396851592318835E-2</v>
      </c>
      <c r="X966" s="1">
        <v>4725.2338</v>
      </c>
      <c r="Y966" s="1">
        <f t="shared" si="533"/>
        <v>235.84312152399724</v>
      </c>
      <c r="Z966" s="1">
        <f t="shared" si="550"/>
        <v>242.07141030632431</v>
      </c>
      <c r="AA966" s="1">
        <f t="shared" si="567"/>
        <v>5.1914629082877619</v>
      </c>
      <c r="AB966" s="1">
        <f t="shared" si="534"/>
        <v>242.38082570020288</v>
      </c>
      <c r="AC966" s="1">
        <f t="shared" si="551"/>
        <v>695.99146932572251</v>
      </c>
      <c r="AE966" s="1">
        <v>95.610000000000014</v>
      </c>
      <c r="AF966" s="1">
        <f t="shared" si="552"/>
        <v>0.68434525538937996</v>
      </c>
      <c r="AG966" s="1">
        <v>2.7362670749399999E-2</v>
      </c>
      <c r="AH966" s="1">
        <v>1.14658745006E-2</v>
      </c>
      <c r="AI966" s="1">
        <f t="shared" si="553"/>
        <v>2.6995004683917769E-2</v>
      </c>
      <c r="AJ966" s="1">
        <f t="shared" si="554"/>
        <v>-1.1532114459108702E-2</v>
      </c>
      <c r="AK966" s="1">
        <f t="shared" si="555"/>
        <v>-1.5462890224809067E-2</v>
      </c>
      <c r="AL966" s="1">
        <f t="shared" si="556"/>
        <v>0.74579294630225568</v>
      </c>
      <c r="AM966" s="1">
        <f t="shared" si="557"/>
        <v>2.3189950019411616E-2</v>
      </c>
      <c r="AN966" s="1">
        <v>4741.4440000000004</v>
      </c>
      <c r="AO966" s="1">
        <f t="shared" si="535"/>
        <v>236.6438804924058</v>
      </c>
      <c r="AP966" s="1">
        <f t="shared" si="558"/>
        <v>243.11908907917984</v>
      </c>
      <c r="AQ966" s="1">
        <f t="shared" si="568"/>
        <v>5.3848481701999384</v>
      </c>
      <c r="AS966" s="1">
        <v>95.631</v>
      </c>
      <c r="AT966" s="1">
        <f t="shared" si="559"/>
        <v>0.65666769529329705</v>
      </c>
      <c r="AU966" s="1">
        <v>2.62756105512E-2</v>
      </c>
      <c r="AV966" s="1">
        <v>1.1296168901000001E-2</v>
      </c>
      <c r="AW966" s="1">
        <f t="shared" si="560"/>
        <v>2.5936336943228073E-2</v>
      </c>
      <c r="AX966" s="1">
        <f t="shared" si="561"/>
        <v>-1.1360455201354386E-2</v>
      </c>
      <c r="AY966" s="1">
        <f t="shared" si="562"/>
        <v>-1.4575881741873686E-2</v>
      </c>
      <c r="AZ966" s="1">
        <f t="shared" si="563"/>
        <v>0.77940088994534018</v>
      </c>
      <c r="BA966" s="1">
        <f t="shared" si="564"/>
        <v>2.2466779474783417E-2</v>
      </c>
      <c r="BB966" s="1">
        <v>4780.3485000000001</v>
      </c>
      <c r="BC966" s="1">
        <f t="shared" si="536"/>
        <v>238.27144476074304</v>
      </c>
      <c r="BD966" s="1">
        <f t="shared" si="565"/>
        <v>244.5321724487481</v>
      </c>
      <c r="BE966" s="1">
        <f t="shared" si="569"/>
        <v>5.2344797064919311</v>
      </c>
    </row>
    <row r="967" spans="1:57" x14ac:dyDescent="0.25">
      <c r="A967" s="1">
        <v>95.704999999999984</v>
      </c>
      <c r="B967" s="1">
        <f t="shared" si="537"/>
        <v>0.71379852513725339</v>
      </c>
      <c r="C967" s="1">
        <v>2.8515882790099999E-2</v>
      </c>
      <c r="D967" s="1">
        <v>1.2005839496899999E-2</v>
      </c>
      <c r="E967" s="1">
        <f t="shared" si="538"/>
        <v>2.8116872665531943E-2</v>
      </c>
      <c r="F967" s="1">
        <f t="shared" si="539"/>
        <v>-1.2078491673699452E-2</v>
      </c>
      <c r="G967" s="1">
        <f t="shared" si="540"/>
        <v>-1.6038380991832489E-2</v>
      </c>
      <c r="H967" s="1">
        <f t="shared" si="541"/>
        <v>0.75309918624893613</v>
      </c>
      <c r="I967" s="1">
        <f t="shared" si="542"/>
        <v>2.4650073137885423E-2</v>
      </c>
      <c r="J967" s="1">
        <v>4773.8644000000004</v>
      </c>
      <c r="K967" s="1">
        <f t="shared" si="532"/>
        <v>238.0485072765303</v>
      </c>
      <c r="L967" s="1">
        <f t="shared" si="543"/>
        <v>244.8366706083861</v>
      </c>
      <c r="M967" s="1">
        <f t="shared" si="566"/>
        <v>5.7485585388267557</v>
      </c>
      <c r="O967" s="1">
        <v>95.695999999999984</v>
      </c>
      <c r="P967" s="1">
        <f t="shared" si="544"/>
        <v>0.6624756051908437</v>
      </c>
      <c r="Q967" s="1">
        <v>2.64884568751E-2</v>
      </c>
      <c r="R967" s="1">
        <v>1.14255938679E-2</v>
      </c>
      <c r="S967" s="1">
        <f t="shared" si="545"/>
        <v>2.6143712284642337E-2</v>
      </c>
      <c r="T967" s="1">
        <f t="shared" si="546"/>
        <v>-1.1491367446932955E-2</v>
      </c>
      <c r="U967" s="1">
        <f t="shared" si="547"/>
        <v>-1.4652344837709382E-2</v>
      </c>
      <c r="V967" s="1">
        <f t="shared" si="548"/>
        <v>0.78426815463410926</v>
      </c>
      <c r="W967" s="1">
        <f t="shared" si="549"/>
        <v>2.2471839034054333E-2</v>
      </c>
      <c r="X967" s="1">
        <v>4728.4758000000002</v>
      </c>
      <c r="Y967" s="1">
        <f t="shared" si="533"/>
        <v>236.00493434265204</v>
      </c>
      <c r="Z967" s="1">
        <f t="shared" si="550"/>
        <v>242.2563408682982</v>
      </c>
      <c r="AA967" s="1">
        <f t="shared" si="567"/>
        <v>5.2096221577988073</v>
      </c>
      <c r="AB967" s="1">
        <f t="shared" si="534"/>
        <v>242.43296908729207</v>
      </c>
      <c r="AC967" s="1">
        <f t="shared" si="551"/>
        <v>695.36159498697418</v>
      </c>
      <c r="AE967" s="1">
        <v>95.713999999999999</v>
      </c>
      <c r="AF967" s="1">
        <f t="shared" si="552"/>
        <v>0.68604085935146464</v>
      </c>
      <c r="AG967" s="1">
        <v>2.7430467307600001E-2</v>
      </c>
      <c r="AH967" s="1">
        <v>1.15404604003E-2</v>
      </c>
      <c r="AI967" s="1">
        <f t="shared" si="553"/>
        <v>2.7060993378321154E-2</v>
      </c>
      <c r="AJ967" s="1">
        <f t="shared" si="554"/>
        <v>-1.1607568317208591E-2</v>
      </c>
      <c r="AK967" s="1">
        <f t="shared" si="555"/>
        <v>-1.5453425061112563E-2</v>
      </c>
      <c r="AL967" s="1">
        <f t="shared" si="556"/>
        <v>0.75113240406608661</v>
      </c>
      <c r="AM967" s="1">
        <f t="shared" si="557"/>
        <v>2.3258940080252359E-2</v>
      </c>
      <c r="AN967" s="1">
        <v>4737.3914000000004</v>
      </c>
      <c r="AO967" s="1">
        <f t="shared" si="535"/>
        <v>236.44161658502156</v>
      </c>
      <c r="AP967" s="1">
        <f t="shared" si="558"/>
        <v>242.92732061891309</v>
      </c>
      <c r="AQ967" s="1">
        <f t="shared" si="568"/>
        <v>5.4016143558881868</v>
      </c>
      <c r="AS967" s="1">
        <v>95.700999999999993</v>
      </c>
      <c r="AT967" s="1">
        <f t="shared" si="559"/>
        <v>0.65810586839179896</v>
      </c>
      <c r="AU967" s="1">
        <v>2.63331569731E-2</v>
      </c>
      <c r="AV967" s="1">
        <v>1.1279062368E-2</v>
      </c>
      <c r="AW967" s="1">
        <f t="shared" si="560"/>
        <v>2.5992408439000164E-2</v>
      </c>
      <c r="AX967" s="1">
        <f t="shared" si="561"/>
        <v>-1.1343153371953891E-2</v>
      </c>
      <c r="AY967" s="1">
        <f t="shared" si="562"/>
        <v>-1.4649255067046273E-2</v>
      </c>
      <c r="AZ967" s="1">
        <f t="shared" si="563"/>
        <v>0.77431605361766764</v>
      </c>
      <c r="BA967" s="1">
        <f t="shared" si="564"/>
        <v>2.2524421366159435E-2</v>
      </c>
      <c r="BB967" s="1">
        <v>4777.9169000000002</v>
      </c>
      <c r="BC967" s="1">
        <f t="shared" si="536"/>
        <v>238.15024421541037</v>
      </c>
      <c r="BD967" s="1">
        <f t="shared" si="565"/>
        <v>244.42149197951687</v>
      </c>
      <c r="BE967" s="1">
        <f t="shared" si="569"/>
        <v>5.248571813498371</v>
      </c>
    </row>
    <row r="968" spans="1:57" x14ac:dyDescent="0.25">
      <c r="A968" s="1">
        <v>95.804999999999978</v>
      </c>
      <c r="B968" s="1">
        <f t="shared" si="537"/>
        <v>0.71631049425032722</v>
      </c>
      <c r="C968" s="1">
        <v>2.86162346601E-2</v>
      </c>
      <c r="D968" s="1">
        <v>1.20414979756E-2</v>
      </c>
      <c r="E968" s="1">
        <f t="shared" si="538"/>
        <v>2.8214437493020033E-2</v>
      </c>
      <c r="F968" s="1">
        <f t="shared" si="539"/>
        <v>-1.211458411597301E-2</v>
      </c>
      <c r="G968" s="1">
        <f t="shared" si="540"/>
        <v>-1.6099853377047023E-2</v>
      </c>
      <c r="H968" s="1">
        <f t="shared" si="541"/>
        <v>0.75246549345873759</v>
      </c>
      <c r="I968" s="1">
        <f t="shared" si="542"/>
        <v>2.4747299711175078E-2</v>
      </c>
      <c r="J968" s="1">
        <v>4773.8644000000004</v>
      </c>
      <c r="K968" s="1">
        <f t="shared" si="532"/>
        <v>238.0485072765303</v>
      </c>
      <c r="L968" s="1">
        <f t="shared" si="543"/>
        <v>244.860559221242</v>
      </c>
      <c r="M968" s="1">
        <f t="shared" si="566"/>
        <v>5.7723643306296415</v>
      </c>
      <c r="O968" s="1">
        <v>95.79</v>
      </c>
      <c r="P968" s="1">
        <f t="shared" si="544"/>
        <v>0.66423608780953447</v>
      </c>
      <c r="Q968" s="1">
        <v>2.65588480979E-2</v>
      </c>
      <c r="R968" s="1">
        <v>1.1509202420700001E-2</v>
      </c>
      <c r="S968" s="1">
        <f t="shared" si="545"/>
        <v>2.6212284716127014E-2</v>
      </c>
      <c r="T968" s="1">
        <f t="shared" si="546"/>
        <v>-1.1575945894515639E-2</v>
      </c>
      <c r="U968" s="1">
        <f t="shared" si="547"/>
        <v>-1.4636338821611375E-2</v>
      </c>
      <c r="V968" s="1">
        <f t="shared" si="548"/>
        <v>0.7909044765637091</v>
      </c>
      <c r="W968" s="1">
        <f t="shared" si="549"/>
        <v>2.2541418533055295E-2</v>
      </c>
      <c r="X968" s="1">
        <v>4726.8548000000001</v>
      </c>
      <c r="Y968" s="1">
        <f t="shared" si="533"/>
        <v>235.92402793332465</v>
      </c>
      <c r="Z968" s="1">
        <f t="shared" si="550"/>
        <v>242.18989835385054</v>
      </c>
      <c r="AA968" s="1">
        <f t="shared" si="567"/>
        <v>5.226475921107796</v>
      </c>
      <c r="AB968" s="1">
        <f t="shared" si="534"/>
        <v>242.48130864400696</v>
      </c>
      <c r="AC968" s="1">
        <f t="shared" si="551"/>
        <v>694.73849925571744</v>
      </c>
      <c r="AE968" s="1">
        <v>95.813999999999993</v>
      </c>
      <c r="AF968" s="1">
        <f t="shared" si="552"/>
        <v>0.68833349777255071</v>
      </c>
      <c r="AG968" s="1">
        <v>2.75221355259E-2</v>
      </c>
      <c r="AH968" s="1">
        <v>1.15855960175E-2</v>
      </c>
      <c r="AI968" s="1">
        <f t="shared" si="553"/>
        <v>2.7150210247103915E-2</v>
      </c>
      <c r="AJ968" s="1">
        <f t="shared" si="554"/>
        <v>-1.1653231944223718E-2</v>
      </c>
      <c r="AK968" s="1">
        <f t="shared" si="555"/>
        <v>-1.5496978302880196E-2</v>
      </c>
      <c r="AL968" s="1">
        <f t="shared" si="556"/>
        <v>0.75196801056744733</v>
      </c>
      <c r="AM968" s="1">
        <f t="shared" si="557"/>
        <v>2.3345215506160866E-2</v>
      </c>
      <c r="AN968" s="1">
        <v>4740.6334999999999</v>
      </c>
      <c r="AO968" s="1">
        <f t="shared" si="535"/>
        <v>236.60342870912223</v>
      </c>
      <c r="AP968" s="1">
        <f t="shared" si="558"/>
        <v>243.11526033994733</v>
      </c>
      <c r="AQ968" s="1">
        <f t="shared" si="568"/>
        <v>5.4225811212291344</v>
      </c>
      <c r="AS968" s="1">
        <v>95.800000000000011</v>
      </c>
      <c r="AT968" s="1">
        <f t="shared" si="559"/>
        <v>0.66008756339102559</v>
      </c>
      <c r="AU968" s="1">
        <v>2.6412451639800001E-2</v>
      </c>
      <c r="AV968" s="1">
        <v>1.12971197814E-2</v>
      </c>
      <c r="AW968" s="1">
        <f t="shared" si="560"/>
        <v>2.6069665617295252E-2</v>
      </c>
      <c r="AX968" s="1">
        <f t="shared" si="561"/>
        <v>-1.136141694624433E-2</v>
      </c>
      <c r="AY968" s="1">
        <f t="shared" si="562"/>
        <v>-1.4708248671050922E-2</v>
      </c>
      <c r="AZ968" s="1">
        <f t="shared" si="563"/>
        <v>0.77245205736874067</v>
      </c>
      <c r="BA968" s="1">
        <f t="shared" si="564"/>
        <v>2.2600233862549248E-2</v>
      </c>
      <c r="BB968" s="1">
        <v>4779.5379999999996</v>
      </c>
      <c r="BC968" s="1">
        <f t="shared" si="536"/>
        <v>238.2310462404304</v>
      </c>
      <c r="BD968" s="1">
        <f t="shared" si="565"/>
        <v>244.52331222835474</v>
      </c>
      <c r="BE968" s="1">
        <f t="shared" si="569"/>
        <v>5.2671058766002847</v>
      </c>
    </row>
    <row r="969" spans="1:57" x14ac:dyDescent="0.25">
      <c r="A969" s="1">
        <v>95.911999999999978</v>
      </c>
      <c r="B969" s="1">
        <f t="shared" si="537"/>
        <v>0.71739769626657668</v>
      </c>
      <c r="C969" s="1">
        <v>2.8659667819699999E-2</v>
      </c>
      <c r="D969" s="1">
        <v>1.20878452435E-2</v>
      </c>
      <c r="E969" s="1">
        <f t="shared" si="538"/>
        <v>2.8256661445144375E-2</v>
      </c>
      <c r="F969" s="1">
        <f t="shared" si="539"/>
        <v>-1.2161497376969661E-2</v>
      </c>
      <c r="G969" s="1">
        <f t="shared" si="540"/>
        <v>-1.6095164068174714E-2</v>
      </c>
      <c r="H969" s="1">
        <f t="shared" si="541"/>
        <v>0.755599466116461</v>
      </c>
      <c r="I969" s="1">
        <f t="shared" si="542"/>
        <v>2.4789377263948951E-2</v>
      </c>
      <c r="J969" s="1">
        <v>4773.8644000000004</v>
      </c>
      <c r="K969" s="1">
        <f t="shared" si="532"/>
        <v>238.0485072765303</v>
      </c>
      <c r="L969" s="1">
        <f t="shared" si="543"/>
        <v>244.87089842005111</v>
      </c>
      <c r="M969" s="1">
        <f t="shared" si="566"/>
        <v>5.7826676812566049</v>
      </c>
      <c r="O969" s="1">
        <v>95.892999999999986</v>
      </c>
      <c r="P969" s="1">
        <f t="shared" si="544"/>
        <v>0.66634749301982044</v>
      </c>
      <c r="Q969" s="1">
        <v>2.6643270626700001E-2</v>
      </c>
      <c r="R969" s="1">
        <v>1.15514788777E-2</v>
      </c>
      <c r="S969" s="1">
        <f t="shared" si="545"/>
        <v>2.6294519707098032E-2</v>
      </c>
      <c r="T969" s="1">
        <f t="shared" si="546"/>
        <v>-1.1618715499638641E-2</v>
      </c>
      <c r="U969" s="1">
        <f t="shared" si="547"/>
        <v>-1.4675804207459391E-2</v>
      </c>
      <c r="V969" s="1">
        <f t="shared" si="548"/>
        <v>0.79169191244273363</v>
      </c>
      <c r="W969" s="1">
        <f t="shared" si="549"/>
        <v>2.2615168262103476E-2</v>
      </c>
      <c r="X969" s="1">
        <v>4737.3914000000004</v>
      </c>
      <c r="Y969" s="1">
        <f t="shared" si="533"/>
        <v>236.44992458509452</v>
      </c>
      <c r="Z969" s="1">
        <f t="shared" si="550"/>
        <v>242.74972391547797</v>
      </c>
      <c r="AA969" s="1">
        <f t="shared" si="567"/>
        <v>5.2443580039813407</v>
      </c>
      <c r="AB969" s="1">
        <f t="shared" si="534"/>
        <v>242.5324999325027</v>
      </c>
      <c r="AC969" s="1">
        <f t="shared" si="551"/>
        <v>694.12171619370349</v>
      </c>
      <c r="AE969" s="1">
        <v>95.91</v>
      </c>
      <c r="AF969" s="1">
        <f t="shared" si="552"/>
        <v>0.6901264179788934</v>
      </c>
      <c r="AG969" s="1">
        <v>2.7593823149799999E-2</v>
      </c>
      <c r="AH969" s="1">
        <v>1.16205690429E-2</v>
      </c>
      <c r="AI969" s="1">
        <f t="shared" si="553"/>
        <v>2.7219975287491462E-2</v>
      </c>
      <c r="AJ969" s="1">
        <f t="shared" si="554"/>
        <v>-1.1688615528273317E-2</v>
      </c>
      <c r="AK969" s="1">
        <f t="shared" si="555"/>
        <v>-1.5531359759218145E-2</v>
      </c>
      <c r="AL969" s="1">
        <f t="shared" si="556"/>
        <v>0.75258159681324177</v>
      </c>
      <c r="AM969" s="1">
        <f t="shared" si="557"/>
        <v>2.3412112759943232E-2</v>
      </c>
      <c r="AN969" s="1">
        <v>4743.8755000000001</v>
      </c>
      <c r="AO969" s="1">
        <f t="shared" si="535"/>
        <v>236.76523584225643</v>
      </c>
      <c r="AP969" s="1">
        <f t="shared" si="558"/>
        <v>243.29849388810837</v>
      </c>
      <c r="AQ969" s="1">
        <f t="shared" si="568"/>
        <v>5.4388509934090479</v>
      </c>
      <c r="AS969" s="1">
        <v>95.902999999999992</v>
      </c>
      <c r="AT969" s="1">
        <f t="shared" si="559"/>
        <v>0.66123772946554837</v>
      </c>
      <c r="AU969" s="1">
        <v>2.6458473876100001E-2</v>
      </c>
      <c r="AV969" s="1">
        <v>1.13618252799E-2</v>
      </c>
      <c r="AW969" s="1">
        <f t="shared" si="560"/>
        <v>2.6114502568060725E-2</v>
      </c>
      <c r="AX969" s="1">
        <f t="shared" si="561"/>
        <v>-1.1426863924509917E-2</v>
      </c>
      <c r="AY969" s="1">
        <f t="shared" si="562"/>
        <v>-1.4687638643550808E-2</v>
      </c>
      <c r="AZ969" s="1">
        <f t="shared" si="563"/>
        <v>0.77799190202213597</v>
      </c>
      <c r="BA969" s="1">
        <f t="shared" si="564"/>
        <v>2.264668041092412E-2</v>
      </c>
      <c r="BB969" s="1">
        <v>4777.1063999999997</v>
      </c>
      <c r="BC969" s="1">
        <f t="shared" si="536"/>
        <v>238.10984569509776</v>
      </c>
      <c r="BD969" s="1">
        <f t="shared" si="565"/>
        <v>244.40986882706372</v>
      </c>
      <c r="BE969" s="1">
        <f t="shared" si="569"/>
        <v>5.2784605059232703</v>
      </c>
    </row>
    <row r="970" spans="1:57" x14ac:dyDescent="0.25">
      <c r="A970" s="1">
        <v>96.007999999999981</v>
      </c>
      <c r="B970" s="1">
        <f t="shared" si="537"/>
        <v>0.7191371821939716</v>
      </c>
      <c r="C970" s="1">
        <v>2.8729159385000001E-2</v>
      </c>
      <c r="D970" s="1">
        <v>1.2119274586400001E-2</v>
      </c>
      <c r="E970" s="1">
        <f t="shared" si="538"/>
        <v>2.8324214611962103E-2</v>
      </c>
      <c r="F970" s="1">
        <f t="shared" si="539"/>
        <v>-1.2193311787496294E-2</v>
      </c>
      <c r="G970" s="1">
        <f t="shared" si="540"/>
        <v>-1.6130902824465811E-2</v>
      </c>
      <c r="H970" s="1">
        <f t="shared" si="541"/>
        <v>0.75589766550466375</v>
      </c>
      <c r="I970" s="1">
        <f t="shared" si="542"/>
        <v>2.4856696196828447E-2</v>
      </c>
      <c r="J970" s="1">
        <v>4773.8644000000004</v>
      </c>
      <c r="K970" s="1">
        <f t="shared" ref="K970:K1033" si="570">J970/B$5</f>
        <v>238.0485072765303</v>
      </c>
      <c r="L970" s="1">
        <f t="shared" si="543"/>
        <v>244.8874407834391</v>
      </c>
      <c r="M970" s="1">
        <f t="shared" si="566"/>
        <v>5.799152685638612</v>
      </c>
      <c r="O970" s="1">
        <v>95.99</v>
      </c>
      <c r="P970" s="1">
        <f t="shared" si="544"/>
        <v>0.66823007415169433</v>
      </c>
      <c r="Q970" s="1">
        <v>2.6718543842400001E-2</v>
      </c>
      <c r="R970" s="1">
        <v>1.15191219375E-2</v>
      </c>
      <c r="S970" s="1">
        <f t="shared" si="545"/>
        <v>2.6367836757413679E-2</v>
      </c>
      <c r="T970" s="1">
        <f t="shared" si="546"/>
        <v>-1.1585980956648671E-2</v>
      </c>
      <c r="U970" s="1">
        <f t="shared" si="547"/>
        <v>-1.4781855800765008E-2</v>
      </c>
      <c r="V970" s="1">
        <f t="shared" si="548"/>
        <v>0.78379745498863951</v>
      </c>
      <c r="W970" s="1">
        <f t="shared" si="549"/>
        <v>2.2694510927309754E-2</v>
      </c>
      <c r="X970" s="1">
        <v>4729.2862999999998</v>
      </c>
      <c r="Y970" s="1">
        <f t="shared" ref="Y970:Y1033" si="571">X970/P$5</f>
        <v>236.0453875473157</v>
      </c>
      <c r="Z970" s="1">
        <f t="shared" si="550"/>
        <v>242.35217658329495</v>
      </c>
      <c r="AA970" s="1">
        <f t="shared" si="567"/>
        <v>5.2636026428224421</v>
      </c>
      <c r="AB970" s="1">
        <f t="shared" ref="AB970:AB1033" si="572">(-245780*W970^4)+(53382*W970^3)+(-7164*W970^2)+(947.3*W970)+224.22</f>
        <v>242.5875212131123</v>
      </c>
      <c r="AC970" s="1">
        <f t="shared" si="551"/>
        <v>693.46398266994765</v>
      </c>
      <c r="AE970" s="1">
        <v>96.015000000000015</v>
      </c>
      <c r="AF970" s="1">
        <f t="shared" si="552"/>
        <v>0.69156836614608685</v>
      </c>
      <c r="AG970" s="1">
        <v>2.7651477605099999E-2</v>
      </c>
      <c r="AH970" s="1">
        <v>1.1670025996900001E-2</v>
      </c>
      <c r="AI970" s="1">
        <f t="shared" si="553"/>
        <v>2.7276079982433591E-2</v>
      </c>
      <c r="AJ970" s="1">
        <f t="shared" si="554"/>
        <v>-1.1738655209256536E-2</v>
      </c>
      <c r="AK970" s="1">
        <f t="shared" si="555"/>
        <v>-1.5537424773177055E-2</v>
      </c>
      <c r="AL970" s="1">
        <f t="shared" si="556"/>
        <v>0.75550841794075796</v>
      </c>
      <c r="AM970" s="1">
        <f t="shared" si="557"/>
        <v>2.3469305043796681E-2</v>
      </c>
      <c r="AN970" s="1">
        <v>4742.2545</v>
      </c>
      <c r="AO970" s="1">
        <f t="shared" ref="AO970:AO1033" si="573">AN970/AF$5</f>
        <v>236.68433227568931</v>
      </c>
      <c r="AP970" s="1">
        <f t="shared" si="558"/>
        <v>243.22900378908858</v>
      </c>
      <c r="AQ970" s="1">
        <f t="shared" si="568"/>
        <v>5.4527638027838794</v>
      </c>
      <c r="AS970" s="1">
        <v>95.99799999999999</v>
      </c>
      <c r="AT970" s="1">
        <f t="shared" si="559"/>
        <v>0.66362571592786967</v>
      </c>
      <c r="AU970" s="1">
        <v>2.6554025709599999E-2</v>
      </c>
      <c r="AV970" s="1">
        <v>1.13375904039E-2</v>
      </c>
      <c r="AW970" s="1">
        <f t="shared" si="560"/>
        <v>2.6207587080296513E-2</v>
      </c>
      <c r="AX970" s="1">
        <f t="shared" si="561"/>
        <v>-1.1402350832071216E-2</v>
      </c>
      <c r="AY970" s="1">
        <f t="shared" si="562"/>
        <v>-1.4805236248225297E-2</v>
      </c>
      <c r="AZ970" s="1">
        <f t="shared" si="563"/>
        <v>0.77015662843191812</v>
      </c>
      <c r="BA970" s="1">
        <f t="shared" si="564"/>
        <v>2.274003052478657E-2</v>
      </c>
      <c r="BB970" s="1">
        <v>4776.2959000000001</v>
      </c>
      <c r="BC970" s="1">
        <f t="shared" ref="BC970:BC1033" si="574">BB970/AT$5</f>
        <v>238.06944717478515</v>
      </c>
      <c r="BD970" s="1">
        <f t="shared" si="565"/>
        <v>244.39114939573466</v>
      </c>
      <c r="BE970" s="1">
        <f t="shared" si="569"/>
        <v>5.3012753212768597</v>
      </c>
    </row>
    <row r="971" spans="1:57" x14ac:dyDescent="0.25">
      <c r="A971" s="1">
        <v>96.108000000000004</v>
      </c>
      <c r="B971" s="1">
        <f t="shared" ref="B971:B1034" si="575">C971*B$6</f>
        <v>0.72084235211121428</v>
      </c>
      <c r="C971" s="1">
        <v>2.87972800434E-2</v>
      </c>
      <c r="D971" s="1">
        <v>1.21305231005E-2</v>
      </c>
      <c r="E971" s="1">
        <f t="shared" ref="E971:E1034" si="576">LN(1+C971)</f>
        <v>2.8390430682987376E-2</v>
      </c>
      <c r="F971" s="1">
        <f t="shared" ref="F971:F1034" si="577">LN(1-D971)</f>
        <v>-1.2204698362668499E-2</v>
      </c>
      <c r="G971" s="1">
        <f t="shared" ref="G971:G1034" si="578">-E971-F971</f>
        <v>-1.6185732320318877E-2</v>
      </c>
      <c r="H971" s="1">
        <f t="shared" ref="H971:H1034" si="579">F971/G971</f>
        <v>0.75404054145559063</v>
      </c>
      <c r="I971" s="1">
        <f t="shared" ref="I971:I1034" si="580">E971-(L971/(B$8*1000))</f>
        <v>2.4921505156016308E-2</v>
      </c>
      <c r="J971" s="1">
        <v>4775.4853999999996</v>
      </c>
      <c r="K971" s="1">
        <f t="shared" si="570"/>
        <v>238.12933835968695</v>
      </c>
      <c r="L971" s="1">
        <f t="shared" ref="L971:L1034" si="581">K971*(1+C971)</f>
        <v>244.98681560298041</v>
      </c>
      <c r="M971" s="1">
        <f t="shared" si="566"/>
        <v>5.8150268059832779</v>
      </c>
      <c r="O971" s="1">
        <v>96.094000000000008</v>
      </c>
      <c r="P971" s="1">
        <f t="shared" ref="P971:P1034" si="582">Q971*P$6</f>
        <v>0.66970634348125557</v>
      </c>
      <c r="Q971" s="1">
        <v>2.6777571067199999E-2</v>
      </c>
      <c r="R971" s="1">
        <v>1.15241603926E-2</v>
      </c>
      <c r="S971" s="1">
        <f t="shared" ref="S971:S1034" si="583">LN(1+Q971)</f>
        <v>2.6425326249979734E-2</v>
      </c>
      <c r="T971" s="1">
        <f t="shared" ref="T971:T1034" si="584">LN(1-R971)</f>
        <v>-1.1591078139662233E-2</v>
      </c>
      <c r="U971" s="1">
        <f t="shared" ref="U971:U1034" si="585">-S971-T971</f>
        <v>-1.4834248110317501E-2</v>
      </c>
      <c r="V971" s="1">
        <f t="shared" ref="V971:V1034" si="586">T971/U971</f>
        <v>0.78137281063813524</v>
      </c>
      <c r="W971" s="1">
        <f t="shared" ref="W971:W1034" si="587">S971-(Z971/(P$8*1000))</f>
        <v>2.2748011757554681E-2</v>
      </c>
      <c r="X971" s="1">
        <v>4734.1494000000002</v>
      </c>
      <c r="Y971" s="1">
        <f t="shared" si="571"/>
        <v>236.28811176643973</v>
      </c>
      <c r="Z971" s="1">
        <f t="shared" ref="Z971:Z1034" si="588">Y971*(1+Q971)</f>
        <v>242.61533347160008</v>
      </c>
      <c r="AA971" s="1">
        <f t="shared" si="567"/>
        <v>5.2765757250373175</v>
      </c>
      <c r="AB971" s="1">
        <f t="shared" si="572"/>
        <v>242.62459162266822</v>
      </c>
      <c r="AC971" s="1">
        <f t="shared" ref="AC971:AC1034" si="589">(AB971-AB970)/(W971-W970)</f>
        <v>692.89409876847344</v>
      </c>
      <c r="AE971" s="1">
        <v>96.115000000000009</v>
      </c>
      <c r="AF971" s="1">
        <f t="shared" ref="AF971:AF1034" si="590">AG971*AF$6</f>
        <v>0.69346810595397279</v>
      </c>
      <c r="AG971" s="1">
        <v>2.7727436274300001E-2</v>
      </c>
      <c r="AH971" s="1">
        <v>1.1738209985199999E-2</v>
      </c>
      <c r="AI971" s="1">
        <f t="shared" ref="AI971:AI1034" si="591">LN(1+AG971)</f>
        <v>2.7349992066207269E-2</v>
      </c>
      <c r="AJ971" s="1">
        <f t="shared" ref="AJ971:AJ1034" si="592">LN(1-AH971)</f>
        <v>-1.1807646681920008E-2</v>
      </c>
      <c r="AK971" s="1">
        <f t="shared" ref="AK971:AK1034" si="593">-AI971-AJ971</f>
        <v>-1.5542345384287261E-2</v>
      </c>
      <c r="AL971" s="1">
        <f t="shared" ref="AL971:AL1034" si="594">AJ971/AK971</f>
        <v>0.75970816437119615</v>
      </c>
      <c r="AM971" s="1">
        <f t="shared" ref="AM971:AM1034" si="595">AI971-(AP971/(AF$8*1000))</f>
        <v>2.3546189155909329E-2</v>
      </c>
      <c r="AN971" s="1">
        <v>4738.2019</v>
      </c>
      <c r="AO971" s="1">
        <f t="shared" si="573"/>
        <v>236.48206836830511</v>
      </c>
      <c r="AP971" s="1">
        <f t="shared" ref="AP971:AP1034" si="596">AO971*(1+AG971)</f>
        <v>243.03910984900196</v>
      </c>
      <c r="AQ971" s="1">
        <f t="shared" si="568"/>
        <v>5.4714569488667575</v>
      </c>
      <c r="AS971" s="1">
        <v>96.103000000000009</v>
      </c>
      <c r="AT971" s="1">
        <f t="shared" ref="AT971:AT1034" si="597">AU971*AT$6</f>
        <v>0.66528700485932768</v>
      </c>
      <c r="AU971" s="1">
        <v>2.6620499789699999E-2</v>
      </c>
      <c r="AV971" s="1">
        <v>1.14479949698E-2</v>
      </c>
      <c r="AW971" s="1">
        <f t="shared" ref="AW971:AW1034" si="598">LN(1+AU971)</f>
        <v>2.6272339568989143E-2</v>
      </c>
      <c r="AX971" s="1">
        <f t="shared" ref="AX971:AX1034" si="599">LN(1-AV971)</f>
        <v>-1.1514027709599502E-2</v>
      </c>
      <c r="AY971" s="1">
        <f t="shared" ref="AY971:AY1034" si="600">-AW971-AX971</f>
        <v>-1.4758311859389641E-2</v>
      </c>
      <c r="AZ971" s="1">
        <f t="shared" ref="AZ971:AZ1034" si="601">AX971/AY971</f>
        <v>0.78017240855863634</v>
      </c>
      <c r="BA971" s="1">
        <f t="shared" ref="BA971:BA1034" si="602">AW971-(BD971/(AT$8*1000))</f>
        <v>2.2805146928580575E-2</v>
      </c>
      <c r="BB971" s="1">
        <v>4775.4853999999996</v>
      </c>
      <c r="BC971" s="1">
        <f t="shared" si="574"/>
        <v>238.02904865447252</v>
      </c>
      <c r="BD971" s="1">
        <f t="shared" ref="BD971:BD1034" si="603">BC971*(1+AU971)</f>
        <v>244.36550089412137</v>
      </c>
      <c r="BE971" s="1">
        <f t="shared" si="569"/>
        <v>5.3171883589754998</v>
      </c>
    </row>
    <row r="972" spans="1:57" x14ac:dyDescent="0.25">
      <c r="A972" s="1">
        <v>96.198999999999984</v>
      </c>
      <c r="B972" s="1">
        <f t="shared" si="575"/>
        <v>0.72324941494826578</v>
      </c>
      <c r="C972" s="1">
        <v>2.88934409618E-2</v>
      </c>
      <c r="D972" s="1">
        <v>1.21956961229E-2</v>
      </c>
      <c r="E972" s="1">
        <f t="shared" si="576"/>
        <v>2.8483895573010364E-2</v>
      </c>
      <c r="F972" s="1">
        <f t="shared" si="577"/>
        <v>-1.2270673852202978E-2</v>
      </c>
      <c r="G972" s="1">
        <f t="shared" si="578"/>
        <v>-1.6213221720807386E-2</v>
      </c>
      <c r="H972" s="1">
        <f t="shared" si="579"/>
        <v>0.75683131110550939</v>
      </c>
      <c r="I972" s="1">
        <f t="shared" si="580"/>
        <v>2.5012290590444745E-2</v>
      </c>
      <c r="J972" s="1">
        <v>4778.7273999999998</v>
      </c>
      <c r="K972" s="1">
        <f t="shared" si="570"/>
        <v>238.2910005260004</v>
      </c>
      <c r="L972" s="1">
        <f t="shared" si="581"/>
        <v>245.17604748142665</v>
      </c>
      <c r="M972" s="1">
        <f t="shared" si="566"/>
        <v>5.8372766302161798</v>
      </c>
      <c r="O972" s="1">
        <v>96.186999999999998</v>
      </c>
      <c r="P972" s="1">
        <f t="shared" si="582"/>
        <v>0.67154504182346497</v>
      </c>
      <c r="Q972" s="1">
        <v>2.68510896713E-2</v>
      </c>
      <c r="R972" s="1">
        <v>1.1649572290499999E-2</v>
      </c>
      <c r="S972" s="1">
        <f t="shared" si="583"/>
        <v>2.6496924982055126E-2</v>
      </c>
      <c r="T972" s="1">
        <f t="shared" si="584"/>
        <v>-1.1717960203242379E-2</v>
      </c>
      <c r="U972" s="1">
        <f t="shared" si="585"/>
        <v>-1.4778964778812747E-2</v>
      </c>
      <c r="V972" s="1">
        <f t="shared" si="586"/>
        <v>0.79288098852778577</v>
      </c>
      <c r="W972" s="1">
        <f t="shared" si="587"/>
        <v>2.2819347189149096E-2</v>
      </c>
      <c r="X972" s="1">
        <v>4734.1494000000002</v>
      </c>
      <c r="Y972" s="1">
        <f t="shared" si="571"/>
        <v>236.28811176643973</v>
      </c>
      <c r="Z972" s="1">
        <f t="shared" si="588"/>
        <v>242.63270504374253</v>
      </c>
      <c r="AA972" s="1">
        <f t="shared" si="567"/>
        <v>5.2938834141662356</v>
      </c>
      <c r="AB972" s="1">
        <f t="shared" si="572"/>
        <v>242.67398137617187</v>
      </c>
      <c r="AC972" s="1">
        <f t="shared" si="589"/>
        <v>692.35935634983093</v>
      </c>
      <c r="AE972" s="1">
        <v>96.215000000000003</v>
      </c>
      <c r="AF972" s="1">
        <f t="shared" si="590"/>
        <v>0.69579698757382369</v>
      </c>
      <c r="AG972" s="1">
        <v>2.7820553630600001E-2</v>
      </c>
      <c r="AH972" s="1">
        <v>1.17091601714E-2</v>
      </c>
      <c r="AI972" s="1">
        <f t="shared" si="591"/>
        <v>2.7440593070728613E-2</v>
      </c>
      <c r="AJ972" s="1">
        <f t="shared" si="592"/>
        <v>-1.1778252257138692E-2</v>
      </c>
      <c r="AK972" s="1">
        <f t="shared" si="593"/>
        <v>-1.5662340813589921E-2</v>
      </c>
      <c r="AL972" s="1">
        <f t="shared" si="594"/>
        <v>0.75201097954138008</v>
      </c>
      <c r="AM972" s="1">
        <f t="shared" si="595"/>
        <v>2.3633842540251745E-2</v>
      </c>
      <c r="AN972" s="1">
        <v>4741.4440000000004</v>
      </c>
      <c r="AO972" s="1">
        <f t="shared" si="573"/>
        <v>236.6438804924058</v>
      </c>
      <c r="AP972" s="1">
        <f t="shared" si="596"/>
        <v>243.22744426099806</v>
      </c>
      <c r="AQ972" s="1">
        <f t="shared" si="568"/>
        <v>5.49276840344689</v>
      </c>
      <c r="AS972" s="1">
        <v>96.197000000000003</v>
      </c>
      <c r="AT972" s="1">
        <f t="shared" si="597"/>
        <v>0.66714669138664839</v>
      </c>
      <c r="AU972" s="1">
        <v>2.66949124634E-2</v>
      </c>
      <c r="AV972" s="1">
        <v>1.1432867497199999E-2</v>
      </c>
      <c r="AW972" s="1">
        <f t="shared" si="598"/>
        <v>2.6344820078596707E-2</v>
      </c>
      <c r="AX972" s="1">
        <f t="shared" si="599"/>
        <v>-1.1498725169339648E-2</v>
      </c>
      <c r="AY972" s="1">
        <f t="shared" si="600"/>
        <v>-1.4846094909257059E-2</v>
      </c>
      <c r="AZ972" s="1">
        <f t="shared" si="601"/>
        <v>0.77452860429780701</v>
      </c>
      <c r="BA972" s="1">
        <f t="shared" si="602"/>
        <v>2.2873845064937053E-2</v>
      </c>
      <c r="BB972" s="1">
        <v>4780.3485000000001</v>
      </c>
      <c r="BC972" s="1">
        <f t="shared" si="574"/>
        <v>238.27144476074304</v>
      </c>
      <c r="BD972" s="1">
        <f t="shared" si="603"/>
        <v>244.63208012115891</v>
      </c>
      <c r="BE972" s="1">
        <f t="shared" si="569"/>
        <v>5.3339849702247877</v>
      </c>
    </row>
    <row r="973" spans="1:57" x14ac:dyDescent="0.25">
      <c r="A973" s="1">
        <v>96.305999999999983</v>
      </c>
      <c r="B973" s="1">
        <f t="shared" si="575"/>
        <v>0.72463417778875805</v>
      </c>
      <c r="C973" s="1">
        <v>2.8948761522800001E-2</v>
      </c>
      <c r="D973" s="1">
        <v>1.22718773782E-2</v>
      </c>
      <c r="E973" s="1">
        <f t="shared" si="576"/>
        <v>2.8537661173644289E-2</v>
      </c>
      <c r="F973" s="1">
        <f t="shared" si="577"/>
        <v>-1.2347798635695234E-2</v>
      </c>
      <c r="G973" s="1">
        <f t="shared" si="578"/>
        <v>-1.6189862537949053E-2</v>
      </c>
      <c r="H973" s="1">
        <f t="shared" si="579"/>
        <v>0.76268705844487461</v>
      </c>
      <c r="I973" s="1">
        <f t="shared" si="580"/>
        <v>2.5065280624399663E-2</v>
      </c>
      <c r="J973" s="1">
        <v>4779.5379999999996</v>
      </c>
      <c r="K973" s="1">
        <f t="shared" si="570"/>
        <v>238.3314210540737</v>
      </c>
      <c r="L973" s="1">
        <f t="shared" si="581"/>
        <v>245.2308205255581</v>
      </c>
      <c r="M973" s="1">
        <f t="shared" ref="M973:M1036" si="604">(((L973+L972)/2)*(I973-I972))+M972</f>
        <v>5.8502699685098873</v>
      </c>
      <c r="O973" s="1">
        <v>96.296999999999983</v>
      </c>
      <c r="P973" s="1">
        <f t="shared" si="582"/>
        <v>0.67403601921528555</v>
      </c>
      <c r="Q973" s="1">
        <v>2.6950689032699999E-2</v>
      </c>
      <c r="R973" s="1">
        <v>1.16221755743E-2</v>
      </c>
      <c r="S973" s="1">
        <f t="shared" si="583"/>
        <v>2.6593915219877459E-2</v>
      </c>
      <c r="T973" s="1">
        <f t="shared" si="584"/>
        <v>-1.1690240949296205E-2</v>
      </c>
      <c r="U973" s="1">
        <f t="shared" si="585"/>
        <v>-1.4903674270581254E-2</v>
      </c>
      <c r="V973" s="1">
        <f t="shared" si="586"/>
        <v>0.78438650342566008</v>
      </c>
      <c r="W973" s="1">
        <f t="shared" si="587"/>
        <v>2.2913462028649627E-2</v>
      </c>
      <c r="X973" s="1">
        <v>4737.3914000000004</v>
      </c>
      <c r="Y973" s="1">
        <f t="shared" si="571"/>
        <v>236.44992458509452</v>
      </c>
      <c r="Z973" s="1">
        <f t="shared" si="588"/>
        <v>242.82241297439279</v>
      </c>
      <c r="AA973" s="1">
        <f t="shared" ref="AA973:AA1036" si="605">(((Z973+Z972)/2)*(W973-W972))+AA972</f>
        <v>5.31672767942473</v>
      </c>
      <c r="AB973" s="1">
        <f t="shared" si="572"/>
        <v>242.73907607091078</v>
      </c>
      <c r="AC973" s="1">
        <f t="shared" si="589"/>
        <v>691.65176378534943</v>
      </c>
      <c r="AE973" s="1">
        <v>96.318000000000012</v>
      </c>
      <c r="AF973" s="1">
        <f t="shared" si="590"/>
        <v>0.69697000003813803</v>
      </c>
      <c r="AG973" s="1">
        <v>2.7867455035400002E-2</v>
      </c>
      <c r="AH973" s="1">
        <v>1.1805353686200001E-2</v>
      </c>
      <c r="AI973" s="1">
        <f t="shared" si="591"/>
        <v>2.7486223929701906E-2</v>
      </c>
      <c r="AJ973" s="1">
        <f t="shared" si="592"/>
        <v>-1.1875590199208424E-2</v>
      </c>
      <c r="AK973" s="1">
        <f t="shared" si="593"/>
        <v>-1.5610633730493482E-2</v>
      </c>
      <c r="AL973" s="1">
        <f t="shared" si="594"/>
        <v>0.76073722593406934</v>
      </c>
      <c r="AM973" s="1">
        <f t="shared" si="595"/>
        <v>2.3678648936292641E-2</v>
      </c>
      <c r="AN973" s="1">
        <v>4742.2545</v>
      </c>
      <c r="AO973" s="1">
        <f t="shared" si="573"/>
        <v>236.68433227568931</v>
      </c>
      <c r="AP973" s="1">
        <f t="shared" si="596"/>
        <v>243.28012226296579</v>
      </c>
      <c r="AQ973" s="1">
        <f t="shared" ref="AQ973:AQ1036" si="606">(((AP973+AP972)/2)*(AM973-AM972))+AQ972</f>
        <v>5.503667728798173</v>
      </c>
      <c r="AS973" s="1">
        <v>96.295999999999992</v>
      </c>
      <c r="AT973" s="1">
        <f t="shared" si="597"/>
        <v>0.66979792008663264</v>
      </c>
      <c r="AU973" s="1">
        <v>2.68009975553E-2</v>
      </c>
      <c r="AV973" s="1">
        <v>1.1432075873E-2</v>
      </c>
      <c r="AW973" s="1">
        <f t="shared" si="598"/>
        <v>2.6448141532977924E-2</v>
      </c>
      <c r="AX973" s="1">
        <f t="shared" si="599"/>
        <v>-1.1497924390255472E-2</v>
      </c>
      <c r="AY973" s="1">
        <f t="shared" si="600"/>
        <v>-1.4950217142722452E-2</v>
      </c>
      <c r="AZ973" s="1">
        <f t="shared" si="601"/>
        <v>0.76908076187057217</v>
      </c>
      <c r="BA973" s="1">
        <f t="shared" si="602"/>
        <v>2.2970333655754977E-2</v>
      </c>
      <c r="BB973" s="1">
        <v>4789.2641000000003</v>
      </c>
      <c r="BC973" s="1">
        <f t="shared" si="574"/>
        <v>238.71583346857656</v>
      </c>
      <c r="BD973" s="1">
        <f t="shared" si="603"/>
        <v>245.1136559377793</v>
      </c>
      <c r="BE973" s="1">
        <f t="shared" ref="BE973:BE1036" si="607">(((BD973+BD972)/2)*(BA973-BA972))+BE972</f>
        <v>5.3576124081904943</v>
      </c>
    </row>
    <row r="974" spans="1:57" x14ac:dyDescent="0.25">
      <c r="A974" s="1">
        <v>96.399000000000001</v>
      </c>
      <c r="B974" s="1">
        <f t="shared" si="575"/>
        <v>0.72670745216972954</v>
      </c>
      <c r="C974" s="1">
        <v>2.9031587764599999E-2</v>
      </c>
      <c r="D974" s="1">
        <v>1.2284800410300001E-2</v>
      </c>
      <c r="E974" s="1">
        <f t="shared" si="576"/>
        <v>2.8618153916807169E-2</v>
      </c>
      <c r="F974" s="1">
        <f t="shared" si="577"/>
        <v>-1.2360882313627036E-2</v>
      </c>
      <c r="G974" s="1">
        <f t="shared" si="578"/>
        <v>-1.6257271603180135E-2</v>
      </c>
      <c r="H974" s="1">
        <f t="shared" si="579"/>
        <v>0.7603294461297605</v>
      </c>
      <c r="I974" s="1">
        <f t="shared" si="580"/>
        <v>2.514137167050302E-2</v>
      </c>
      <c r="J974" s="1">
        <v>4785.2115000000003</v>
      </c>
      <c r="K974" s="1">
        <f t="shared" si="570"/>
        <v>238.61432984512223</v>
      </c>
      <c r="L974" s="1">
        <f t="shared" si="581"/>
        <v>245.54168270391207</v>
      </c>
      <c r="M974" s="1">
        <f t="shared" si="604"/>
        <v>5.868941665094634</v>
      </c>
      <c r="O974" s="1">
        <v>96.386999999999986</v>
      </c>
      <c r="P974" s="1">
        <f t="shared" si="582"/>
        <v>0.67564393692134306</v>
      </c>
      <c r="Q974" s="1">
        <v>2.7014980092600002E-2</v>
      </c>
      <c r="R974" s="1">
        <v>1.1653508991000001E-2</v>
      </c>
      <c r="S974" s="1">
        <f t="shared" si="583"/>
        <v>2.665651710352861E-2</v>
      </c>
      <c r="T974" s="1">
        <f t="shared" si="584"/>
        <v>-1.1721943313108898E-2</v>
      </c>
      <c r="U974" s="1">
        <f t="shared" si="585"/>
        <v>-1.4934573790419712E-2</v>
      </c>
      <c r="V974" s="1">
        <f t="shared" si="586"/>
        <v>0.78488636352169194</v>
      </c>
      <c r="W974" s="1">
        <f t="shared" si="587"/>
        <v>2.2977722638955284E-2</v>
      </c>
      <c r="X974" s="1">
        <v>4734.9598999999998</v>
      </c>
      <c r="Y974" s="1">
        <f t="shared" si="571"/>
        <v>236.32856497110342</v>
      </c>
      <c r="Z974" s="1">
        <f t="shared" si="588"/>
        <v>242.71297644911053</v>
      </c>
      <c r="AA974" s="1">
        <f t="shared" si="605"/>
        <v>5.3323280796494048</v>
      </c>
      <c r="AB974" s="1">
        <f t="shared" si="572"/>
        <v>242.78347858164491</v>
      </c>
      <c r="AC974" s="1">
        <f t="shared" si="589"/>
        <v>690.97555287646742</v>
      </c>
      <c r="AE974" s="1">
        <v>96.417000000000002</v>
      </c>
      <c r="AF974" s="1">
        <f t="shared" si="590"/>
        <v>0.69949533096583938</v>
      </c>
      <c r="AG974" s="1">
        <v>2.7968427166299999E-2</v>
      </c>
      <c r="AH974" s="1">
        <v>1.1847849004000001E-2</v>
      </c>
      <c r="AI974" s="1">
        <f t="shared" si="591"/>
        <v>2.7584453688074488E-2</v>
      </c>
      <c r="AJ974" s="1">
        <f t="shared" si="592"/>
        <v>-1.1918594107089864E-2</v>
      </c>
      <c r="AK974" s="1">
        <f t="shared" si="593"/>
        <v>-1.5665859580984626E-2</v>
      </c>
      <c r="AL974" s="1">
        <f t="shared" si="594"/>
        <v>0.76080051946570304</v>
      </c>
      <c r="AM974" s="1">
        <f t="shared" si="595"/>
        <v>2.3773901388726863E-2</v>
      </c>
      <c r="AN974" s="1">
        <v>4745.4965000000002</v>
      </c>
      <c r="AO974" s="1">
        <f t="shared" si="573"/>
        <v>236.84613940882355</v>
      </c>
      <c r="AP974" s="1">
        <f t="shared" si="596"/>
        <v>243.4703534084986</v>
      </c>
      <c r="AQ974" s="1">
        <f t="shared" si="606"/>
        <v>5.5268498170637885</v>
      </c>
      <c r="AS974" s="1">
        <v>96.399000000000001</v>
      </c>
      <c r="AT974" s="1">
        <f t="shared" si="597"/>
        <v>0.6718501854170158</v>
      </c>
      <c r="AU974" s="1">
        <v>2.6883115991999999E-2</v>
      </c>
      <c r="AV974" s="1">
        <v>1.1520620435499999E-2</v>
      </c>
      <c r="AW974" s="1">
        <f t="shared" si="598"/>
        <v>2.6528113361363782E-2</v>
      </c>
      <c r="AX974" s="1">
        <f t="shared" si="599"/>
        <v>-1.1587496918331894E-2</v>
      </c>
      <c r="AY974" s="1">
        <f t="shared" si="600"/>
        <v>-1.4940616443031888E-2</v>
      </c>
      <c r="AZ974" s="1">
        <f t="shared" si="601"/>
        <v>0.77557020237516061</v>
      </c>
      <c r="BA974" s="1">
        <f t="shared" si="602"/>
        <v>2.3048261528909448E-2</v>
      </c>
      <c r="BB974" s="1">
        <v>4791.6956</v>
      </c>
      <c r="BC974" s="1">
        <f t="shared" si="574"/>
        <v>238.83702902951438</v>
      </c>
      <c r="BD974" s="1">
        <f t="shared" si="603"/>
        <v>245.25771258409949</v>
      </c>
      <c r="BE974" s="1">
        <f t="shared" si="607"/>
        <v>5.3767192070928731</v>
      </c>
    </row>
    <row r="975" spans="1:57" x14ac:dyDescent="0.25">
      <c r="A975" s="1">
        <v>96.507999999999981</v>
      </c>
      <c r="B975" s="1">
        <f t="shared" si="575"/>
        <v>0.72831727393940005</v>
      </c>
      <c r="C975" s="1">
        <v>2.9095899313700001E-2</v>
      </c>
      <c r="D975" s="1">
        <v>1.2227923609299999E-2</v>
      </c>
      <c r="E975" s="1">
        <f t="shared" si="576"/>
        <v>2.8680649121331517E-2</v>
      </c>
      <c r="F975" s="1">
        <f t="shared" si="577"/>
        <v>-1.2303299759988505E-2</v>
      </c>
      <c r="G975" s="1">
        <f t="shared" si="578"/>
        <v>-1.637734936134301E-2</v>
      </c>
      <c r="H975" s="1">
        <f t="shared" si="579"/>
        <v>0.75123876816288315</v>
      </c>
      <c r="I975" s="1">
        <f t="shared" si="580"/>
        <v>2.5206005267162622E-2</v>
      </c>
      <c r="J975" s="1">
        <v>4781.9695000000002</v>
      </c>
      <c r="K975" s="1">
        <f t="shared" si="570"/>
        <v>238.45266767880878</v>
      </c>
      <c r="L975" s="1">
        <f t="shared" si="581"/>
        <v>245.39066248867456</v>
      </c>
      <c r="M975" s="1">
        <f t="shared" si="604"/>
        <v>5.884807026687799</v>
      </c>
      <c r="O975" s="1">
        <v>96.498000000000005</v>
      </c>
      <c r="P975" s="1">
        <f t="shared" si="582"/>
        <v>0.67746926545191288</v>
      </c>
      <c r="Q975" s="1">
        <v>2.7087964117499998E-2</v>
      </c>
      <c r="R975" s="1">
        <v>1.17387706414E-2</v>
      </c>
      <c r="S975" s="1">
        <f t="shared" si="583"/>
        <v>2.6727578804828726E-2</v>
      </c>
      <c r="T975" s="1">
        <f t="shared" si="584"/>
        <v>-1.1808213997549047E-2</v>
      </c>
      <c r="U975" s="1">
        <f t="shared" si="585"/>
        <v>-1.491936480727968E-2</v>
      </c>
      <c r="V975" s="1">
        <f t="shared" si="586"/>
        <v>0.79146894992388728</v>
      </c>
      <c r="W975" s="1">
        <f t="shared" si="587"/>
        <v>2.3052931287250833E-2</v>
      </c>
      <c r="X975" s="1">
        <v>4729.2862999999998</v>
      </c>
      <c r="Y975" s="1">
        <f t="shared" si="571"/>
        <v>236.0453875473157</v>
      </c>
      <c r="Z975" s="1">
        <f t="shared" si="588"/>
        <v>242.43937653529875</v>
      </c>
      <c r="AA975" s="1">
        <f t="shared" si="605"/>
        <v>5.3505719059920862</v>
      </c>
      <c r="AB975" s="1">
        <f t="shared" si="572"/>
        <v>242.8354012086898</v>
      </c>
      <c r="AC975" s="1">
        <f t="shared" si="589"/>
        <v>690.3810694861387</v>
      </c>
      <c r="AE975" s="1">
        <v>96.518000000000001</v>
      </c>
      <c r="AF975" s="1">
        <f t="shared" si="590"/>
        <v>0.70150184379131175</v>
      </c>
      <c r="AG975" s="1">
        <v>2.8048655018199999E-2</v>
      </c>
      <c r="AH975" s="1">
        <v>1.18724172935E-2</v>
      </c>
      <c r="AI975" s="1">
        <f t="shared" si="591"/>
        <v>2.7662495697195689E-2</v>
      </c>
      <c r="AJ975" s="1">
        <f t="shared" si="592"/>
        <v>-1.1943457277097851E-2</v>
      </c>
      <c r="AK975" s="1">
        <f t="shared" si="593"/>
        <v>-1.5719038420097836E-2</v>
      </c>
      <c r="AL975" s="1">
        <f t="shared" si="594"/>
        <v>0.75980839017654833</v>
      </c>
      <c r="AM975" s="1">
        <f t="shared" si="595"/>
        <v>2.3854900345047194E-2</v>
      </c>
      <c r="AN975" s="1">
        <v>4741.4440000000004</v>
      </c>
      <c r="AO975" s="1">
        <f t="shared" si="573"/>
        <v>236.6438804924058</v>
      </c>
      <c r="AP975" s="1">
        <f t="shared" si="596"/>
        <v>243.28142305850542</v>
      </c>
      <c r="AQ975" s="1">
        <f t="shared" si="606"/>
        <v>5.5465630100042356</v>
      </c>
      <c r="AS975" s="1">
        <v>96.49799999999999</v>
      </c>
      <c r="AT975" s="1">
        <f t="shared" si="597"/>
        <v>0.673833835528584</v>
      </c>
      <c r="AU975" s="1">
        <v>2.6962488889700001E-2</v>
      </c>
      <c r="AV975" s="1">
        <v>1.15233929828E-2</v>
      </c>
      <c r="AW975" s="1">
        <f t="shared" si="598"/>
        <v>2.6605405342368438E-2</v>
      </c>
      <c r="AX975" s="1">
        <f t="shared" si="599"/>
        <v>-1.1590301783305014E-2</v>
      </c>
      <c r="AY975" s="1">
        <f t="shared" si="600"/>
        <v>-1.5015103559063424E-2</v>
      </c>
      <c r="AZ975" s="1">
        <f t="shared" si="601"/>
        <v>0.77190954679156176</v>
      </c>
      <c r="BA975" s="1">
        <f t="shared" si="602"/>
        <v>2.3127639140136404E-2</v>
      </c>
      <c r="BB975" s="1">
        <v>4788.4535999999998</v>
      </c>
      <c r="BC975" s="1">
        <f t="shared" si="574"/>
        <v>238.67543494826396</v>
      </c>
      <c r="BD975" s="1">
        <f t="shared" si="603"/>
        <v>245.11071871130085</v>
      </c>
      <c r="BE975" s="1">
        <f t="shared" si="607"/>
        <v>5.3961813444415423</v>
      </c>
    </row>
    <row r="976" spans="1:57" x14ac:dyDescent="0.25">
      <c r="A976" s="1">
        <v>96.605999999999995</v>
      </c>
      <c r="B976" s="1">
        <f t="shared" si="575"/>
        <v>0.73067472776528497</v>
      </c>
      <c r="C976" s="1">
        <v>2.9190078377700001E-2</v>
      </c>
      <c r="D976" s="1">
        <v>1.23816430569E-2</v>
      </c>
      <c r="E976" s="1">
        <f t="shared" si="576"/>
        <v>2.8772161248495933E-2</v>
      </c>
      <c r="F976" s="1">
        <f t="shared" si="577"/>
        <v>-1.245893425665949E-2</v>
      </c>
      <c r="G976" s="1">
        <f t="shared" si="578"/>
        <v>-1.6313226991836443E-2</v>
      </c>
      <c r="H976" s="1">
        <f t="shared" si="579"/>
        <v>0.76373204779742598</v>
      </c>
      <c r="I976" s="1">
        <f t="shared" si="580"/>
        <v>2.5303089222209633E-2</v>
      </c>
      <c r="J976" s="1">
        <v>4773.8644000000004</v>
      </c>
      <c r="K976" s="1">
        <f t="shared" si="570"/>
        <v>238.0485072765303</v>
      </c>
      <c r="L976" s="1">
        <f t="shared" si="581"/>
        <v>244.99716186162669</v>
      </c>
      <c r="M976" s="1">
        <f t="shared" si="604"/>
        <v>5.9086114214352126</v>
      </c>
      <c r="O976" s="1">
        <v>96.587000000000003</v>
      </c>
      <c r="P976" s="1">
        <f t="shared" si="582"/>
        <v>0.67954824770500888</v>
      </c>
      <c r="Q976" s="1">
        <v>2.7171090245200001E-2</v>
      </c>
      <c r="R976" s="1">
        <v>1.1723970063E-2</v>
      </c>
      <c r="S976" s="1">
        <f t="shared" si="583"/>
        <v>2.6808509325805571E-2</v>
      </c>
      <c r="T976" s="1">
        <f t="shared" si="584"/>
        <v>-1.1793237726972048E-2</v>
      </c>
      <c r="U976" s="1">
        <f t="shared" si="585"/>
        <v>-1.5015271598833523E-2</v>
      </c>
      <c r="V976" s="1">
        <f t="shared" si="586"/>
        <v>0.7854162110453079</v>
      </c>
      <c r="W976" s="1">
        <f t="shared" si="587"/>
        <v>2.3133564405055339E-2</v>
      </c>
      <c r="X976" s="1">
        <v>4729.2862999999998</v>
      </c>
      <c r="Y976" s="1">
        <f t="shared" si="571"/>
        <v>236.0453875473157</v>
      </c>
      <c r="Z976" s="1">
        <f t="shared" si="588"/>
        <v>242.45899807432704</v>
      </c>
      <c r="AA976" s="1">
        <f t="shared" si="605"/>
        <v>5.3701213398736423</v>
      </c>
      <c r="AB976" s="1">
        <f t="shared" si="572"/>
        <v>242.89101530963012</v>
      </c>
      <c r="AC976" s="1">
        <f t="shared" si="589"/>
        <v>689.71785358906163</v>
      </c>
      <c r="AE976" s="1">
        <v>96.616000000000014</v>
      </c>
      <c r="AF976" s="1">
        <f t="shared" si="590"/>
        <v>0.70326616075288362</v>
      </c>
      <c r="AG976" s="1">
        <v>2.8119198977899999E-2</v>
      </c>
      <c r="AH976" s="1">
        <v>1.18402456865E-2</v>
      </c>
      <c r="AI976" s="1">
        <f t="shared" si="591"/>
        <v>2.7731112624155754E-2</v>
      </c>
      <c r="AJ976" s="1">
        <f t="shared" si="592"/>
        <v>-1.1910899656148532E-2</v>
      </c>
      <c r="AK976" s="1">
        <f t="shared" si="593"/>
        <v>-1.5820212968007223E-2</v>
      </c>
      <c r="AL976" s="1">
        <f t="shared" si="594"/>
        <v>0.75289123352736231</v>
      </c>
      <c r="AM976" s="1">
        <f t="shared" si="595"/>
        <v>2.3918699525861058E-2</v>
      </c>
      <c r="AN976" s="1">
        <v>4747.1175999999996</v>
      </c>
      <c r="AO976" s="1">
        <f t="shared" si="573"/>
        <v>236.92704796635709</v>
      </c>
      <c r="AP976" s="1">
        <f t="shared" si="596"/>
        <v>243.58924677136955</v>
      </c>
      <c r="AQ976" s="1">
        <f t="shared" si="606"/>
        <v>5.5620939849529574</v>
      </c>
      <c r="AS976" s="1">
        <v>96.597000000000008</v>
      </c>
      <c r="AT976" s="1">
        <f t="shared" si="597"/>
        <v>0.67523192877410099</v>
      </c>
      <c r="AU976" s="1">
        <v>2.7018431574099999E-2</v>
      </c>
      <c r="AV976" s="1">
        <v>1.1599740944799999E-2</v>
      </c>
      <c r="AW976" s="1">
        <f t="shared" si="598"/>
        <v>2.665987779034153E-2</v>
      </c>
      <c r="AX976" s="1">
        <f t="shared" si="599"/>
        <v>-1.1667542772208486E-2</v>
      </c>
      <c r="AY976" s="1">
        <f t="shared" si="600"/>
        <v>-1.4992335018133044E-2</v>
      </c>
      <c r="AZ976" s="1">
        <f t="shared" si="601"/>
        <v>0.77823386137627903</v>
      </c>
      <c r="BA976" s="1">
        <f t="shared" si="602"/>
        <v>2.3183688263285804E-2</v>
      </c>
      <c r="BB976" s="1">
        <v>4786.0219999999999</v>
      </c>
      <c r="BC976" s="1">
        <f t="shared" si="574"/>
        <v>238.55423440293129</v>
      </c>
      <c r="BD976" s="1">
        <f t="shared" si="603"/>
        <v>244.99959566185871</v>
      </c>
      <c r="BE976" s="1">
        <f t="shared" si="607"/>
        <v>5.4099164711250882</v>
      </c>
    </row>
    <row r="977" spans="1:57" x14ac:dyDescent="0.25">
      <c r="A977" s="1">
        <v>96.698999999999984</v>
      </c>
      <c r="B977" s="1">
        <f t="shared" si="575"/>
        <v>0.73256490572898925</v>
      </c>
      <c r="C977" s="1">
        <v>2.9265590012099999E-2</v>
      </c>
      <c r="D977" s="1">
        <v>1.2393767945499999E-2</v>
      </c>
      <c r="E977" s="1">
        <f t="shared" si="576"/>
        <v>2.8845528516582831E-2</v>
      </c>
      <c r="F977" s="1">
        <f t="shared" si="577"/>
        <v>-1.247121122877457E-2</v>
      </c>
      <c r="G977" s="1">
        <f t="shared" si="578"/>
        <v>-1.6374317287808263E-2</v>
      </c>
      <c r="H977" s="1">
        <f t="shared" si="579"/>
        <v>0.76163243997111207</v>
      </c>
      <c r="I977" s="1">
        <f t="shared" si="580"/>
        <v>2.5367955648426664E-2</v>
      </c>
      <c r="J977" s="1">
        <v>4785.2115000000003</v>
      </c>
      <c r="K977" s="1">
        <f t="shared" si="570"/>
        <v>238.61432984512223</v>
      </c>
      <c r="L977" s="1">
        <f t="shared" si="581"/>
        <v>245.59751899338156</v>
      </c>
      <c r="M977" s="1">
        <f t="shared" si="604"/>
        <v>5.9245229832692869</v>
      </c>
      <c r="O977" s="1">
        <v>96.690999999999988</v>
      </c>
      <c r="P977" s="1">
        <f t="shared" si="582"/>
        <v>0.68161390673504385</v>
      </c>
      <c r="Q977" s="1">
        <v>2.7253683656500001E-2</v>
      </c>
      <c r="R977" s="1">
        <v>1.18756769225E-2</v>
      </c>
      <c r="S977" s="1">
        <f t="shared" si="583"/>
        <v>2.6888914714597346E-2</v>
      </c>
      <c r="T977" s="1">
        <f t="shared" si="584"/>
        <v>-1.1946756076193769E-2</v>
      </c>
      <c r="U977" s="1">
        <f t="shared" si="585"/>
        <v>-1.4942158638403577E-2</v>
      </c>
      <c r="V977" s="1">
        <f t="shared" si="586"/>
        <v>0.7995334787497721</v>
      </c>
      <c r="W977" s="1">
        <f t="shared" si="587"/>
        <v>2.3211154783878724E-2</v>
      </c>
      <c r="X977" s="1">
        <v>4732.5284000000001</v>
      </c>
      <c r="Y977" s="1">
        <f t="shared" si="571"/>
        <v>236.20720535711234</v>
      </c>
      <c r="Z977" s="1">
        <f t="shared" si="588"/>
        <v>242.64472180930102</v>
      </c>
      <c r="AA977" s="1">
        <f t="shared" si="605"/>
        <v>5.3889410305708445</v>
      </c>
      <c r="AB977" s="1">
        <f t="shared" si="572"/>
        <v>242.94447862146359</v>
      </c>
      <c r="AC977" s="1">
        <f t="shared" si="589"/>
        <v>689.04563483526942</v>
      </c>
      <c r="AE977" s="1">
        <v>96.711000000000013</v>
      </c>
      <c r="AF977" s="1">
        <f t="shared" si="590"/>
        <v>0.70502852114325087</v>
      </c>
      <c r="AG977" s="1">
        <v>2.81896647066E-2</v>
      </c>
      <c r="AH977" s="1">
        <v>1.18627334014E-2</v>
      </c>
      <c r="AI977" s="1">
        <f t="shared" si="591"/>
        <v>2.7799648757002436E-2</v>
      </c>
      <c r="AJ977" s="1">
        <f t="shared" si="592"/>
        <v>-1.1933657080425354E-2</v>
      </c>
      <c r="AK977" s="1">
        <f t="shared" si="593"/>
        <v>-1.5865991676577082E-2</v>
      </c>
      <c r="AL977" s="1">
        <f t="shared" si="594"/>
        <v>0.75215324221069513</v>
      </c>
      <c r="AM977" s="1">
        <f t="shared" si="595"/>
        <v>2.3985021488702431E-2</v>
      </c>
      <c r="AN977" s="1">
        <v>4749.5491000000002</v>
      </c>
      <c r="AO977" s="1">
        <f t="shared" si="573"/>
        <v>237.04840331620778</v>
      </c>
      <c r="AP977" s="1">
        <f t="shared" si="596"/>
        <v>243.73071832492656</v>
      </c>
      <c r="AQ977" s="1">
        <f t="shared" si="606"/>
        <v>5.5782539932614457</v>
      </c>
      <c r="AS977" s="1">
        <v>96.699000000000012</v>
      </c>
      <c r="AT977" s="1">
        <f t="shared" si="597"/>
        <v>0.67717740759830214</v>
      </c>
      <c r="AU977" s="1">
        <v>2.70962771028E-2</v>
      </c>
      <c r="AV977" s="1">
        <v>1.1583426035900001E-2</v>
      </c>
      <c r="AW977" s="1">
        <f t="shared" si="598"/>
        <v>2.6735672514373723E-2</v>
      </c>
      <c r="AX977" s="1">
        <f t="shared" si="599"/>
        <v>-1.16510365298214E-2</v>
      </c>
      <c r="AY977" s="1">
        <f t="shared" si="600"/>
        <v>-1.5084635984552322E-2</v>
      </c>
      <c r="AZ977" s="1">
        <f t="shared" si="601"/>
        <v>0.77237770548476226</v>
      </c>
      <c r="BA977" s="1">
        <f t="shared" si="602"/>
        <v>2.3260985684511622E-2</v>
      </c>
      <c r="BB977" s="1">
        <v>4783.5905000000002</v>
      </c>
      <c r="BC977" s="1">
        <f t="shared" si="574"/>
        <v>238.43303884199346</v>
      </c>
      <c r="BD977" s="1">
        <f t="shared" si="603"/>
        <v>244.89368653291882</v>
      </c>
      <c r="BE977" s="1">
        <f t="shared" si="607"/>
        <v>5.4288502148198425</v>
      </c>
    </row>
    <row r="978" spans="1:57" x14ac:dyDescent="0.25">
      <c r="A978" s="1">
        <v>96.808999999999997</v>
      </c>
      <c r="B978" s="1">
        <f t="shared" si="575"/>
        <v>0.73431017315533276</v>
      </c>
      <c r="C978" s="1">
        <v>2.9335312545299998E-2</v>
      </c>
      <c r="D978" s="1">
        <v>1.2369198724599999E-2</v>
      </c>
      <c r="E978" s="1">
        <f t="shared" si="576"/>
        <v>2.8913266302124534E-2</v>
      </c>
      <c r="F978" s="1">
        <f t="shared" si="577"/>
        <v>-1.2446333990765475E-2</v>
      </c>
      <c r="G978" s="1">
        <f t="shared" si="578"/>
        <v>-1.646693231135906E-2</v>
      </c>
      <c r="H978" s="1">
        <f t="shared" si="579"/>
        <v>0.75583804897162699</v>
      </c>
      <c r="I978" s="1">
        <f t="shared" si="580"/>
        <v>2.5439581263966553E-2</v>
      </c>
      <c r="J978" s="1">
        <v>4779.5379999999996</v>
      </c>
      <c r="K978" s="1">
        <f t="shared" si="570"/>
        <v>238.3314210540737</v>
      </c>
      <c r="L978" s="1">
        <f t="shared" si="581"/>
        <v>245.32294778006045</v>
      </c>
      <c r="M978" s="1">
        <f t="shared" si="604"/>
        <v>5.9421042235761758</v>
      </c>
      <c r="O978" s="1">
        <v>96.791000000000011</v>
      </c>
      <c r="P978" s="1">
        <f t="shared" si="582"/>
        <v>0.68361471985069877</v>
      </c>
      <c r="Q978" s="1">
        <v>2.7333684265600001E-2</v>
      </c>
      <c r="R978" s="1">
        <v>1.1829148978E-2</v>
      </c>
      <c r="S978" s="1">
        <f t="shared" si="583"/>
        <v>2.6966789825083694E-2</v>
      </c>
      <c r="T978" s="1">
        <f t="shared" si="584"/>
        <v>-1.1899670048642452E-2</v>
      </c>
      <c r="U978" s="1">
        <f t="shared" si="585"/>
        <v>-1.5067119776441242E-2</v>
      </c>
      <c r="V978" s="1">
        <f t="shared" si="586"/>
        <v>0.78977735792932546</v>
      </c>
      <c r="W978" s="1">
        <f t="shared" si="587"/>
        <v>2.3290003370575393E-2</v>
      </c>
      <c r="X978" s="1">
        <v>4730.9072999999999</v>
      </c>
      <c r="Y978" s="1">
        <f t="shared" si="571"/>
        <v>236.12629395664308</v>
      </c>
      <c r="Z978" s="1">
        <f t="shared" si="588"/>
        <v>242.58049552246021</v>
      </c>
      <c r="AA978" s="1">
        <f t="shared" si="605"/>
        <v>5.4080706918789412</v>
      </c>
      <c r="AB978" s="1">
        <f t="shared" si="572"/>
        <v>242.99875657973018</v>
      </c>
      <c r="AC978" s="1">
        <f t="shared" si="589"/>
        <v>688.38213264877947</v>
      </c>
      <c r="AE978" s="1">
        <v>96.811000000000007</v>
      </c>
      <c r="AF978" s="1">
        <f t="shared" si="590"/>
        <v>0.70686150452285423</v>
      </c>
      <c r="AG978" s="1">
        <v>2.8262954205299999E-2</v>
      </c>
      <c r="AH978" s="1">
        <v>1.19660496712E-2</v>
      </c>
      <c r="AI978" s="1">
        <f t="shared" si="591"/>
        <v>2.7870926352272004E-2</v>
      </c>
      <c r="AJ978" s="1">
        <f t="shared" si="592"/>
        <v>-1.2038219143680936E-2</v>
      </c>
      <c r="AK978" s="1">
        <f t="shared" si="593"/>
        <v>-1.5832707208591069E-2</v>
      </c>
      <c r="AL978" s="1">
        <f t="shared" si="594"/>
        <v>0.76033864487488367</v>
      </c>
      <c r="AM978" s="1">
        <f t="shared" si="595"/>
        <v>2.4059933281547926E-2</v>
      </c>
      <c r="AN978" s="1">
        <v>4744.6859999999997</v>
      </c>
      <c r="AO978" s="1">
        <f t="shared" si="573"/>
        <v>236.80568762553997</v>
      </c>
      <c r="AP978" s="1">
        <f t="shared" si="596"/>
        <v>243.49851593045517</v>
      </c>
      <c r="AQ978" s="1">
        <f t="shared" si="606"/>
        <v>5.5965036009938496</v>
      </c>
      <c r="AS978" s="1">
        <v>96.800000000000011</v>
      </c>
      <c r="AT978" s="1">
        <f t="shared" si="597"/>
        <v>0.6790084656613472</v>
      </c>
      <c r="AU978" s="1">
        <v>2.71695442498E-2</v>
      </c>
      <c r="AV978" s="1">
        <v>1.1666427366400001E-2</v>
      </c>
      <c r="AW978" s="1">
        <f t="shared" si="598"/>
        <v>2.6807004224485776E-2</v>
      </c>
      <c r="AX978" s="1">
        <f t="shared" si="599"/>
        <v>-1.1735014093391208E-2</v>
      </c>
      <c r="AY978" s="1">
        <f t="shared" si="600"/>
        <v>-1.5071990131094568E-2</v>
      </c>
      <c r="AZ978" s="1">
        <f t="shared" si="601"/>
        <v>0.77859751707115665</v>
      </c>
      <c r="BA978" s="1">
        <f t="shared" si="602"/>
        <v>2.3327948067800395E-2</v>
      </c>
      <c r="BB978" s="1">
        <v>4789.2641000000003</v>
      </c>
      <c r="BC978" s="1">
        <f t="shared" si="574"/>
        <v>238.71583346857656</v>
      </c>
      <c r="BD978" s="1">
        <f t="shared" si="603"/>
        <v>245.20163386912893</v>
      </c>
      <c r="BE978" s="1">
        <f t="shared" si="607"/>
        <v>5.4452591901662402</v>
      </c>
    </row>
    <row r="979" spans="1:57" x14ac:dyDescent="0.25">
      <c r="A979" s="1">
        <v>96.908999999999992</v>
      </c>
      <c r="B979" s="1">
        <f t="shared" si="575"/>
        <v>0.73589705541972683</v>
      </c>
      <c r="C979" s="1">
        <v>2.9398707672999999E-2</v>
      </c>
      <c r="D979" s="1">
        <v>1.24589418992E-2</v>
      </c>
      <c r="E979" s="1">
        <f t="shared" si="576"/>
        <v>2.8974852818010013E-2</v>
      </c>
      <c r="F979" s="1">
        <f t="shared" si="577"/>
        <v>-1.253720524759898E-2</v>
      </c>
      <c r="G979" s="1">
        <f t="shared" si="578"/>
        <v>-1.6437647570411031E-2</v>
      </c>
      <c r="H979" s="1">
        <f t="shared" si="579"/>
        <v>0.76271286349799028</v>
      </c>
      <c r="I979" s="1">
        <f t="shared" si="580"/>
        <v>2.5497419279663588E-2</v>
      </c>
      <c r="J979" s="1">
        <v>4784.4009999999998</v>
      </c>
      <c r="K979" s="1">
        <f t="shared" si="570"/>
        <v>238.57391430354383</v>
      </c>
      <c r="L979" s="1">
        <f t="shared" si="581"/>
        <v>245.58767906855707</v>
      </c>
      <c r="M979" s="1">
        <f t="shared" si="604"/>
        <v>5.9563008718469312</v>
      </c>
      <c r="O979" s="1">
        <v>96.893999999999991</v>
      </c>
      <c r="P979" s="1">
        <f t="shared" si="582"/>
        <v>0.68593598916099963</v>
      </c>
      <c r="Q979" s="1">
        <v>2.74264980108E-2</v>
      </c>
      <c r="R979" s="1">
        <v>1.1870323680300001E-2</v>
      </c>
      <c r="S979" s="1">
        <f t="shared" si="583"/>
        <v>2.7057130046841731E-2</v>
      </c>
      <c r="T979" s="1">
        <f t="shared" si="584"/>
        <v>-1.1941338511243502E-2</v>
      </c>
      <c r="U979" s="1">
        <f t="shared" si="585"/>
        <v>-1.5115791535598229E-2</v>
      </c>
      <c r="V979" s="1">
        <f t="shared" si="586"/>
        <v>0.78999094973764505</v>
      </c>
      <c r="W979" s="1">
        <f t="shared" si="587"/>
        <v>2.3371821718930038E-2</v>
      </c>
      <c r="X979" s="1">
        <v>4741.4440000000004</v>
      </c>
      <c r="Y979" s="1">
        <f t="shared" si="571"/>
        <v>236.65219559955483</v>
      </c>
      <c r="Z979" s="1">
        <f t="shared" si="588"/>
        <v>243.14273657141749</v>
      </c>
      <c r="AA979" s="1">
        <f t="shared" si="605"/>
        <v>5.4279412281826414</v>
      </c>
      <c r="AB979" s="1">
        <f t="shared" si="572"/>
        <v>243.05502321063685</v>
      </c>
      <c r="AC979" s="1">
        <f t="shared" si="589"/>
        <v>687.70186685721251</v>
      </c>
      <c r="AE979" s="1">
        <v>96.913000000000011</v>
      </c>
      <c r="AF979" s="1">
        <f t="shared" si="590"/>
        <v>0.70922471934921982</v>
      </c>
      <c r="AG979" s="1">
        <v>2.8357444331000001E-2</v>
      </c>
      <c r="AH979" s="1">
        <v>1.18894632906E-2</v>
      </c>
      <c r="AI979" s="1">
        <f t="shared" si="591"/>
        <v>2.7962815089575006E-2</v>
      </c>
      <c r="AJ979" s="1">
        <f t="shared" si="592"/>
        <v>-1.1960708231760665E-2</v>
      </c>
      <c r="AK979" s="1">
        <f t="shared" si="593"/>
        <v>-1.6002106857814342E-2</v>
      </c>
      <c r="AL979" s="1">
        <f t="shared" si="594"/>
        <v>0.74744584185299745</v>
      </c>
      <c r="AM979" s="1">
        <f t="shared" si="595"/>
        <v>2.415082075153022E-2</v>
      </c>
      <c r="AN979" s="1">
        <v>4745.4965000000002</v>
      </c>
      <c r="AO979" s="1">
        <f t="shared" si="573"/>
        <v>236.84613940882355</v>
      </c>
      <c r="AP979" s="1">
        <f t="shared" si="596"/>
        <v>243.56249062212152</v>
      </c>
      <c r="AQ979" s="1">
        <f t="shared" si="606"/>
        <v>5.6186374723001462</v>
      </c>
      <c r="AS979" s="1">
        <v>96.931999999999988</v>
      </c>
      <c r="AT979" s="1">
        <f t="shared" si="597"/>
        <v>0.6818370977478927</v>
      </c>
      <c r="AU979" s="1">
        <v>2.72827278823E-2</v>
      </c>
      <c r="AV979" s="1">
        <v>1.1697711422999999E-2</v>
      </c>
      <c r="AW979" s="1">
        <f t="shared" si="598"/>
        <v>2.6917187979202232E-2</v>
      </c>
      <c r="AX979" s="1">
        <f t="shared" si="599"/>
        <v>-1.1766667932337016E-2</v>
      </c>
      <c r="AY979" s="1">
        <f t="shared" si="600"/>
        <v>-1.5150520046865215E-2</v>
      </c>
      <c r="AZ979" s="1">
        <f t="shared" si="601"/>
        <v>0.77665109157567502</v>
      </c>
      <c r="BA979" s="1">
        <f t="shared" si="602"/>
        <v>2.3439514970550843E-2</v>
      </c>
      <c r="BB979" s="1">
        <v>4786.8325999999997</v>
      </c>
      <c r="BC979" s="1">
        <f t="shared" si="574"/>
        <v>238.59463790763871</v>
      </c>
      <c r="BD979" s="1">
        <f t="shared" si="603"/>
        <v>245.10415048784873</v>
      </c>
      <c r="BE979" s="1">
        <f t="shared" si="607"/>
        <v>5.4726101390469086</v>
      </c>
    </row>
    <row r="980" spans="1:57" x14ac:dyDescent="0.25">
      <c r="A980" s="1">
        <v>96.998999999999995</v>
      </c>
      <c r="B980" s="1">
        <f t="shared" si="575"/>
        <v>0.73820494685832649</v>
      </c>
      <c r="C980" s="1">
        <v>2.94909067452E-2</v>
      </c>
      <c r="D980" s="1">
        <v>1.2455591000599999E-2</v>
      </c>
      <c r="E980" s="1">
        <f t="shared" si="576"/>
        <v>2.9064414756266449E-2</v>
      </c>
      <c r="F980" s="1">
        <f t="shared" si="577"/>
        <v>-1.2533812079398554E-2</v>
      </c>
      <c r="G980" s="1">
        <f t="shared" si="578"/>
        <v>-1.6530602676867893E-2</v>
      </c>
      <c r="H980" s="1">
        <f t="shared" si="579"/>
        <v>0.758218700455353</v>
      </c>
      <c r="I980" s="1">
        <f t="shared" si="580"/>
        <v>2.5591383001665101E-2</v>
      </c>
      <c r="J980" s="1">
        <v>4777.9169000000002</v>
      </c>
      <c r="K980" s="1">
        <f t="shared" si="570"/>
        <v>238.25058498442206</v>
      </c>
      <c r="L980" s="1">
        <f t="shared" si="581"/>
        <v>245.276810768187</v>
      </c>
      <c r="M980" s="1">
        <f t="shared" si="604"/>
        <v>5.9793625990786481</v>
      </c>
      <c r="O980" s="1">
        <v>96.991</v>
      </c>
      <c r="P980" s="1">
        <f t="shared" si="582"/>
        <v>0.6874790143716013</v>
      </c>
      <c r="Q980" s="1">
        <v>2.7488194406000001E-2</v>
      </c>
      <c r="R980" s="1">
        <v>1.18615850806E-2</v>
      </c>
      <c r="S980" s="1">
        <f t="shared" si="583"/>
        <v>2.7117177693049169E-2</v>
      </c>
      <c r="T980" s="1">
        <f t="shared" si="584"/>
        <v>-1.1932494974540287E-2</v>
      </c>
      <c r="U980" s="1">
        <f t="shared" si="585"/>
        <v>-1.5184682718508882E-2</v>
      </c>
      <c r="V980" s="1">
        <f t="shared" si="586"/>
        <v>0.78582445189951544</v>
      </c>
      <c r="W980" s="1">
        <f t="shared" si="587"/>
        <v>2.3436058159913828E-2</v>
      </c>
      <c r="X980" s="1">
        <v>4735.7704000000003</v>
      </c>
      <c r="Y980" s="1">
        <f t="shared" si="571"/>
        <v>236.36901817576711</v>
      </c>
      <c r="Z980" s="1">
        <f t="shared" si="588"/>
        <v>242.86637569893793</v>
      </c>
      <c r="AA980" s="1">
        <f t="shared" si="605"/>
        <v>5.4435509760116112</v>
      </c>
      <c r="AB980" s="1">
        <f t="shared" si="572"/>
        <v>243.09915907159672</v>
      </c>
      <c r="AC980" s="1">
        <f t="shared" si="589"/>
        <v>687.0844692502053</v>
      </c>
      <c r="AE980" s="1">
        <v>97.013000000000005</v>
      </c>
      <c r="AF980" s="1">
        <f t="shared" si="590"/>
        <v>0.71093369322954325</v>
      </c>
      <c r="AG980" s="1">
        <v>2.84257754683E-2</v>
      </c>
      <c r="AH980" s="1">
        <v>1.19980610907E-2</v>
      </c>
      <c r="AI980" s="1">
        <f t="shared" si="591"/>
        <v>2.8029259755855188E-2</v>
      </c>
      <c r="AJ980" s="1">
        <f t="shared" si="592"/>
        <v>-1.2070618777389196E-2</v>
      </c>
      <c r="AK980" s="1">
        <f t="shared" si="593"/>
        <v>-1.5958640978465992E-2</v>
      </c>
      <c r="AL980" s="1">
        <f t="shared" si="594"/>
        <v>0.75636884078518019</v>
      </c>
      <c r="AM980" s="1">
        <f t="shared" si="595"/>
        <v>2.4213756506614278E-2</v>
      </c>
      <c r="AN980" s="1">
        <v>4749.5491000000002</v>
      </c>
      <c r="AO980" s="1">
        <f t="shared" si="573"/>
        <v>237.04840331620778</v>
      </c>
      <c r="AP980" s="1">
        <f t="shared" si="596"/>
        <v>243.78668800399331</v>
      </c>
      <c r="AQ980" s="1">
        <f t="shared" si="606"/>
        <v>5.6339733165733614</v>
      </c>
      <c r="AS980" s="1">
        <v>97.003999999999991</v>
      </c>
      <c r="AT980" s="1">
        <f t="shared" si="597"/>
        <v>0.68298530870757479</v>
      </c>
      <c r="AU980" s="1">
        <v>2.7328671887499999E-2</v>
      </c>
      <c r="AV980" s="1">
        <v>1.17533095181E-2</v>
      </c>
      <c r="AW980" s="1">
        <f t="shared" si="598"/>
        <v>2.696191079658063E-2</v>
      </c>
      <c r="AX980" s="1">
        <f t="shared" si="599"/>
        <v>-1.1822925678240347E-2</v>
      </c>
      <c r="AY980" s="1">
        <f t="shared" si="600"/>
        <v>-1.5138985118340283E-2</v>
      </c>
      <c r="AZ980" s="1">
        <f t="shared" si="601"/>
        <v>0.78095893389295556</v>
      </c>
      <c r="BA980" s="1">
        <f t="shared" si="602"/>
        <v>2.3484671186979979E-2</v>
      </c>
      <c r="BB980" s="1">
        <v>4786.0219999999999</v>
      </c>
      <c r="BC980" s="1">
        <f t="shared" si="574"/>
        <v>238.55423440293129</v>
      </c>
      <c r="BD980" s="1">
        <f t="shared" si="603"/>
        <v>245.07360480230278</v>
      </c>
      <c r="BE980" s="1">
        <f t="shared" si="607"/>
        <v>5.4836774254502236</v>
      </c>
    </row>
    <row r="981" spans="1:57" x14ac:dyDescent="0.25">
      <c r="A981" s="1">
        <v>97.1</v>
      </c>
      <c r="B981" s="1">
        <f t="shared" si="575"/>
        <v>0.74035836963612167</v>
      </c>
      <c r="C981" s="1">
        <v>2.95769348741E-2</v>
      </c>
      <c r="D981" s="1">
        <v>1.24853458256E-2</v>
      </c>
      <c r="E981" s="1">
        <f t="shared" si="576"/>
        <v>2.9147975022918281E-2</v>
      </c>
      <c r="F981" s="1">
        <f t="shared" si="577"/>
        <v>-1.2563942646688468E-2</v>
      </c>
      <c r="G981" s="1">
        <f t="shared" si="578"/>
        <v>-1.6584032376229813E-2</v>
      </c>
      <c r="H981" s="1">
        <f t="shared" si="579"/>
        <v>0.7575927471473457</v>
      </c>
      <c r="I981" s="1">
        <f t="shared" si="580"/>
        <v>2.5667582556529751E-2</v>
      </c>
      <c r="J981" s="1">
        <v>4787.6431000000002</v>
      </c>
      <c r="K981" s="1">
        <f t="shared" si="570"/>
        <v>238.73558145635224</v>
      </c>
      <c r="L981" s="1">
        <f t="shared" si="581"/>
        <v>245.79664820121715</v>
      </c>
      <c r="M981" s="1">
        <f t="shared" si="604"/>
        <v>5.9980723885683043</v>
      </c>
      <c r="O981" s="1">
        <v>97.097999999999999</v>
      </c>
      <c r="P981" s="1">
        <f t="shared" si="582"/>
        <v>0.68955995318243712</v>
      </c>
      <c r="Q981" s="1">
        <v>2.7571398764800002E-2</v>
      </c>
      <c r="R981" s="1">
        <v>1.1941256932899999E-2</v>
      </c>
      <c r="S981" s="1">
        <f t="shared" si="583"/>
        <v>2.7198152823037731E-2</v>
      </c>
      <c r="T981" s="1">
        <f t="shared" si="584"/>
        <v>-1.2013126456091863E-2</v>
      </c>
      <c r="U981" s="1">
        <f t="shared" si="585"/>
        <v>-1.5185026366945869E-2</v>
      </c>
      <c r="V981" s="1">
        <f t="shared" si="586"/>
        <v>0.79111660169662501</v>
      </c>
      <c r="W981" s="1">
        <f t="shared" si="587"/>
        <v>2.351925541292791E-2</v>
      </c>
      <c r="X981" s="1">
        <v>4732.5284000000001</v>
      </c>
      <c r="Y981" s="1">
        <f t="shared" si="571"/>
        <v>236.20720535711234</v>
      </c>
      <c r="Z981" s="1">
        <f t="shared" si="588"/>
        <v>242.71976840713231</v>
      </c>
      <c r="AA981" s="1">
        <f t="shared" si="605"/>
        <v>5.4637506926572739</v>
      </c>
      <c r="AB981" s="1">
        <f t="shared" si="572"/>
        <v>243.15627084670618</v>
      </c>
      <c r="AC981" s="1">
        <f t="shared" si="589"/>
        <v>686.46226937078166</v>
      </c>
      <c r="AE981" s="1">
        <v>97.113</v>
      </c>
      <c r="AF981" s="1">
        <f t="shared" si="590"/>
        <v>0.71319963840060951</v>
      </c>
      <c r="AG981" s="1">
        <v>2.8516376391099999E-2</v>
      </c>
      <c r="AH981" s="1">
        <v>1.2046158313799999E-2</v>
      </c>
      <c r="AI981" s="1">
        <f t="shared" si="591"/>
        <v>2.8117352581194785E-2</v>
      </c>
      <c r="AJ981" s="1">
        <f t="shared" si="592"/>
        <v>-1.2119301266726034E-2</v>
      </c>
      <c r="AK981" s="1">
        <f t="shared" si="593"/>
        <v>-1.5998051314468749E-2</v>
      </c>
      <c r="AL981" s="1">
        <f t="shared" si="594"/>
        <v>0.75754859316929768</v>
      </c>
      <c r="AM981" s="1">
        <f t="shared" si="595"/>
        <v>2.4304769101585872E-2</v>
      </c>
      <c r="AN981" s="1">
        <v>4745.4965000000002</v>
      </c>
      <c r="AO981" s="1">
        <f t="shared" si="573"/>
        <v>236.84613940882355</v>
      </c>
      <c r="AP981" s="1">
        <f t="shared" si="596"/>
        <v>243.60013306698451</v>
      </c>
      <c r="AQ981" s="1">
        <f t="shared" si="606"/>
        <v>5.6561524862436743</v>
      </c>
      <c r="AS981" s="1">
        <v>97.100999999999999</v>
      </c>
      <c r="AT981" s="1">
        <f t="shared" si="597"/>
        <v>0.68529890771000301</v>
      </c>
      <c r="AU981" s="1">
        <v>2.7421247214100001E-2</v>
      </c>
      <c r="AV981" s="1">
        <v>1.1761466972500001E-2</v>
      </c>
      <c r="AW981" s="1">
        <f t="shared" si="598"/>
        <v>2.7052019403766281E-2</v>
      </c>
      <c r="AX981" s="1">
        <f t="shared" si="599"/>
        <v>-1.1831180184070179E-2</v>
      </c>
      <c r="AY981" s="1">
        <f t="shared" si="600"/>
        <v>-1.5220839219696101E-2</v>
      </c>
      <c r="AZ981" s="1">
        <f t="shared" si="601"/>
        <v>0.77730143609692504</v>
      </c>
      <c r="BA981" s="1">
        <f t="shared" si="602"/>
        <v>2.3565043677135519E-2</v>
      </c>
      <c r="BB981" s="1">
        <v>4798.9902000000002</v>
      </c>
      <c r="BC981" s="1">
        <f t="shared" si="574"/>
        <v>239.20062069672269</v>
      </c>
      <c r="BD981" s="1">
        <f t="shared" si="603"/>
        <v>245.75980005061371</v>
      </c>
      <c r="BE981" s="1">
        <f t="shared" si="607"/>
        <v>5.503402176949999</v>
      </c>
    </row>
    <row r="982" spans="1:57" x14ac:dyDescent="0.25">
      <c r="A982" s="1">
        <v>97.199999999999989</v>
      </c>
      <c r="B982" s="1">
        <f t="shared" si="575"/>
        <v>0.74223707784468462</v>
      </c>
      <c r="C982" s="1">
        <v>2.9651988297700001E-2</v>
      </c>
      <c r="D982" s="1">
        <v>1.25032151118E-2</v>
      </c>
      <c r="E982" s="1">
        <f t="shared" si="576"/>
        <v>2.9220869709651476E-2</v>
      </c>
      <c r="F982" s="1">
        <f t="shared" si="577"/>
        <v>-1.2582038021577969E-2</v>
      </c>
      <c r="G982" s="1">
        <f t="shared" si="578"/>
        <v>-1.6638831688073508E-2</v>
      </c>
      <c r="H982" s="1">
        <f t="shared" si="579"/>
        <v>0.75618518520123057</v>
      </c>
      <c r="I982" s="1">
        <f t="shared" si="580"/>
        <v>2.5741991320153351E-2</v>
      </c>
      <c r="J982" s="1">
        <v>4785.2115000000003</v>
      </c>
      <c r="K982" s="1">
        <f t="shared" si="570"/>
        <v>238.61432984512223</v>
      </c>
      <c r="L982" s="1">
        <f t="shared" si="581"/>
        <v>245.68971916135331</v>
      </c>
      <c r="M982" s="1">
        <f t="shared" si="604"/>
        <v>6.016357835034956</v>
      </c>
      <c r="O982" s="1">
        <v>97.195000000000007</v>
      </c>
      <c r="P982" s="1">
        <f t="shared" si="582"/>
        <v>0.6917133312132262</v>
      </c>
      <c r="Q982" s="1">
        <v>2.7657499536899999E-2</v>
      </c>
      <c r="R982" s="1">
        <v>1.19469249621E-2</v>
      </c>
      <c r="S982" s="1">
        <f t="shared" si="583"/>
        <v>2.7281939862253971E-2</v>
      </c>
      <c r="T982" s="1">
        <f t="shared" si="584"/>
        <v>-1.2018863003131434E-2</v>
      </c>
      <c r="U982" s="1">
        <f t="shared" si="585"/>
        <v>-1.5263076859122537E-2</v>
      </c>
      <c r="V982" s="1">
        <f t="shared" si="586"/>
        <v>0.78744692921780834</v>
      </c>
      <c r="W982" s="1">
        <f t="shared" si="587"/>
        <v>2.3598323450863729E-2</v>
      </c>
      <c r="X982" s="1">
        <v>4738.2019</v>
      </c>
      <c r="Y982" s="1">
        <f t="shared" si="571"/>
        <v>236.49037778975818</v>
      </c>
      <c r="Z982" s="1">
        <f t="shared" si="588"/>
        <v>243.03111030395971</v>
      </c>
      <c r="AA982" s="1">
        <f t="shared" si="605"/>
        <v>5.482954377109917</v>
      </c>
      <c r="AB982" s="1">
        <f t="shared" si="572"/>
        <v>243.21049401432978</v>
      </c>
      <c r="AC982" s="1">
        <f t="shared" si="589"/>
        <v>685.77859068183807</v>
      </c>
      <c r="AE982" s="1">
        <v>97.216000000000008</v>
      </c>
      <c r="AF982" s="1">
        <f t="shared" si="590"/>
        <v>0.71516990802731706</v>
      </c>
      <c r="AG982" s="1">
        <v>2.8595155104999999E-2</v>
      </c>
      <c r="AH982" s="1">
        <v>1.20876925066E-2</v>
      </c>
      <c r="AI982" s="1">
        <f t="shared" si="591"/>
        <v>2.819394416384103E-2</v>
      </c>
      <c r="AJ982" s="1">
        <f t="shared" si="592"/>
        <v>-1.2161342771231211E-2</v>
      </c>
      <c r="AK982" s="1">
        <f t="shared" si="593"/>
        <v>-1.603260139260982E-2</v>
      </c>
      <c r="AL982" s="1">
        <f t="shared" si="594"/>
        <v>0.75853833532198622</v>
      </c>
      <c r="AM982" s="1">
        <f t="shared" si="595"/>
        <v>2.4377812508963464E-2</v>
      </c>
      <c r="AN982" s="1">
        <v>4749.5491000000002</v>
      </c>
      <c r="AO982" s="1">
        <f t="shared" si="573"/>
        <v>237.04840331620778</v>
      </c>
      <c r="AP982" s="1">
        <f t="shared" si="596"/>
        <v>243.82683917642737</v>
      </c>
      <c r="AQ982" s="1">
        <f t="shared" si="606"/>
        <v>5.6739541496938752</v>
      </c>
      <c r="AS982" s="1">
        <v>97.191000000000003</v>
      </c>
      <c r="AT982" s="1">
        <f t="shared" si="597"/>
        <v>0.68776323674705819</v>
      </c>
      <c r="AU982" s="1">
        <v>2.7519853785599999E-2</v>
      </c>
      <c r="AV982" s="1">
        <v>1.17882369086E-2</v>
      </c>
      <c r="AW982" s="1">
        <f t="shared" si="598"/>
        <v>2.7147989620652575E-2</v>
      </c>
      <c r="AX982" s="1">
        <f t="shared" si="599"/>
        <v>-1.1858269088004835E-2</v>
      </c>
      <c r="AY982" s="1">
        <f t="shared" si="600"/>
        <v>-1.528972053264774E-2</v>
      </c>
      <c r="AZ982" s="1">
        <f t="shared" si="601"/>
        <v>0.77557134302645914</v>
      </c>
      <c r="BA982" s="1">
        <f t="shared" si="602"/>
        <v>2.3671280851778918E-2</v>
      </c>
      <c r="BB982" s="1">
        <v>4784.4009999999998</v>
      </c>
      <c r="BC982" s="1">
        <f t="shared" si="574"/>
        <v>238.47343736230607</v>
      </c>
      <c r="BD982" s="1">
        <f t="shared" si="603"/>
        <v>245.03619149026619</v>
      </c>
      <c r="BE982" s="1">
        <f t="shared" si="607"/>
        <v>5.5294725666838032</v>
      </c>
    </row>
    <row r="983" spans="1:57" x14ac:dyDescent="0.25">
      <c r="A983" s="1">
        <v>97.304000000000002</v>
      </c>
      <c r="B983" s="1">
        <f t="shared" si="575"/>
        <v>0.74421309245389566</v>
      </c>
      <c r="C983" s="1">
        <v>2.9730929061799999E-2</v>
      </c>
      <c r="D983" s="1">
        <v>1.2533687055099999E-2</v>
      </c>
      <c r="E983" s="1">
        <f t="shared" si="576"/>
        <v>2.9297534193437579E-2</v>
      </c>
      <c r="F983" s="1">
        <f t="shared" si="577"/>
        <v>-1.2612896262256928E-2</v>
      </c>
      <c r="G983" s="1">
        <f t="shared" si="578"/>
        <v>-1.6684637931180649E-2</v>
      </c>
      <c r="H983" s="1">
        <f t="shared" si="579"/>
        <v>0.75595864377048583</v>
      </c>
      <c r="I983" s="1">
        <f t="shared" si="580"/>
        <v>2.5820156938381369E-2</v>
      </c>
      <c r="J983" s="1">
        <v>4782.78</v>
      </c>
      <c r="K983" s="1">
        <f t="shared" si="570"/>
        <v>238.49308322038712</v>
      </c>
      <c r="L983" s="1">
        <f t="shared" si="581"/>
        <v>245.5837041593424</v>
      </c>
      <c r="M983" s="1">
        <f t="shared" si="604"/>
        <v>6.0355581804613845</v>
      </c>
      <c r="O983" s="1">
        <v>97.292999999999992</v>
      </c>
      <c r="P983" s="1">
        <f t="shared" si="582"/>
        <v>0.69361305551898844</v>
      </c>
      <c r="Q983" s="1">
        <v>2.7733458206100001E-2</v>
      </c>
      <c r="R983" s="1">
        <v>1.20006166399E-2</v>
      </c>
      <c r="S983" s="1">
        <f t="shared" si="583"/>
        <v>2.7355851512928995E-2</v>
      </c>
      <c r="T983" s="1">
        <f t="shared" si="584"/>
        <v>-1.207320536391749E-2</v>
      </c>
      <c r="U983" s="1">
        <f t="shared" si="585"/>
        <v>-1.5282646149011505E-2</v>
      </c>
      <c r="V983" s="1">
        <f t="shared" si="586"/>
        <v>0.7899944319981782</v>
      </c>
      <c r="W983" s="1">
        <f t="shared" si="587"/>
        <v>2.3666291375249799E-2</v>
      </c>
      <c r="X983" s="1">
        <v>4745.4965000000002</v>
      </c>
      <c r="Y983" s="1">
        <f t="shared" si="571"/>
        <v>236.85446162287329</v>
      </c>
      <c r="Z983" s="1">
        <f t="shared" si="588"/>
        <v>243.42325493521955</v>
      </c>
      <c r="AA983" s="1">
        <f t="shared" si="605"/>
        <v>5.4994860238668419</v>
      </c>
      <c r="AB983" s="1">
        <f t="shared" si="572"/>
        <v>243.25706292430087</v>
      </c>
      <c r="AC983" s="1">
        <f t="shared" si="589"/>
        <v>685.16010149973295</v>
      </c>
      <c r="AE983" s="1">
        <v>97.316000000000003</v>
      </c>
      <c r="AF983" s="1">
        <f t="shared" si="590"/>
        <v>0.71735954682385694</v>
      </c>
      <c r="AG983" s="1">
        <v>2.8682705014900001E-2</v>
      </c>
      <c r="AH983" s="1">
        <v>1.21225053445E-2</v>
      </c>
      <c r="AI983" s="1">
        <f t="shared" si="591"/>
        <v>2.8279056546227487E-2</v>
      </c>
      <c r="AJ983" s="1">
        <f t="shared" si="592"/>
        <v>-1.2196582185733409E-2</v>
      </c>
      <c r="AK983" s="1">
        <f t="shared" si="593"/>
        <v>-1.6082474360494078E-2</v>
      </c>
      <c r="AL983" s="1">
        <f t="shared" si="594"/>
        <v>0.75837721934715463</v>
      </c>
      <c r="AM983" s="1">
        <f t="shared" si="595"/>
        <v>2.4463251347286524E-2</v>
      </c>
      <c r="AN983" s="1">
        <v>4748.7385999999997</v>
      </c>
      <c r="AO983" s="1">
        <f t="shared" si="573"/>
        <v>237.00795153292421</v>
      </c>
      <c r="AP983" s="1">
        <f t="shared" si="596"/>
        <v>243.80598069292881</v>
      </c>
      <c r="AQ983" s="1">
        <f t="shared" si="606"/>
        <v>5.6947855405227932</v>
      </c>
      <c r="AS983" s="1">
        <v>97.298000000000002</v>
      </c>
      <c r="AT983" s="1">
        <f t="shared" si="597"/>
        <v>0.68911934157647159</v>
      </c>
      <c r="AU983" s="1">
        <v>2.7574116364099999E-2</v>
      </c>
      <c r="AV983" s="1">
        <v>1.1847715824800001E-2</v>
      </c>
      <c r="AW983" s="1">
        <f t="shared" si="598"/>
        <v>2.7200797501265927E-2</v>
      </c>
      <c r="AX983" s="1">
        <f t="shared" si="599"/>
        <v>-1.1918459331093178E-2</v>
      </c>
      <c r="AY983" s="1">
        <f t="shared" si="600"/>
        <v>-1.5282338170172749E-2</v>
      </c>
      <c r="AZ983" s="1">
        <f t="shared" si="601"/>
        <v>0.77988454373788108</v>
      </c>
      <c r="BA983" s="1">
        <f t="shared" si="602"/>
        <v>2.3722138051559233E-2</v>
      </c>
      <c r="BB983" s="1">
        <v>4786.8325999999997</v>
      </c>
      <c r="BC983" s="1">
        <f t="shared" si="574"/>
        <v>238.59463790763871</v>
      </c>
      <c r="BD983" s="1">
        <f t="shared" si="603"/>
        <v>245.17367421715423</v>
      </c>
      <c r="BE983" s="1">
        <f t="shared" si="607"/>
        <v>5.5419379172210848</v>
      </c>
    </row>
    <row r="984" spans="1:57" x14ac:dyDescent="0.25">
      <c r="A984" s="1">
        <v>97.408999999999992</v>
      </c>
      <c r="B984" s="1">
        <f t="shared" si="575"/>
        <v>0.74637220348037392</v>
      </c>
      <c r="C984" s="1">
        <v>2.98171844333E-2</v>
      </c>
      <c r="D984" s="1">
        <v>1.2616570107600001E-2</v>
      </c>
      <c r="E984" s="1">
        <f t="shared" si="576"/>
        <v>2.9381295646724561E-2</v>
      </c>
      <c r="F984" s="1">
        <f t="shared" si="577"/>
        <v>-1.2696834853381852E-2</v>
      </c>
      <c r="G984" s="1">
        <f t="shared" si="578"/>
        <v>-1.6684460793342709E-2</v>
      </c>
      <c r="H984" s="1">
        <f t="shared" si="579"/>
        <v>0.76099761392636878</v>
      </c>
      <c r="I984" s="1">
        <f t="shared" si="580"/>
        <v>2.5898323039088122E-2</v>
      </c>
      <c r="J984" s="1">
        <v>4790.0745999999999</v>
      </c>
      <c r="K984" s="1">
        <f t="shared" si="570"/>
        <v>238.85682808108729</v>
      </c>
      <c r="L984" s="1">
        <f t="shared" si="581"/>
        <v>245.97886617713408</v>
      </c>
      <c r="M984" s="1">
        <f t="shared" si="604"/>
        <v>6.0547699451496806</v>
      </c>
      <c r="O984" s="1">
        <v>97.396000000000001</v>
      </c>
      <c r="P984" s="1">
        <f t="shared" si="582"/>
        <v>0.69536589824602835</v>
      </c>
      <c r="Q984" s="1">
        <v>2.7803543955099999E-2</v>
      </c>
      <c r="R984" s="1">
        <v>1.2035257182999999E-2</v>
      </c>
      <c r="S984" s="1">
        <f t="shared" si="583"/>
        <v>2.742404366802385E-2</v>
      </c>
      <c r="T984" s="1">
        <f t="shared" si="584"/>
        <v>-1.2108267278903316E-2</v>
      </c>
      <c r="U984" s="1">
        <f t="shared" si="585"/>
        <v>-1.5315776389120534E-2</v>
      </c>
      <c r="V984" s="1">
        <f t="shared" si="586"/>
        <v>0.79057482763357323</v>
      </c>
      <c r="W984" s="1">
        <f t="shared" si="587"/>
        <v>2.3739903763528254E-2</v>
      </c>
      <c r="X984" s="1">
        <v>4738.2019</v>
      </c>
      <c r="Y984" s="1">
        <f t="shared" si="571"/>
        <v>236.49037778975818</v>
      </c>
      <c r="Z984" s="1">
        <f t="shared" si="588"/>
        <v>243.06564840359394</v>
      </c>
      <c r="AA984" s="1">
        <f t="shared" si="605"/>
        <v>5.5173918288897106</v>
      </c>
      <c r="AB984" s="1">
        <f t="shared" si="572"/>
        <v>243.30745542588934</v>
      </c>
      <c r="AC984" s="1">
        <f t="shared" si="589"/>
        <v>684.56550272292827</v>
      </c>
      <c r="AE984" s="1">
        <v>97.417000000000002</v>
      </c>
      <c r="AF984" s="1">
        <f t="shared" si="590"/>
        <v>0.71924591671350402</v>
      </c>
      <c r="AG984" s="1">
        <v>2.8758129104999999E-2</v>
      </c>
      <c r="AH984" s="1">
        <v>1.2145073153100001E-2</v>
      </c>
      <c r="AI984" s="1">
        <f t="shared" si="591"/>
        <v>2.8352374902588413E-2</v>
      </c>
      <c r="AJ984" s="1">
        <f t="shared" si="592"/>
        <v>-1.2219427190811387E-2</v>
      </c>
      <c r="AK984" s="1">
        <f t="shared" si="593"/>
        <v>-1.6132947711777028E-2</v>
      </c>
      <c r="AL984" s="1">
        <f t="shared" si="594"/>
        <v>0.75742061581785347</v>
      </c>
      <c r="AM984" s="1">
        <f t="shared" si="595"/>
        <v>2.4534987289690384E-2</v>
      </c>
      <c r="AN984" s="1">
        <v>4750.3595999999998</v>
      </c>
      <c r="AO984" s="1">
        <f t="shared" si="573"/>
        <v>237.0888550994913</v>
      </c>
      <c r="AP984" s="1">
        <f t="shared" si="596"/>
        <v>243.90708700379912</v>
      </c>
      <c r="AQ984" s="1">
        <f t="shared" si="606"/>
        <v>5.712278818789744</v>
      </c>
      <c r="AS984" s="1">
        <v>97.399000000000001</v>
      </c>
      <c r="AT984" s="1">
        <f t="shared" si="597"/>
        <v>0.69130706842903433</v>
      </c>
      <c r="AU984" s="1">
        <v>2.76616550982E-2</v>
      </c>
      <c r="AV984" s="1">
        <v>1.1815877631300001E-2</v>
      </c>
      <c r="AW984" s="1">
        <f t="shared" si="598"/>
        <v>2.7285983576137346E-2</v>
      </c>
      <c r="AX984" s="1">
        <f t="shared" si="599"/>
        <v>-1.188623992411632E-2</v>
      </c>
      <c r="AY984" s="1">
        <f t="shared" si="600"/>
        <v>-1.5399743652021026E-2</v>
      </c>
      <c r="AZ984" s="1">
        <f t="shared" si="601"/>
        <v>0.77184660944381356</v>
      </c>
      <c r="BA984" s="1">
        <f t="shared" si="602"/>
        <v>2.3807616905216145E-2</v>
      </c>
      <c r="BB984" s="1">
        <v>4786.0219999999999</v>
      </c>
      <c r="BC984" s="1">
        <f t="shared" si="574"/>
        <v>238.55423440293129</v>
      </c>
      <c r="BD984" s="1">
        <f t="shared" si="603"/>
        <v>245.15303935720036</v>
      </c>
      <c r="BE984" s="1">
        <f t="shared" si="607"/>
        <v>5.5628941999179329</v>
      </c>
    </row>
    <row r="985" spans="1:57" x14ac:dyDescent="0.25">
      <c r="A985" s="1">
        <v>97.509999999999991</v>
      </c>
      <c r="B985" s="1">
        <f t="shared" si="575"/>
        <v>0.74845694761648685</v>
      </c>
      <c r="C985" s="1">
        <v>2.9900468885899999E-2</v>
      </c>
      <c r="D985" s="1">
        <v>1.2608353979900001E-2</v>
      </c>
      <c r="E985" s="1">
        <f t="shared" si="576"/>
        <v>2.9462165422745708E-2</v>
      </c>
      <c r="F985" s="1">
        <f t="shared" si="577"/>
        <v>-1.2688513776414423E-2</v>
      </c>
      <c r="G985" s="1">
        <f t="shared" si="578"/>
        <v>-1.6773651646331288E-2</v>
      </c>
      <c r="H985" s="1">
        <f t="shared" si="579"/>
        <v>0.75645506678861063</v>
      </c>
      <c r="I985" s="1">
        <f t="shared" si="580"/>
        <v>2.5985394397102853E-2</v>
      </c>
      <c r="J985" s="1">
        <v>4781.1589999999997</v>
      </c>
      <c r="K985" s="1">
        <f t="shared" si="570"/>
        <v>238.41225213723041</v>
      </c>
      <c r="L985" s="1">
        <f t="shared" si="581"/>
        <v>245.54089026427698</v>
      </c>
      <c r="M985" s="1">
        <f t="shared" si="604"/>
        <v>6.0761685914918919</v>
      </c>
      <c r="O985" s="1">
        <v>97.493000000000009</v>
      </c>
      <c r="P985" s="1">
        <f t="shared" si="582"/>
        <v>0.69755742914899421</v>
      </c>
      <c r="Q985" s="1">
        <v>2.78911702335E-2</v>
      </c>
      <c r="R985" s="1">
        <v>1.20768249035E-2</v>
      </c>
      <c r="S985" s="1">
        <f t="shared" si="583"/>
        <v>2.7509295897207731E-2</v>
      </c>
      <c r="T985" s="1">
        <f t="shared" si="584"/>
        <v>-1.2150342257073172E-2</v>
      </c>
      <c r="U985" s="1">
        <f t="shared" si="585"/>
        <v>-1.535895364013456E-2</v>
      </c>
      <c r="V985" s="1">
        <f t="shared" si="586"/>
        <v>0.79109179842323696</v>
      </c>
      <c r="W985" s="1">
        <f t="shared" si="587"/>
        <v>2.3825472147808273E-2</v>
      </c>
      <c r="X985" s="1">
        <v>4737.3914000000004</v>
      </c>
      <c r="Y985" s="1">
        <f t="shared" si="571"/>
        <v>236.44992458509452</v>
      </c>
      <c r="Z985" s="1">
        <f t="shared" si="588"/>
        <v>243.04478968339563</v>
      </c>
      <c r="AA985" s="1">
        <f t="shared" si="605"/>
        <v>5.5381896712740888</v>
      </c>
      <c r="AB985" s="1">
        <f t="shared" si="572"/>
        <v>243.36597547911398</v>
      </c>
      <c r="AC985" s="1">
        <f t="shared" si="589"/>
        <v>683.89807423657953</v>
      </c>
      <c r="AE985" s="1">
        <v>97.51400000000001</v>
      </c>
      <c r="AF985" s="1">
        <f t="shared" si="590"/>
        <v>0.72091864739506284</v>
      </c>
      <c r="AG985" s="1">
        <v>2.88250111043E-2</v>
      </c>
      <c r="AH985" s="1">
        <v>1.21571570635E-2</v>
      </c>
      <c r="AI985" s="1">
        <f t="shared" si="591"/>
        <v>2.8417385154681257E-2</v>
      </c>
      <c r="AJ985" s="1">
        <f t="shared" si="592"/>
        <v>-1.2231659740328766E-2</v>
      </c>
      <c r="AK985" s="1">
        <f t="shared" si="593"/>
        <v>-1.6185725414352491E-2</v>
      </c>
      <c r="AL985" s="1">
        <f t="shared" si="594"/>
        <v>0.7557066135251802</v>
      </c>
      <c r="AM985" s="1">
        <f t="shared" si="595"/>
        <v>2.460235480403071E-2</v>
      </c>
      <c r="AN985" s="1">
        <v>4747.1175999999996</v>
      </c>
      <c r="AO985" s="1">
        <f t="shared" si="573"/>
        <v>236.92704796635709</v>
      </c>
      <c r="AP985" s="1">
        <f t="shared" si="596"/>
        <v>243.75647275489635</v>
      </c>
      <c r="AQ985" s="1">
        <f t="shared" si="606"/>
        <v>5.7287051597173928</v>
      </c>
      <c r="AS985" s="1">
        <v>97.49799999999999</v>
      </c>
      <c r="AT985" s="1">
        <f t="shared" si="597"/>
        <v>0.69367792436251285</v>
      </c>
      <c r="AU985" s="1">
        <v>2.77565214783E-2</v>
      </c>
      <c r="AV985" s="1">
        <v>1.1898640543200001E-2</v>
      </c>
      <c r="AW985" s="1">
        <f t="shared" si="598"/>
        <v>2.7378292169345658E-2</v>
      </c>
      <c r="AX985" s="1">
        <f t="shared" si="599"/>
        <v>-1.1969995952999302E-2</v>
      </c>
      <c r="AY985" s="1">
        <f t="shared" si="600"/>
        <v>-1.5408296216346356E-2</v>
      </c>
      <c r="AZ985" s="1">
        <f t="shared" si="601"/>
        <v>0.77685396132899953</v>
      </c>
      <c r="BA985" s="1">
        <f t="shared" si="602"/>
        <v>2.3896069689077939E-2</v>
      </c>
      <c r="BB985" s="1">
        <v>4790.8851000000004</v>
      </c>
      <c r="BC985" s="1">
        <f t="shared" si="574"/>
        <v>238.79663050920178</v>
      </c>
      <c r="BD985" s="1">
        <f t="shared" si="603"/>
        <v>245.42479431287609</v>
      </c>
      <c r="BE985" s="1">
        <f t="shared" si="607"/>
        <v>5.5845906874624358</v>
      </c>
    </row>
    <row r="986" spans="1:57" x14ac:dyDescent="0.25">
      <c r="A986" s="1">
        <v>97.606999999999999</v>
      </c>
      <c r="B986" s="1">
        <f t="shared" si="575"/>
        <v>0.75035477208195001</v>
      </c>
      <c r="C986" s="1">
        <v>2.9976285994099999E-2</v>
      </c>
      <c r="D986" s="1">
        <v>1.26752024516E-2</v>
      </c>
      <c r="E986" s="1">
        <f t="shared" si="576"/>
        <v>2.9535778669804943E-2</v>
      </c>
      <c r="F986" s="1">
        <f t="shared" si="577"/>
        <v>-1.2756218151838325E-2</v>
      </c>
      <c r="G986" s="1">
        <f t="shared" si="578"/>
        <v>-1.677956051796662E-2</v>
      </c>
      <c r="H986" s="1">
        <f t="shared" si="579"/>
        <v>0.76022361480681666</v>
      </c>
      <c r="I986" s="1">
        <f t="shared" si="580"/>
        <v>2.605580457781647E-2</v>
      </c>
      <c r="J986" s="1">
        <v>4785.2115000000003</v>
      </c>
      <c r="K986" s="1">
        <f t="shared" si="570"/>
        <v>238.61432984512223</v>
      </c>
      <c r="L986" s="1">
        <f t="shared" si="581"/>
        <v>245.7671012388501</v>
      </c>
      <c r="M986" s="1">
        <f t="shared" si="604"/>
        <v>6.0934651337257817</v>
      </c>
      <c r="O986" s="1">
        <v>97.591999999999999</v>
      </c>
      <c r="P986" s="1">
        <f t="shared" si="582"/>
        <v>0.69989202168235598</v>
      </c>
      <c r="Q986" s="1">
        <v>2.7984516695099999E-2</v>
      </c>
      <c r="R986" s="1">
        <v>1.20253376663E-2</v>
      </c>
      <c r="S986" s="1">
        <f t="shared" si="583"/>
        <v>2.7600105338904644E-2</v>
      </c>
      <c r="T986" s="1">
        <f t="shared" si="584"/>
        <v>-1.209822697435322E-2</v>
      </c>
      <c r="U986" s="1">
        <f t="shared" si="585"/>
        <v>-1.5501878364551424E-2</v>
      </c>
      <c r="V986" s="1">
        <f t="shared" si="586"/>
        <v>0.78043619552702537</v>
      </c>
      <c r="W986" s="1">
        <f t="shared" si="587"/>
        <v>2.3915316741478395E-2</v>
      </c>
      <c r="X986" s="1">
        <v>4738.2019</v>
      </c>
      <c r="Y986" s="1">
        <f t="shared" si="571"/>
        <v>236.49037778975818</v>
      </c>
      <c r="Z986" s="1">
        <f t="shared" si="588"/>
        <v>243.1084467152462</v>
      </c>
      <c r="AA986" s="1">
        <f t="shared" si="605"/>
        <v>5.5600287912669142</v>
      </c>
      <c r="AB986" s="1">
        <f t="shared" si="572"/>
        <v>243.42735406177124</v>
      </c>
      <c r="AC986" s="1">
        <f t="shared" si="589"/>
        <v>683.1638961228532</v>
      </c>
      <c r="AE986" s="1">
        <v>97.613</v>
      </c>
      <c r="AF986" s="1">
        <f t="shared" si="590"/>
        <v>0.72305680967380892</v>
      </c>
      <c r="AG986" s="1">
        <v>2.8910502791399999E-2</v>
      </c>
      <c r="AH986" s="1">
        <v>1.21938101947E-2</v>
      </c>
      <c r="AI986" s="1">
        <f t="shared" si="591"/>
        <v>2.8500478133902257E-2</v>
      </c>
      <c r="AJ986" s="1">
        <f t="shared" si="592"/>
        <v>-1.2268764641651634E-2</v>
      </c>
      <c r="AK986" s="1">
        <f t="shared" si="593"/>
        <v>-1.6231713492250624E-2</v>
      </c>
      <c r="AL986" s="1">
        <f t="shared" si="594"/>
        <v>0.75585147849664869</v>
      </c>
      <c r="AM986" s="1">
        <f t="shared" si="595"/>
        <v>2.4683827939769247E-2</v>
      </c>
      <c r="AN986" s="1">
        <v>4748.7385999999997</v>
      </c>
      <c r="AO986" s="1">
        <f t="shared" si="573"/>
        <v>237.00795153292421</v>
      </c>
      <c r="AP986" s="1">
        <f t="shared" si="596"/>
        <v>243.85997057730083</v>
      </c>
      <c r="AQ986" s="1">
        <f t="shared" si="606"/>
        <v>5.7485689800553663</v>
      </c>
      <c r="AS986" s="1">
        <v>97.597000000000008</v>
      </c>
      <c r="AT986" s="1">
        <f t="shared" si="597"/>
        <v>0.69513513655297632</v>
      </c>
      <c r="AU986" s="1">
        <v>2.7814829722000001E-2</v>
      </c>
      <c r="AV986" s="1">
        <v>1.20147475973E-2</v>
      </c>
      <c r="AW986" s="1">
        <f t="shared" si="598"/>
        <v>2.7435024078633657E-2</v>
      </c>
      <c r="AX986" s="1">
        <f t="shared" si="599"/>
        <v>-1.2087508063588815E-2</v>
      </c>
      <c r="AY986" s="1">
        <f t="shared" si="600"/>
        <v>-1.5347516015044842E-2</v>
      </c>
      <c r="AZ986" s="1">
        <f t="shared" si="601"/>
        <v>0.78758725853354306</v>
      </c>
      <c r="BA986" s="1">
        <f t="shared" si="602"/>
        <v>2.3950836620011778E-2</v>
      </c>
      <c r="BB986" s="1">
        <v>4793.3166000000001</v>
      </c>
      <c r="BC986" s="1">
        <f t="shared" si="574"/>
        <v>238.9178260701396</v>
      </c>
      <c r="BD986" s="1">
        <f t="shared" si="603"/>
        <v>245.56328471983093</v>
      </c>
      <c r="BE986" s="1">
        <f t="shared" si="607"/>
        <v>5.5980356425692968</v>
      </c>
    </row>
    <row r="987" spans="1:57" x14ac:dyDescent="0.25">
      <c r="A987" s="1">
        <v>97.703999999999979</v>
      </c>
      <c r="B987" s="1">
        <f t="shared" si="575"/>
        <v>0.75285722969295821</v>
      </c>
      <c r="C987" s="1">
        <v>3.00762578845E-2</v>
      </c>
      <c r="D987" s="1">
        <v>1.2761195190299999E-2</v>
      </c>
      <c r="E987" s="1">
        <f t="shared" si="576"/>
        <v>2.9632836282025128E-2</v>
      </c>
      <c r="F987" s="1">
        <f t="shared" si="577"/>
        <v>-1.2843318652071979E-2</v>
      </c>
      <c r="G987" s="1">
        <f t="shared" si="578"/>
        <v>-1.6789517629953149E-2</v>
      </c>
      <c r="H987" s="1">
        <f t="shared" si="579"/>
        <v>0.76496055069259417</v>
      </c>
      <c r="I987" s="1">
        <f t="shared" si="580"/>
        <v>2.6149576936363488E-2</v>
      </c>
      <c r="J987" s="1">
        <v>4789.2641000000003</v>
      </c>
      <c r="K987" s="1">
        <f t="shared" si="570"/>
        <v>238.81641253950895</v>
      </c>
      <c r="L987" s="1">
        <f t="shared" si="581"/>
        <v>245.99911655009834</v>
      </c>
      <c r="M987" s="1">
        <f t="shared" si="604"/>
        <v>6.1165221727736894</v>
      </c>
      <c r="O987" s="1">
        <v>97.695999999999984</v>
      </c>
      <c r="P987" s="1">
        <f t="shared" si="582"/>
        <v>0.70158574842000643</v>
      </c>
      <c r="Q987" s="1">
        <v>2.80522387475E-2</v>
      </c>
      <c r="R987" s="1">
        <v>1.2143191881500001E-2</v>
      </c>
      <c r="S987" s="1">
        <f t="shared" si="583"/>
        <v>2.7665981644126456E-2</v>
      </c>
      <c r="T987" s="1">
        <f t="shared" si="584"/>
        <v>-1.221752279193917E-2</v>
      </c>
      <c r="U987" s="1">
        <f t="shared" si="585"/>
        <v>-1.5448458852187286E-2</v>
      </c>
      <c r="V987" s="1">
        <f t="shared" si="586"/>
        <v>0.79085706275544365</v>
      </c>
      <c r="W987" s="1">
        <f t="shared" si="587"/>
        <v>2.3979689523907648E-2</v>
      </c>
      <c r="X987" s="1">
        <v>4739.8230000000003</v>
      </c>
      <c r="Y987" s="1">
        <f t="shared" si="571"/>
        <v>236.57128919022745</v>
      </c>
      <c r="Z987" s="1">
        <f t="shared" si="588"/>
        <v>243.20764347539557</v>
      </c>
      <c r="AA987" s="1">
        <f t="shared" si="605"/>
        <v>5.5756815511997582</v>
      </c>
      <c r="AB987" s="1">
        <f t="shared" si="572"/>
        <v>243.47128974343329</v>
      </c>
      <c r="AC987" s="1">
        <f t="shared" si="589"/>
        <v>682.51953704711798</v>
      </c>
      <c r="AE987" s="1">
        <v>97.712999999999994</v>
      </c>
      <c r="AF987" s="1">
        <f t="shared" si="590"/>
        <v>0.72478674684240829</v>
      </c>
      <c r="AG987" s="1">
        <v>2.8979672118999999E-2</v>
      </c>
      <c r="AH987" s="1">
        <v>1.22264614329E-2</v>
      </c>
      <c r="AI987" s="1">
        <f t="shared" si="591"/>
        <v>2.8567701670385779E-2</v>
      </c>
      <c r="AJ987" s="1">
        <f t="shared" si="592"/>
        <v>-1.2301819483968556E-2</v>
      </c>
      <c r="AK987" s="1">
        <f t="shared" si="593"/>
        <v>-1.6265882186417224E-2</v>
      </c>
      <c r="AL987" s="1">
        <f t="shared" si="594"/>
        <v>0.75629586781595859</v>
      </c>
      <c r="AM987" s="1">
        <f t="shared" si="595"/>
        <v>2.4744931698068063E-2</v>
      </c>
      <c r="AN987" s="1">
        <v>4756.0331999999999</v>
      </c>
      <c r="AO987" s="1">
        <f t="shared" si="573"/>
        <v>237.37202257344265</v>
      </c>
      <c r="AP987" s="1">
        <f t="shared" si="596"/>
        <v>244.2509859578449</v>
      </c>
      <c r="AQ987" s="1">
        <f t="shared" si="606"/>
        <v>5.7634816870109304</v>
      </c>
      <c r="AS987" s="1">
        <v>97.699999999999989</v>
      </c>
      <c r="AT987" s="1">
        <f t="shared" si="597"/>
        <v>0.69677543127763197</v>
      </c>
      <c r="AU987" s="1">
        <v>2.7880463749199998E-2</v>
      </c>
      <c r="AV987" s="1">
        <v>1.1963584460300001E-2</v>
      </c>
      <c r="AW987" s="1">
        <f t="shared" si="598"/>
        <v>2.7498879872272734E-2</v>
      </c>
      <c r="AX987" s="1">
        <f t="shared" si="599"/>
        <v>-1.2035724079798037E-2</v>
      </c>
      <c r="AY987" s="1">
        <f t="shared" si="600"/>
        <v>-1.5463155792474696E-2</v>
      </c>
      <c r="AZ987" s="1">
        <f t="shared" si="601"/>
        <v>0.77834849763690195</v>
      </c>
      <c r="BA987" s="1">
        <f t="shared" si="602"/>
        <v>2.4012702315814771E-2</v>
      </c>
      <c r="BB987" s="1">
        <v>4795.7482</v>
      </c>
      <c r="BC987" s="1">
        <f t="shared" si="574"/>
        <v>239.03902661547227</v>
      </c>
      <c r="BD987" s="1">
        <f t="shared" si="603"/>
        <v>245.70354553166902</v>
      </c>
      <c r="BE987" s="1">
        <f t="shared" si="607"/>
        <v>5.6132319247085167</v>
      </c>
    </row>
    <row r="988" spans="1:57" x14ac:dyDescent="0.25">
      <c r="A988" s="1">
        <v>97.804999999999978</v>
      </c>
      <c r="B988" s="1">
        <f t="shared" si="575"/>
        <v>0.75467490576159779</v>
      </c>
      <c r="C988" s="1">
        <v>3.0148873105600001E-2</v>
      </c>
      <c r="D988" s="1">
        <v>1.27096632496E-2</v>
      </c>
      <c r="E988" s="1">
        <f t="shared" si="576"/>
        <v>2.9703328792807487E-2</v>
      </c>
      <c r="F988" s="1">
        <f t="shared" si="577"/>
        <v>-1.2791121964135593E-2</v>
      </c>
      <c r="G988" s="1">
        <f t="shared" si="578"/>
        <v>-1.6912206828671894E-2</v>
      </c>
      <c r="H988" s="1">
        <f t="shared" si="579"/>
        <v>0.75632483056263999</v>
      </c>
      <c r="I988" s="1">
        <f t="shared" si="580"/>
        <v>2.6222182059011889E-2</v>
      </c>
      <c r="J988" s="1">
        <v>4786.0219999999999</v>
      </c>
      <c r="K988" s="1">
        <f t="shared" si="570"/>
        <v>238.65474538670054</v>
      </c>
      <c r="L988" s="1">
        <f t="shared" si="581"/>
        <v>245.84991702141349</v>
      </c>
      <c r="M988" s="1">
        <f t="shared" si="604"/>
        <v>6.1343775524771678</v>
      </c>
      <c r="O988" s="1">
        <v>97.791999999999987</v>
      </c>
      <c r="P988" s="1">
        <f t="shared" si="582"/>
        <v>0.70307538755870624</v>
      </c>
      <c r="Q988" s="1">
        <v>2.8111800551400001E-2</v>
      </c>
      <c r="R988" s="1">
        <v>1.2144924141500001E-2</v>
      </c>
      <c r="S988" s="1">
        <f t="shared" si="583"/>
        <v>2.7723916519728178E-2</v>
      </c>
      <c r="T988" s="1">
        <f t="shared" si="584"/>
        <v>-1.2219276347216179E-2</v>
      </c>
      <c r="U988" s="1">
        <f t="shared" si="585"/>
        <v>-1.5504640172512E-2</v>
      </c>
      <c r="V988" s="1">
        <f t="shared" si="586"/>
        <v>0.78810447783751825</v>
      </c>
      <c r="W988" s="1">
        <f t="shared" si="587"/>
        <v>2.4032998134125388E-2</v>
      </c>
      <c r="X988" s="1">
        <v>4745.4965000000002</v>
      </c>
      <c r="Y988" s="1">
        <f t="shared" si="571"/>
        <v>236.85446162287329</v>
      </c>
      <c r="Z988" s="1">
        <f t="shared" si="588"/>
        <v>243.51286700772474</v>
      </c>
      <c r="AA988" s="1">
        <f t="shared" si="605"/>
        <v>5.5886547481889197</v>
      </c>
      <c r="AB988" s="1">
        <f t="shared" si="572"/>
        <v>243.50764773828018</v>
      </c>
      <c r="AC988" s="1">
        <f t="shared" si="589"/>
        <v>682.02856346077715</v>
      </c>
      <c r="AE988" s="1">
        <v>97.813999999999993</v>
      </c>
      <c r="AF988" s="1">
        <f t="shared" si="590"/>
        <v>0.72737119424439833</v>
      </c>
      <c r="AG988" s="1">
        <v>2.9083007946600001E-2</v>
      </c>
      <c r="AH988" s="1">
        <v>1.2281361035999999E-2</v>
      </c>
      <c r="AI988" s="1">
        <f t="shared" si="591"/>
        <v>2.8668122156785603E-2</v>
      </c>
      <c r="AJ988" s="1">
        <f t="shared" si="592"/>
        <v>-1.2357400167849326E-2</v>
      </c>
      <c r="AK988" s="1">
        <f t="shared" si="593"/>
        <v>-1.6310721988936277E-2</v>
      </c>
      <c r="AL988" s="1">
        <f t="shared" si="594"/>
        <v>0.75762435140709727</v>
      </c>
      <c r="AM988" s="1">
        <f t="shared" si="595"/>
        <v>2.4849529023920798E-2</v>
      </c>
      <c r="AN988" s="1">
        <v>4750.3595999999998</v>
      </c>
      <c r="AO988" s="1">
        <f t="shared" si="573"/>
        <v>237.0888550994913</v>
      </c>
      <c r="AP988" s="1">
        <f t="shared" si="596"/>
        <v>243.9841121564001</v>
      </c>
      <c r="AQ988" s="1">
        <f t="shared" si="606"/>
        <v>5.789015729836029</v>
      </c>
      <c r="AS988" s="1">
        <v>97.789999999999992</v>
      </c>
      <c r="AT988" s="1">
        <f t="shared" si="597"/>
        <v>0.69929315356777833</v>
      </c>
      <c r="AU988" s="1">
        <v>2.79812067747E-2</v>
      </c>
      <c r="AV988" s="1">
        <v>1.1952497065099999E-2</v>
      </c>
      <c r="AW988" s="1">
        <f t="shared" si="598"/>
        <v>2.759688551829946E-2</v>
      </c>
      <c r="AX988" s="1">
        <f t="shared" si="599"/>
        <v>-1.2024502496446838E-2</v>
      </c>
      <c r="AY988" s="1">
        <f t="shared" si="600"/>
        <v>-1.5572383021852623E-2</v>
      </c>
      <c r="AZ988" s="1">
        <f t="shared" si="601"/>
        <v>0.77216842660323293</v>
      </c>
      <c r="BA988" s="1">
        <f t="shared" si="602"/>
        <v>2.4113901764156308E-2</v>
      </c>
      <c r="BB988" s="1">
        <v>4790.8851000000004</v>
      </c>
      <c r="BC988" s="1">
        <f t="shared" si="574"/>
        <v>238.79663050920178</v>
      </c>
      <c r="BD988" s="1">
        <f t="shared" si="603"/>
        <v>245.4784484045814</v>
      </c>
      <c r="BE988" s="1">
        <f t="shared" si="607"/>
        <v>5.6380855981193392</v>
      </c>
    </row>
    <row r="989" spans="1:57" x14ac:dyDescent="0.25">
      <c r="A989" s="1">
        <v>97.911000000000001</v>
      </c>
      <c r="B989" s="1">
        <f t="shared" si="575"/>
        <v>0.75621796051627721</v>
      </c>
      <c r="C989" s="1">
        <v>3.0210517346900001E-2</v>
      </c>
      <c r="D989" s="1">
        <v>1.27870412543E-2</v>
      </c>
      <c r="E989" s="1">
        <f t="shared" si="576"/>
        <v>2.9763167131307073E-2</v>
      </c>
      <c r="F989" s="1">
        <f t="shared" si="577"/>
        <v>-1.2869499148834238E-2</v>
      </c>
      <c r="G989" s="1">
        <f t="shared" si="578"/>
        <v>-1.6893667982472833E-2</v>
      </c>
      <c r="H989" s="1">
        <f t="shared" si="579"/>
        <v>0.76179425108782373</v>
      </c>
      <c r="I989" s="1">
        <f t="shared" si="580"/>
        <v>2.627945377991181E-2</v>
      </c>
      <c r="J989" s="1">
        <v>4789.2641000000003</v>
      </c>
      <c r="K989" s="1">
        <f t="shared" si="570"/>
        <v>238.81641253950895</v>
      </c>
      <c r="L989" s="1">
        <f t="shared" si="581"/>
        <v>246.03117991325823</v>
      </c>
      <c r="M989" s="1">
        <f t="shared" si="604"/>
        <v>6.1484629909269621</v>
      </c>
      <c r="O989" s="1">
        <v>97.88600000000001</v>
      </c>
      <c r="P989" s="1">
        <f t="shared" si="582"/>
        <v>0.7054595928067231</v>
      </c>
      <c r="Q989" s="1">
        <v>2.8207130730200002E-2</v>
      </c>
      <c r="R989" s="1">
        <v>1.2207197025399999E-2</v>
      </c>
      <c r="S989" s="1">
        <f t="shared" si="583"/>
        <v>2.78166357739432E-2</v>
      </c>
      <c r="T989" s="1">
        <f t="shared" si="584"/>
        <v>-1.2282316815700202E-2</v>
      </c>
      <c r="U989" s="1">
        <f t="shared" si="585"/>
        <v>-1.5534318958242999E-2</v>
      </c>
      <c r="V989" s="1">
        <f t="shared" si="586"/>
        <v>0.79065692218086059</v>
      </c>
      <c r="W989" s="1">
        <f t="shared" si="587"/>
        <v>2.4120331528652797E-2</v>
      </c>
      <c r="X989" s="1">
        <v>4751.9805999999999</v>
      </c>
      <c r="Y989" s="1">
        <f t="shared" si="571"/>
        <v>237.17809225132464</v>
      </c>
      <c r="Z989" s="1">
        <f t="shared" si="588"/>
        <v>243.86820570579721</v>
      </c>
      <c r="AA989" s="1">
        <f t="shared" si="605"/>
        <v>5.609937069943161</v>
      </c>
      <c r="AB989" s="1">
        <f t="shared" si="572"/>
        <v>243.56716043855204</v>
      </c>
      <c r="AC989" s="1">
        <f t="shared" si="589"/>
        <v>681.4426553999906</v>
      </c>
      <c r="AE989" s="1">
        <v>97.914000000000016</v>
      </c>
      <c r="AF989" s="1">
        <f t="shared" si="590"/>
        <v>0.72904206152516693</v>
      </c>
      <c r="AG989" s="1">
        <v>2.9149815440200001E-2</v>
      </c>
      <c r="AH989" s="1">
        <v>1.2276479043100001E-2</v>
      </c>
      <c r="AI989" s="1">
        <f t="shared" si="591"/>
        <v>2.8733039490591809E-2</v>
      </c>
      <c r="AJ989" s="1">
        <f t="shared" si="592"/>
        <v>-1.2352457484131218E-2</v>
      </c>
      <c r="AK989" s="1">
        <f t="shared" si="593"/>
        <v>-1.638058200646059E-2</v>
      </c>
      <c r="AL989" s="1">
        <f t="shared" si="594"/>
        <v>0.75409148950014981</v>
      </c>
      <c r="AM989" s="1">
        <f t="shared" si="595"/>
        <v>2.4910288983114488E-2</v>
      </c>
      <c r="AN989" s="1">
        <v>4755.2227000000003</v>
      </c>
      <c r="AO989" s="1">
        <f t="shared" si="573"/>
        <v>237.33157079015911</v>
      </c>
      <c r="AP989" s="1">
        <f t="shared" si="596"/>
        <v>244.24974227682497</v>
      </c>
      <c r="AQ989" s="1">
        <f t="shared" si="606"/>
        <v>5.8038482643721991</v>
      </c>
      <c r="AS989" s="1">
        <v>97.897999999999996</v>
      </c>
      <c r="AT989" s="1">
        <f t="shared" si="597"/>
        <v>0.70080566757695073</v>
      </c>
      <c r="AU989" s="1">
        <v>2.8041727840900001E-2</v>
      </c>
      <c r="AV989" s="1">
        <v>1.20976697654E-2</v>
      </c>
      <c r="AW989" s="1">
        <f t="shared" si="598"/>
        <v>2.7655757494091607E-2</v>
      </c>
      <c r="AX989" s="1">
        <f t="shared" si="599"/>
        <v>-1.2171442158703701E-2</v>
      </c>
      <c r="AY989" s="1">
        <f t="shared" si="600"/>
        <v>-1.5484315335387907E-2</v>
      </c>
      <c r="AZ989" s="1">
        <f t="shared" si="601"/>
        <v>0.78604974744262956</v>
      </c>
      <c r="BA989" s="1">
        <f t="shared" si="602"/>
        <v>2.4170800873985192E-2</v>
      </c>
      <c r="BB989" s="1">
        <v>4793.3166000000001</v>
      </c>
      <c r="BC989" s="1">
        <f t="shared" si="574"/>
        <v>238.9178260701396</v>
      </c>
      <c r="BD989" s="1">
        <f t="shared" si="603"/>
        <v>245.61749472513793</v>
      </c>
      <c r="BE989" s="1">
        <f t="shared" si="607"/>
        <v>5.6520570591216677</v>
      </c>
    </row>
    <row r="990" spans="1:57" x14ac:dyDescent="0.25">
      <c r="A990" s="1">
        <v>98.001000000000005</v>
      </c>
      <c r="B990" s="1">
        <f t="shared" si="575"/>
        <v>0.75885390553588927</v>
      </c>
      <c r="C990" s="1">
        <v>3.0315821990400001E-2</v>
      </c>
      <c r="D990" s="1">
        <v>1.2838095426599999E-2</v>
      </c>
      <c r="E990" s="1">
        <f t="shared" si="576"/>
        <v>2.9865378533880601E-2</v>
      </c>
      <c r="F990" s="1">
        <f t="shared" si="577"/>
        <v>-1.2921215946145519E-2</v>
      </c>
      <c r="G990" s="1">
        <f t="shared" si="578"/>
        <v>-1.6944162587735082E-2</v>
      </c>
      <c r="H990" s="1">
        <f t="shared" si="579"/>
        <v>0.76257624885507502</v>
      </c>
      <c r="I990" s="1">
        <f t="shared" si="580"/>
        <v>2.6378360997008059E-2</v>
      </c>
      <c r="J990" s="1">
        <v>4793.3166000000001</v>
      </c>
      <c r="K990" s="1">
        <f t="shared" si="570"/>
        <v>239.01849024740071</v>
      </c>
      <c r="L990" s="1">
        <f t="shared" si="581"/>
        <v>246.26453225015507</v>
      </c>
      <c r="M990" s="1">
        <f t="shared" si="604"/>
        <v>6.1728087903662114</v>
      </c>
      <c r="O990" s="1">
        <v>97.99499999999999</v>
      </c>
      <c r="P990" s="1">
        <f t="shared" si="582"/>
        <v>0.70681763015000232</v>
      </c>
      <c r="Q990" s="1">
        <v>2.82614305615E-2</v>
      </c>
      <c r="R990" s="1">
        <v>1.22471116483E-2</v>
      </c>
      <c r="S990" s="1">
        <f t="shared" si="583"/>
        <v>2.7869444586423681E-2</v>
      </c>
      <c r="T990" s="1">
        <f t="shared" si="584"/>
        <v>-1.2322725522095261E-2</v>
      </c>
      <c r="U990" s="1">
        <f t="shared" si="585"/>
        <v>-1.554671906432842E-2</v>
      </c>
      <c r="V990" s="1">
        <f t="shared" si="586"/>
        <v>0.79262547107894066</v>
      </c>
      <c r="W990" s="1">
        <f t="shared" si="587"/>
        <v>2.4174206091838391E-2</v>
      </c>
      <c r="X990" s="1">
        <v>4750.3595999999998</v>
      </c>
      <c r="Y990" s="1">
        <f t="shared" si="571"/>
        <v>237.09718584199726</v>
      </c>
      <c r="Z990" s="1">
        <f t="shared" si="588"/>
        <v>243.79789149599796</v>
      </c>
      <c r="AA990" s="1">
        <f t="shared" si="605"/>
        <v>5.6230734689267461</v>
      </c>
      <c r="AB990" s="1">
        <f t="shared" si="572"/>
        <v>243.60384121535196</v>
      </c>
      <c r="AC990" s="1">
        <f t="shared" si="589"/>
        <v>680.8552057037266</v>
      </c>
      <c r="AE990" s="1">
        <v>98.01400000000001</v>
      </c>
      <c r="AF990" s="1">
        <f t="shared" si="590"/>
        <v>0.73095894464433186</v>
      </c>
      <c r="AG990" s="1">
        <v>2.9226459562800001E-2</v>
      </c>
      <c r="AH990" s="1">
        <v>1.22866425663E-2</v>
      </c>
      <c r="AI990" s="1">
        <f t="shared" si="591"/>
        <v>2.8807509958956902E-2</v>
      </c>
      <c r="AJ990" s="1">
        <f t="shared" si="592"/>
        <v>-1.2362747383354225E-2</v>
      </c>
      <c r="AK990" s="1">
        <f t="shared" si="593"/>
        <v>-1.6444762575602678E-2</v>
      </c>
      <c r="AL990" s="1">
        <f t="shared" si="594"/>
        <v>0.75177414854839564</v>
      </c>
      <c r="AM990" s="1">
        <f t="shared" si="595"/>
        <v>2.4986429681472744E-2</v>
      </c>
      <c r="AN990" s="1">
        <v>4752.7911000000004</v>
      </c>
      <c r="AO990" s="1">
        <f t="shared" si="573"/>
        <v>237.21021044934199</v>
      </c>
      <c r="AP990" s="1">
        <f t="shared" si="596"/>
        <v>244.14302507292297</v>
      </c>
      <c r="AQ990" s="1">
        <f t="shared" si="606"/>
        <v>5.8224415475617644</v>
      </c>
      <c r="AS990" s="1">
        <v>97.998999999999995</v>
      </c>
      <c r="AT990" s="1">
        <f t="shared" si="597"/>
        <v>0.70313644365744432</v>
      </c>
      <c r="AU990" s="1">
        <v>2.8134990483499999E-2</v>
      </c>
      <c r="AV990" s="1">
        <v>1.21399620548E-2</v>
      </c>
      <c r="AW990" s="1">
        <f t="shared" si="598"/>
        <v>2.7746472111986872E-2</v>
      </c>
      <c r="AX990" s="1">
        <f t="shared" si="599"/>
        <v>-1.2214253268063288E-2</v>
      </c>
      <c r="AY990" s="1">
        <f t="shared" si="600"/>
        <v>-1.5532218843923584E-2</v>
      </c>
      <c r="AZ990" s="1">
        <f t="shared" si="601"/>
        <v>0.78638173919637189</v>
      </c>
      <c r="BA990" s="1">
        <f t="shared" si="602"/>
        <v>2.4257663327990668E-2</v>
      </c>
      <c r="BB990" s="1">
        <v>4798.1796999999997</v>
      </c>
      <c r="BC990" s="1">
        <f t="shared" si="574"/>
        <v>239.16022217641006</v>
      </c>
      <c r="BD990" s="1">
        <f t="shared" si="603"/>
        <v>245.8889927513751</v>
      </c>
      <c r="BE990" s="1">
        <f t="shared" si="607"/>
        <v>5.6734037889525784</v>
      </c>
    </row>
    <row r="991" spans="1:57" x14ac:dyDescent="0.25">
      <c r="A991" s="1">
        <v>98.108000000000004</v>
      </c>
      <c r="B991" s="1">
        <f t="shared" si="575"/>
        <v>0.76039313703718603</v>
      </c>
      <c r="C991" s="1">
        <v>3.0377313494699999E-2</v>
      </c>
      <c r="D991" s="1">
        <v>1.28762256354E-2</v>
      </c>
      <c r="E991" s="1">
        <f t="shared" si="576"/>
        <v>2.9925058942631796E-2</v>
      </c>
      <c r="F991" s="1">
        <f t="shared" si="577"/>
        <v>-1.2959842786436748E-2</v>
      </c>
      <c r="G991" s="1">
        <f t="shared" si="578"/>
        <v>-1.6965216156195048E-2</v>
      </c>
      <c r="H991" s="1">
        <f t="shared" si="579"/>
        <v>0.76390672934068748</v>
      </c>
      <c r="I991" s="1">
        <f t="shared" si="580"/>
        <v>2.6437833292917264E-2</v>
      </c>
      <c r="J991" s="1">
        <v>4793.3166000000001</v>
      </c>
      <c r="K991" s="1">
        <f t="shared" si="570"/>
        <v>239.01849024740071</v>
      </c>
      <c r="L991" s="1">
        <f t="shared" si="581"/>
        <v>246.2792298566759</v>
      </c>
      <c r="M991" s="1">
        <f t="shared" si="604"/>
        <v>6.187455144550337</v>
      </c>
      <c r="O991" s="1">
        <v>98.085999999999999</v>
      </c>
      <c r="P991" s="1">
        <f t="shared" si="582"/>
        <v>0.70954893804128782</v>
      </c>
      <c r="Q991" s="1">
        <v>2.8370639309299998E-2</v>
      </c>
      <c r="R991" s="1">
        <v>1.2250103056399999E-2</v>
      </c>
      <c r="S991" s="1">
        <f t="shared" si="583"/>
        <v>2.7975646127771186E-2</v>
      </c>
      <c r="T991" s="1">
        <f t="shared" si="584"/>
        <v>-1.2325754025139928E-2</v>
      </c>
      <c r="U991" s="1">
        <f t="shared" si="585"/>
        <v>-1.5649892102631256E-2</v>
      </c>
      <c r="V991" s="1">
        <f t="shared" si="586"/>
        <v>0.78759354660774739</v>
      </c>
      <c r="W991" s="1">
        <f t="shared" si="587"/>
        <v>2.4283798511777376E-2</v>
      </c>
      <c r="X991" s="1">
        <v>4745.4965000000002</v>
      </c>
      <c r="Y991" s="1">
        <f t="shared" si="571"/>
        <v>236.85446162287329</v>
      </c>
      <c r="Z991" s="1">
        <f t="shared" si="588"/>
        <v>243.57417412237425</v>
      </c>
      <c r="AA991" s="1">
        <f t="shared" si="605"/>
        <v>5.6497796109676353</v>
      </c>
      <c r="AB991" s="1">
        <f t="shared" si="572"/>
        <v>243.67838338968437</v>
      </c>
      <c r="AC991" s="1">
        <f t="shared" si="589"/>
        <v>680.17636962399638</v>
      </c>
      <c r="AE991" s="1">
        <v>98.114000000000004</v>
      </c>
      <c r="AF991" s="1">
        <f t="shared" si="590"/>
        <v>0.73256873887710605</v>
      </c>
      <c r="AG991" s="1">
        <v>2.9290825128600002E-2</v>
      </c>
      <c r="AH991" s="1">
        <v>1.23649109155E-2</v>
      </c>
      <c r="AI991" s="1">
        <f t="shared" si="591"/>
        <v>2.8870045810659058E-2</v>
      </c>
      <c r="AJ991" s="1">
        <f t="shared" si="592"/>
        <v>-1.2441992490088595E-2</v>
      </c>
      <c r="AK991" s="1">
        <f t="shared" si="593"/>
        <v>-1.6428053320570464E-2</v>
      </c>
      <c r="AL991" s="1">
        <f t="shared" si="594"/>
        <v>0.7573625582593706</v>
      </c>
      <c r="AM991" s="1">
        <f t="shared" si="595"/>
        <v>2.5048074916370441E-2</v>
      </c>
      <c r="AN991" s="1">
        <v>4753.6016</v>
      </c>
      <c r="AO991" s="1">
        <f t="shared" si="573"/>
        <v>237.25066223262553</v>
      </c>
      <c r="AP991" s="1">
        <f t="shared" si="596"/>
        <v>244.1999298917259</v>
      </c>
      <c r="AQ991" s="1">
        <f t="shared" si="606"/>
        <v>5.8374935556464802</v>
      </c>
      <c r="AS991" s="1">
        <v>98.09899999999999</v>
      </c>
      <c r="AT991" s="1">
        <f t="shared" si="597"/>
        <v>0.70509909956221029</v>
      </c>
      <c r="AU991" s="1">
        <v>2.8213523328299999E-2</v>
      </c>
      <c r="AV991" s="1">
        <v>1.2157227844E-2</v>
      </c>
      <c r="AW991" s="1">
        <f t="shared" si="598"/>
        <v>2.7822852982555053E-2</v>
      </c>
      <c r="AX991" s="1">
        <f t="shared" si="599"/>
        <v>-1.2231731391910855E-2</v>
      </c>
      <c r="AY991" s="1">
        <f t="shared" si="600"/>
        <v>-1.5591121590644198E-2</v>
      </c>
      <c r="AZ991" s="1">
        <f t="shared" si="601"/>
        <v>0.78453184530680464</v>
      </c>
      <c r="BA991" s="1">
        <f t="shared" si="602"/>
        <v>2.4336724624862402E-2</v>
      </c>
      <c r="BB991" s="1">
        <v>4794.1270999999997</v>
      </c>
      <c r="BC991" s="1">
        <f t="shared" si="574"/>
        <v>238.95822459045218</v>
      </c>
      <c r="BD991" s="1">
        <f t="shared" si="603"/>
        <v>245.70007803442405</v>
      </c>
      <c r="BE991" s="1">
        <f t="shared" si="607"/>
        <v>5.6928366236847259</v>
      </c>
    </row>
    <row r="992" spans="1:57" x14ac:dyDescent="0.25">
      <c r="A992" s="1">
        <v>98.207999999999998</v>
      </c>
      <c r="B992" s="1">
        <f t="shared" si="575"/>
        <v>0.76247023466903696</v>
      </c>
      <c r="C992" s="1">
        <v>3.04602924734E-2</v>
      </c>
      <c r="D992" s="1">
        <v>1.28550864756E-2</v>
      </c>
      <c r="E992" s="1">
        <f t="shared" si="576"/>
        <v>3.0005588314285885E-2</v>
      </c>
      <c r="F992" s="1">
        <f t="shared" si="577"/>
        <v>-1.2938428112810459E-2</v>
      </c>
      <c r="G992" s="1">
        <f t="shared" si="578"/>
        <v>-1.7067160201475425E-2</v>
      </c>
      <c r="H992" s="1">
        <f t="shared" si="579"/>
        <v>0.75808909977255357</v>
      </c>
      <c r="I992" s="1">
        <f t="shared" si="580"/>
        <v>2.6523978912794441E-2</v>
      </c>
      <c r="J992" s="1">
        <v>4785.2115000000003</v>
      </c>
      <c r="K992" s="1">
        <f t="shared" si="570"/>
        <v>238.61432984512223</v>
      </c>
      <c r="L992" s="1">
        <f t="shared" si="581"/>
        <v>245.88259212054902</v>
      </c>
      <c r="M992" s="1">
        <f t="shared" si="604"/>
        <v>6.2086539371673917</v>
      </c>
      <c r="O992" s="1">
        <v>98.195999999999984</v>
      </c>
      <c r="P992" s="1">
        <f t="shared" si="582"/>
        <v>0.71097182129644632</v>
      </c>
      <c r="Q992" s="1">
        <v>2.84275319427E-2</v>
      </c>
      <c r="R992" s="1">
        <v>1.234859135E-2</v>
      </c>
      <c r="S992" s="1">
        <f t="shared" si="583"/>
        <v>2.8030967679695765E-2</v>
      </c>
      <c r="T992" s="1">
        <f t="shared" si="584"/>
        <v>-1.2425468744779695E-2</v>
      </c>
      <c r="U992" s="1">
        <f t="shared" si="585"/>
        <v>-1.5605498934916071E-2</v>
      </c>
      <c r="V992" s="1">
        <f t="shared" si="586"/>
        <v>0.79622374116976746</v>
      </c>
      <c r="W992" s="1">
        <f t="shared" si="587"/>
        <v>2.4333871113565445E-2</v>
      </c>
      <c r="X992" s="1">
        <v>4751.9805999999999</v>
      </c>
      <c r="Y992" s="1">
        <f t="shared" si="571"/>
        <v>237.17809225132464</v>
      </c>
      <c r="Z992" s="1">
        <f t="shared" si="588"/>
        <v>243.92048004490783</v>
      </c>
      <c r="AA992" s="1">
        <f t="shared" si="605"/>
        <v>5.6619846738136008</v>
      </c>
      <c r="AB992" s="1">
        <f t="shared" si="572"/>
        <v>243.71240844014216</v>
      </c>
      <c r="AC992" s="1">
        <f t="shared" si="589"/>
        <v>679.51433004810519</v>
      </c>
      <c r="AE992" s="1">
        <v>98.215000000000003</v>
      </c>
      <c r="AF992" s="1">
        <f t="shared" si="590"/>
        <v>0.7352237626818745</v>
      </c>
      <c r="AG992" s="1">
        <v>2.9396982863499999E-2</v>
      </c>
      <c r="AH992" s="1">
        <v>1.23843569309E-2</v>
      </c>
      <c r="AI992" s="1">
        <f t="shared" si="591"/>
        <v>2.8973177266124955E-2</v>
      </c>
      <c r="AJ992" s="1">
        <f t="shared" si="592"/>
        <v>-1.2461682157920765E-2</v>
      </c>
      <c r="AK992" s="1">
        <f t="shared" si="593"/>
        <v>-1.651149510820419E-2</v>
      </c>
      <c r="AL992" s="1">
        <f t="shared" si="594"/>
        <v>0.75472766556002768</v>
      </c>
      <c r="AM992" s="1">
        <f t="shared" si="595"/>
        <v>2.5150812186089135E-2</v>
      </c>
      <c r="AN992" s="1">
        <v>4753.6016</v>
      </c>
      <c r="AO992" s="1">
        <f t="shared" si="573"/>
        <v>237.25066223262553</v>
      </c>
      <c r="AP992" s="1">
        <f t="shared" si="596"/>
        <v>244.22511588463203</v>
      </c>
      <c r="AQ992" s="1">
        <f t="shared" si="606"/>
        <v>5.8625832834791254</v>
      </c>
      <c r="AS992" s="1">
        <v>98.199000000000012</v>
      </c>
      <c r="AT992" s="1">
        <f t="shared" si="597"/>
        <v>0.70714568574996073</v>
      </c>
      <c r="AU992" s="1">
        <v>2.82954145223E-2</v>
      </c>
      <c r="AV992" s="1">
        <v>1.2179878540300001E-2</v>
      </c>
      <c r="AW992" s="1">
        <f t="shared" si="598"/>
        <v>2.7902493962991347E-2</v>
      </c>
      <c r="AX992" s="1">
        <f t="shared" si="599"/>
        <v>-1.2254661109702508E-2</v>
      </c>
      <c r="AY992" s="1">
        <f t="shared" si="600"/>
        <v>-1.5647832853288839E-2</v>
      </c>
      <c r="AZ992" s="1">
        <f t="shared" si="601"/>
        <v>0.78315388620264048</v>
      </c>
      <c r="BA992" s="1">
        <f t="shared" si="602"/>
        <v>2.4414319636810931E-2</v>
      </c>
      <c r="BB992" s="1">
        <v>4796.5586999999996</v>
      </c>
      <c r="BC992" s="1">
        <f t="shared" si="574"/>
        <v>239.07942513578485</v>
      </c>
      <c r="BD992" s="1">
        <f t="shared" si="603"/>
        <v>245.84427657375508</v>
      </c>
      <c r="BE992" s="1">
        <f t="shared" si="607"/>
        <v>5.7119073187192528</v>
      </c>
    </row>
    <row r="993" spans="1:57" x14ac:dyDescent="0.25">
      <c r="A993" s="1">
        <v>98.300999999999988</v>
      </c>
      <c r="B993" s="1">
        <f t="shared" si="575"/>
        <v>0.76430702699457675</v>
      </c>
      <c r="C993" s="1">
        <v>3.05336713791E-2</v>
      </c>
      <c r="D993" s="1">
        <v>1.29339005798E-2</v>
      </c>
      <c r="E993" s="1">
        <f t="shared" si="576"/>
        <v>3.0076795612335179E-2</v>
      </c>
      <c r="F993" s="1">
        <f t="shared" si="577"/>
        <v>-1.3018271760450123E-2</v>
      </c>
      <c r="G993" s="1">
        <f t="shared" si="578"/>
        <v>-1.7058523851885055E-2</v>
      </c>
      <c r="H993" s="1">
        <f t="shared" si="579"/>
        <v>0.76315347526459842</v>
      </c>
      <c r="I993" s="1">
        <f t="shared" si="580"/>
        <v>2.6592579240940179E-2</v>
      </c>
      <c r="J993" s="1">
        <v>4788.4535999999998</v>
      </c>
      <c r="K993" s="1">
        <f t="shared" si="570"/>
        <v>238.77599699793055</v>
      </c>
      <c r="L993" s="1">
        <f t="shared" si="581"/>
        <v>246.06670482348233</v>
      </c>
      <c r="M993" s="1">
        <f t="shared" si="604"/>
        <v>6.225527878768105</v>
      </c>
      <c r="O993" s="1">
        <v>98.292999999999992</v>
      </c>
      <c r="P993" s="1">
        <f t="shared" si="582"/>
        <v>0.71335602654446317</v>
      </c>
      <c r="Q993" s="1">
        <v>2.8522862121500001E-2</v>
      </c>
      <c r="R993" s="1">
        <v>1.23850414529E-2</v>
      </c>
      <c r="S993" s="1">
        <f t="shared" si="583"/>
        <v>2.8123658470045561E-2</v>
      </c>
      <c r="T993" s="1">
        <f t="shared" si="584"/>
        <v>-1.2462375263828918E-2</v>
      </c>
      <c r="U993" s="1">
        <f t="shared" si="585"/>
        <v>-1.5661283206216643E-2</v>
      </c>
      <c r="V993" s="1">
        <f t="shared" si="586"/>
        <v>0.79574419922896622</v>
      </c>
      <c r="W993" s="1">
        <f t="shared" si="587"/>
        <v>2.4431264374596931E-2</v>
      </c>
      <c r="X993" s="1">
        <v>4745.4965000000002</v>
      </c>
      <c r="Y993" s="1">
        <f t="shared" si="571"/>
        <v>236.85446162287329</v>
      </c>
      <c r="Z993" s="1">
        <f t="shared" si="588"/>
        <v>243.61022877460459</v>
      </c>
      <c r="AA993" s="1">
        <f t="shared" si="605"/>
        <v>5.6857257766060627</v>
      </c>
      <c r="AB993" s="1">
        <f t="shared" si="572"/>
        <v>243.77852911376908</v>
      </c>
      <c r="AC993" s="1">
        <f t="shared" si="589"/>
        <v>678.90399116578078</v>
      </c>
      <c r="AE993" s="1">
        <v>98.313999999999993</v>
      </c>
      <c r="AF993" s="1">
        <f t="shared" si="590"/>
        <v>0.73660468438753135</v>
      </c>
      <c r="AG993" s="1">
        <v>2.9452197253700001E-2</v>
      </c>
      <c r="AH993" s="1">
        <v>1.2429573573200001E-2</v>
      </c>
      <c r="AI993" s="1">
        <f t="shared" si="591"/>
        <v>2.9026813434083861E-2</v>
      </c>
      <c r="AJ993" s="1">
        <f t="shared" si="592"/>
        <v>-1.2507466849303678E-2</v>
      </c>
      <c r="AK993" s="1">
        <f t="shared" si="593"/>
        <v>-1.6519346584780183E-2</v>
      </c>
      <c r="AL993" s="1">
        <f t="shared" si="594"/>
        <v>0.75714053126212744</v>
      </c>
      <c r="AM993" s="1">
        <f t="shared" si="595"/>
        <v>2.5200332709183135E-2</v>
      </c>
      <c r="AN993" s="1">
        <v>4758.4647000000004</v>
      </c>
      <c r="AO993" s="1">
        <f t="shared" si="573"/>
        <v>237.49337792329334</v>
      </c>
      <c r="AP993" s="1">
        <f t="shared" si="596"/>
        <v>244.48807973633771</v>
      </c>
      <c r="AQ993" s="1">
        <f t="shared" si="606"/>
        <v>5.8746839500241705</v>
      </c>
      <c r="AS993" s="1">
        <v>98.290999999999997</v>
      </c>
      <c r="AT993" s="1">
        <f t="shared" si="597"/>
        <v>0.70919990619518458</v>
      </c>
      <c r="AU993" s="1">
        <v>2.8377611190099999E-2</v>
      </c>
      <c r="AV993" s="1">
        <v>1.2207360938200001E-2</v>
      </c>
      <c r="AW993" s="1">
        <f t="shared" si="598"/>
        <v>2.798242564568092E-2</v>
      </c>
      <c r="AX993" s="1">
        <f t="shared" si="599"/>
        <v>-1.2282482754157239E-2</v>
      </c>
      <c r="AY993" s="1">
        <f t="shared" si="600"/>
        <v>-1.5699942891523683E-2</v>
      </c>
      <c r="AZ993" s="1">
        <f t="shared" si="601"/>
        <v>0.78232658800233523</v>
      </c>
      <c r="BA993" s="1">
        <f t="shared" si="602"/>
        <v>2.4492204105340174E-2</v>
      </c>
      <c r="BB993" s="1">
        <v>4798.9902000000002</v>
      </c>
      <c r="BC993" s="1">
        <f t="shared" si="574"/>
        <v>239.20062069672269</v>
      </c>
      <c r="BD993" s="1">
        <f t="shared" si="603"/>
        <v>245.98856290728486</v>
      </c>
      <c r="BE993" s="1">
        <f t="shared" si="607"/>
        <v>5.7310603883733577</v>
      </c>
    </row>
    <row r="994" spans="1:57" x14ac:dyDescent="0.25">
      <c r="A994" s="1">
        <v>98.408999999999992</v>
      </c>
      <c r="B994" s="1">
        <f t="shared" si="575"/>
        <v>0.76648329602738252</v>
      </c>
      <c r="C994" s="1">
        <v>3.0620612204099999E-2</v>
      </c>
      <c r="D994" s="1">
        <v>1.29178669304E-2</v>
      </c>
      <c r="E994" s="1">
        <f t="shared" si="576"/>
        <v>3.016115691002548E-2</v>
      </c>
      <c r="F994" s="1">
        <f t="shared" si="577"/>
        <v>-1.3002028148003461E-2</v>
      </c>
      <c r="G994" s="1">
        <f t="shared" si="578"/>
        <v>-1.7159128762022018E-2</v>
      </c>
      <c r="H994" s="1">
        <f t="shared" si="579"/>
        <v>0.7577324191878908</v>
      </c>
      <c r="I994" s="1">
        <f t="shared" si="580"/>
        <v>2.6673107836222655E-2</v>
      </c>
      <c r="J994" s="1">
        <v>4793.3166000000001</v>
      </c>
      <c r="K994" s="1">
        <f t="shared" si="570"/>
        <v>239.01849024740071</v>
      </c>
      <c r="L994" s="1">
        <f t="shared" si="581"/>
        <v>246.33738274687582</v>
      </c>
      <c r="M994" s="1">
        <f t="shared" si="604"/>
        <v>6.2453541835098001</v>
      </c>
      <c r="O994" s="1">
        <v>98.396000000000001</v>
      </c>
      <c r="P994" s="1">
        <f t="shared" si="582"/>
        <v>0.71495630435886981</v>
      </c>
      <c r="Q994" s="1">
        <v>2.8586847707600001E-2</v>
      </c>
      <c r="R994" s="1">
        <v>1.24172409996E-2</v>
      </c>
      <c r="S994" s="1">
        <f t="shared" si="583"/>
        <v>2.8185867681168229E-2</v>
      </c>
      <c r="T994" s="1">
        <f t="shared" si="584"/>
        <v>-1.2494979135751984E-2</v>
      </c>
      <c r="U994" s="1">
        <f t="shared" si="585"/>
        <v>-1.5690888545416247E-2</v>
      </c>
      <c r="V994" s="1">
        <f t="shared" si="586"/>
        <v>0.79632068633883202</v>
      </c>
      <c r="W994" s="1">
        <f t="shared" si="587"/>
        <v>2.4492613201473411E-2</v>
      </c>
      <c r="X994" s="1">
        <v>4746.3069999999998</v>
      </c>
      <c r="Y994" s="1">
        <f t="shared" si="571"/>
        <v>236.89491482753695</v>
      </c>
      <c r="Z994" s="1">
        <f t="shared" si="588"/>
        <v>243.6669936804166</v>
      </c>
      <c r="AA994" s="1">
        <f t="shared" si="605"/>
        <v>5.7006727195866853</v>
      </c>
      <c r="AB994" s="1">
        <f t="shared" si="572"/>
        <v>243.82013883023225</v>
      </c>
      <c r="AC994" s="1">
        <f t="shared" si="589"/>
        <v>678.24795650857607</v>
      </c>
      <c r="AE994" s="1">
        <v>98.414000000000016</v>
      </c>
      <c r="AF994" s="1">
        <f t="shared" si="590"/>
        <v>0.73880005315081709</v>
      </c>
      <c r="AG994" s="1">
        <v>2.9539976268999998E-2</v>
      </c>
      <c r="AH994" s="1">
        <v>1.2474869377900001E-2</v>
      </c>
      <c r="AI994" s="1">
        <f t="shared" si="591"/>
        <v>2.9112077493347373E-2</v>
      </c>
      <c r="AJ994" s="1">
        <f t="shared" si="592"/>
        <v>-1.2553333799433068E-2</v>
      </c>
      <c r="AK994" s="1">
        <f t="shared" si="593"/>
        <v>-1.6558743693914305E-2</v>
      </c>
      <c r="AL994" s="1">
        <f t="shared" si="594"/>
        <v>0.75810907104303382</v>
      </c>
      <c r="AM994" s="1">
        <f t="shared" si="595"/>
        <v>2.5286574118384413E-2</v>
      </c>
      <c r="AN994" s="1">
        <v>4756.8437000000004</v>
      </c>
      <c r="AO994" s="1">
        <f t="shared" si="573"/>
        <v>237.41247435672622</v>
      </c>
      <c r="AP994" s="1">
        <f t="shared" si="596"/>
        <v>244.4256332151885</v>
      </c>
      <c r="AQ994" s="1">
        <f t="shared" si="606"/>
        <v>5.8957662538155553</v>
      </c>
      <c r="AS994" s="1">
        <v>98.406000000000006</v>
      </c>
      <c r="AT994" s="1">
        <f t="shared" si="597"/>
        <v>0.71100233579145478</v>
      </c>
      <c r="AU994" s="1">
        <v>2.8449732810299999E-2</v>
      </c>
      <c r="AV994" s="1">
        <v>1.22207459062E-2</v>
      </c>
      <c r="AW994" s="1">
        <f t="shared" si="598"/>
        <v>2.8052554643566829E-2</v>
      </c>
      <c r="AX994" s="1">
        <f t="shared" si="599"/>
        <v>-1.2296033228373492E-2</v>
      </c>
      <c r="AY994" s="1">
        <f t="shared" si="600"/>
        <v>-1.5756521415193337E-2</v>
      </c>
      <c r="AZ994" s="1">
        <f t="shared" si="601"/>
        <v>0.78037740084667129</v>
      </c>
      <c r="BA994" s="1">
        <f t="shared" si="602"/>
        <v>2.4563856840297375E-2</v>
      </c>
      <c r="BB994" s="1">
        <v>4796.5586999999996</v>
      </c>
      <c r="BC994" s="1">
        <f t="shared" si="574"/>
        <v>239.07942513578485</v>
      </c>
      <c r="BD994" s="1">
        <f t="shared" si="603"/>
        <v>245.88117090133804</v>
      </c>
      <c r="BE994" s="1">
        <f t="shared" si="607"/>
        <v>5.7486822942083871</v>
      </c>
    </row>
    <row r="995" spans="1:57" x14ac:dyDescent="0.25">
      <c r="A995" s="1">
        <v>98.507999999999981</v>
      </c>
      <c r="B995" s="1">
        <f t="shared" si="575"/>
        <v>0.76839254361909948</v>
      </c>
      <c r="C995" s="1">
        <v>3.0696885660299999E-2</v>
      </c>
      <c r="D995" s="1">
        <v>1.28984022886E-2</v>
      </c>
      <c r="E995" s="1">
        <f t="shared" si="576"/>
        <v>3.0235161478767487E-2</v>
      </c>
      <c r="F995" s="1">
        <f t="shared" si="577"/>
        <v>-1.2982308968377806E-2</v>
      </c>
      <c r="G995" s="1">
        <f t="shared" si="578"/>
        <v>-1.7252852510389681E-2</v>
      </c>
      <c r="H995" s="1">
        <f t="shared" si="579"/>
        <v>0.75247319019042502</v>
      </c>
      <c r="I995" s="1">
        <f t="shared" si="580"/>
        <v>2.6756291720322688E-2</v>
      </c>
      <c r="J995" s="1">
        <v>4780.3485000000001</v>
      </c>
      <c r="K995" s="1">
        <f t="shared" si="570"/>
        <v>238.37183659565207</v>
      </c>
      <c r="L995" s="1">
        <f t="shared" si="581"/>
        <v>245.68910960826452</v>
      </c>
      <c r="M995" s="1">
        <f t="shared" si="604"/>
        <v>6.2658185208669082</v>
      </c>
      <c r="O995" s="1">
        <v>98.493000000000009</v>
      </c>
      <c r="P995" s="1">
        <f t="shared" si="582"/>
        <v>0.71720504128206397</v>
      </c>
      <c r="Q995" s="1">
        <v>2.8676761314300001E-2</v>
      </c>
      <c r="R995" s="1">
        <v>1.23902373016E-2</v>
      </c>
      <c r="S995" s="1">
        <f t="shared" si="583"/>
        <v>2.8273278556821716E-2</v>
      </c>
      <c r="T995" s="1">
        <f t="shared" si="584"/>
        <v>-1.246763628415151E-2</v>
      </c>
      <c r="U995" s="1">
        <f t="shared" si="585"/>
        <v>-1.5805642272670208E-2</v>
      </c>
      <c r="V995" s="1">
        <f t="shared" si="586"/>
        <v>0.78880921566278284</v>
      </c>
      <c r="W995" s="1">
        <f t="shared" si="587"/>
        <v>2.4577808960665457E-2</v>
      </c>
      <c r="X995" s="1">
        <v>4748.7385999999997</v>
      </c>
      <c r="Y995" s="1">
        <f t="shared" si="571"/>
        <v>237.01627943266988</v>
      </c>
      <c r="Z995" s="1">
        <f t="shared" si="588"/>
        <v>243.81313870556397</v>
      </c>
      <c r="AA995" s="1">
        <f t="shared" si="605"/>
        <v>5.7214383395715167</v>
      </c>
      <c r="AB995" s="1">
        <f t="shared" si="572"/>
        <v>243.8778711723896</v>
      </c>
      <c r="AC995" s="1">
        <f t="shared" si="589"/>
        <v>677.64337925802715</v>
      </c>
      <c r="AE995" s="1">
        <v>98.515000000000015</v>
      </c>
      <c r="AF995" s="1">
        <f t="shared" si="590"/>
        <v>0.74074553951225186</v>
      </c>
      <c r="AG995" s="1">
        <v>2.9617764055700001E-2</v>
      </c>
      <c r="AH995" s="1">
        <v>1.2422530911899999E-2</v>
      </c>
      <c r="AI995" s="1">
        <f t="shared" si="591"/>
        <v>2.9187630507294442E-2</v>
      </c>
      <c r="AJ995" s="1">
        <f t="shared" si="592"/>
        <v>-1.2500335574409339E-2</v>
      </c>
      <c r="AK995" s="1">
        <f t="shared" si="593"/>
        <v>-1.6687294932885101E-2</v>
      </c>
      <c r="AL995" s="1">
        <f t="shared" si="594"/>
        <v>0.74909298509342825</v>
      </c>
      <c r="AM995" s="1">
        <f t="shared" si="595"/>
        <v>2.5363793758964755E-2</v>
      </c>
      <c r="AN995" s="1">
        <v>4754.4120999999996</v>
      </c>
      <c r="AO995" s="1">
        <f t="shared" si="573"/>
        <v>237.29111401590905</v>
      </c>
      <c r="AP995" s="1">
        <f t="shared" si="596"/>
        <v>244.31914624334647</v>
      </c>
      <c r="AQ995" s="1">
        <f t="shared" si="606"/>
        <v>5.9146366019182084</v>
      </c>
      <c r="AS995" s="1">
        <v>98.498999999999995</v>
      </c>
      <c r="AT995" s="1">
        <f t="shared" si="597"/>
        <v>0.71254538683052071</v>
      </c>
      <c r="AU995" s="1">
        <v>2.85114757717E-2</v>
      </c>
      <c r="AV995" s="1">
        <v>1.22669981793E-2</v>
      </c>
      <c r="AW995" s="1">
        <f t="shared" si="598"/>
        <v>2.8112587823736671E-2</v>
      </c>
      <c r="AX995" s="1">
        <f t="shared" si="599"/>
        <v>-1.2342858828133688E-2</v>
      </c>
      <c r="AY995" s="1">
        <f t="shared" si="600"/>
        <v>-1.5769728995602982E-2</v>
      </c>
      <c r="AZ995" s="1">
        <f t="shared" si="601"/>
        <v>0.78269314783882493</v>
      </c>
      <c r="BA995" s="1">
        <f t="shared" si="602"/>
        <v>2.4621322419802499E-2</v>
      </c>
      <c r="BB995" s="1">
        <v>4799.8006999999998</v>
      </c>
      <c r="BC995" s="1">
        <f t="shared" si="574"/>
        <v>239.24101921703527</v>
      </c>
      <c r="BD995" s="1">
        <f t="shared" si="603"/>
        <v>246.06213374003858</v>
      </c>
      <c r="BE995" s="1">
        <f t="shared" si="607"/>
        <v>5.7628171977508282</v>
      </c>
    </row>
    <row r="996" spans="1:57" x14ac:dyDescent="0.25">
      <c r="A996" s="1">
        <v>98.602000000000004</v>
      </c>
      <c r="B996" s="1">
        <f t="shared" si="575"/>
        <v>0.77020644306324404</v>
      </c>
      <c r="C996" s="1">
        <v>3.0769350007199998E-2</v>
      </c>
      <c r="D996" s="1">
        <v>1.29980370402E-2</v>
      </c>
      <c r="E996" s="1">
        <f t="shared" si="576"/>
        <v>3.030546517394906E-2</v>
      </c>
      <c r="F996" s="1">
        <f t="shared" si="577"/>
        <v>-1.3083250736246098E-2</v>
      </c>
      <c r="G996" s="1">
        <f t="shared" si="578"/>
        <v>-1.7222214437702964E-2</v>
      </c>
      <c r="H996" s="1">
        <f t="shared" si="579"/>
        <v>0.75967296677041574</v>
      </c>
      <c r="I996" s="1">
        <f t="shared" si="580"/>
        <v>2.6815143002887863E-2</v>
      </c>
      <c r="J996" s="1">
        <v>4795.7482</v>
      </c>
      <c r="K996" s="1">
        <f t="shared" si="570"/>
        <v>239.13974185863071</v>
      </c>
      <c r="L996" s="1">
        <f t="shared" si="581"/>
        <v>246.49791627651035</v>
      </c>
      <c r="M996" s="1">
        <f t="shared" si="604"/>
        <v>6.2803014397345374</v>
      </c>
      <c r="O996" s="1">
        <v>98.589999999999989</v>
      </c>
      <c r="P996" s="1">
        <f t="shared" si="582"/>
        <v>0.71903418975845934</v>
      </c>
      <c r="Q996" s="1">
        <v>2.8749898076100001E-2</v>
      </c>
      <c r="R996" s="1">
        <v>1.2476601637900001E-2</v>
      </c>
      <c r="S996" s="1">
        <f t="shared" si="583"/>
        <v>2.834437393365772E-2</v>
      </c>
      <c r="T996" s="1">
        <f t="shared" si="584"/>
        <v>-1.2555087943672641E-2</v>
      </c>
      <c r="U996" s="1">
        <f t="shared" si="585"/>
        <v>-1.578928598998508E-2</v>
      </c>
      <c r="V996" s="1">
        <f t="shared" si="586"/>
        <v>0.79516502213185292</v>
      </c>
      <c r="W996" s="1">
        <f t="shared" si="587"/>
        <v>2.4646118492752257E-2</v>
      </c>
      <c r="X996" s="1">
        <v>4751.9805999999999</v>
      </c>
      <c r="Y996" s="1">
        <f t="shared" si="571"/>
        <v>237.17809225132464</v>
      </c>
      <c r="Z996" s="1">
        <f t="shared" si="588"/>
        <v>243.99693822943408</v>
      </c>
      <c r="AA996" s="1">
        <f t="shared" si="605"/>
        <v>5.7380993786228451</v>
      </c>
      <c r="AB996" s="1">
        <f t="shared" si="572"/>
        <v>243.9241174804508</v>
      </c>
      <c r="AC996" s="1">
        <f t="shared" si="589"/>
        <v>677.01105026505832</v>
      </c>
      <c r="AE996" s="1">
        <v>98.614000000000004</v>
      </c>
      <c r="AF996" s="1">
        <f t="shared" si="590"/>
        <v>0.74256324298386744</v>
      </c>
      <c r="AG996" s="1">
        <v>2.96904426068E-2</v>
      </c>
      <c r="AH996" s="1">
        <v>1.25522566959E-2</v>
      </c>
      <c r="AI996" s="1">
        <f t="shared" si="591"/>
        <v>2.9258215911553101E-2</v>
      </c>
      <c r="AJ996" s="1">
        <f t="shared" si="592"/>
        <v>-1.2631701780139316E-2</v>
      </c>
      <c r="AK996" s="1">
        <f t="shared" si="593"/>
        <v>-1.6626514131413785E-2</v>
      </c>
      <c r="AL996" s="1">
        <f t="shared" si="594"/>
        <v>0.75973241776959399</v>
      </c>
      <c r="AM996" s="1">
        <f t="shared" si="595"/>
        <v>2.5428241995775709E-2</v>
      </c>
      <c r="AN996" s="1">
        <v>4761.7066999999997</v>
      </c>
      <c r="AO996" s="1">
        <f t="shared" si="573"/>
        <v>237.65518505642748</v>
      </c>
      <c r="AP996" s="1">
        <f t="shared" si="596"/>
        <v>244.71127268855381</v>
      </c>
      <c r="AQ996" s="1">
        <f t="shared" si="606"/>
        <v>5.9303951760417499</v>
      </c>
      <c r="AS996" s="1">
        <v>98.600999999999999</v>
      </c>
      <c r="AT996" s="1">
        <f t="shared" si="597"/>
        <v>0.7148189525291867</v>
      </c>
      <c r="AU996" s="1">
        <v>2.8602449223399998E-2</v>
      </c>
      <c r="AV996" s="1">
        <v>1.2275552377099999E-2</v>
      </c>
      <c r="AW996" s="1">
        <f t="shared" si="598"/>
        <v>2.8201035479118307E-2</v>
      </c>
      <c r="AX996" s="1">
        <f t="shared" si="599"/>
        <v>-1.2351519300980071E-2</v>
      </c>
      <c r="AY996" s="1">
        <f t="shared" si="600"/>
        <v>-1.5849516178138234E-2</v>
      </c>
      <c r="AZ996" s="1">
        <f t="shared" si="601"/>
        <v>0.77929945382288279</v>
      </c>
      <c r="BA996" s="1">
        <f t="shared" si="602"/>
        <v>2.4710050858622594E-2</v>
      </c>
      <c r="BB996" s="1">
        <v>4798.9902000000002</v>
      </c>
      <c r="BC996" s="1">
        <f t="shared" si="574"/>
        <v>239.20062069672269</v>
      </c>
      <c r="BD996" s="1">
        <f t="shared" si="603"/>
        <v>246.04234430440647</v>
      </c>
      <c r="BE996" s="1">
        <f t="shared" si="607"/>
        <v>5.7846490287874586</v>
      </c>
    </row>
    <row r="997" spans="1:57" x14ac:dyDescent="0.25">
      <c r="A997" s="1">
        <v>98.701999999999998</v>
      </c>
      <c r="B997" s="1">
        <f t="shared" si="575"/>
        <v>0.7726879194195484</v>
      </c>
      <c r="C997" s="1">
        <v>3.0868483707299998E-2</v>
      </c>
      <c r="D997" s="1">
        <v>1.30366459489E-2</v>
      </c>
      <c r="E997" s="1">
        <f t="shared" si="576"/>
        <v>3.0401635023527097E-2</v>
      </c>
      <c r="F997" s="1">
        <f t="shared" si="577"/>
        <v>-1.3122368858912393E-2</v>
      </c>
      <c r="G997" s="1">
        <f t="shared" si="578"/>
        <v>-1.7279266164614705E-2</v>
      </c>
      <c r="H997" s="1">
        <f t="shared" si="579"/>
        <v>0.7594285969033221</v>
      </c>
      <c r="I997" s="1">
        <f t="shared" si="580"/>
        <v>2.6911567107248614E-2</v>
      </c>
      <c r="J997" s="1">
        <v>4794.9377000000004</v>
      </c>
      <c r="K997" s="1">
        <f t="shared" si="570"/>
        <v>239.09932631705237</v>
      </c>
      <c r="L997" s="1">
        <f t="shared" si="581"/>
        <v>246.47995997589669</v>
      </c>
      <c r="M997" s="1">
        <f t="shared" si="604"/>
        <v>6.3040689148281892</v>
      </c>
      <c r="O997" s="1">
        <v>98.686999999999998</v>
      </c>
      <c r="P997" s="1">
        <f t="shared" si="582"/>
        <v>0.72150420403306703</v>
      </c>
      <c r="Q997" s="1">
        <v>2.8848659247199999E-2</v>
      </c>
      <c r="R997" s="1">
        <v>1.2455423362600001E-2</v>
      </c>
      <c r="S997" s="1">
        <f t="shared" si="583"/>
        <v>2.8440370473725458E-2</v>
      </c>
      <c r="T997" s="1">
        <f t="shared" si="584"/>
        <v>-1.2533642327046882E-2</v>
      </c>
      <c r="U997" s="1">
        <f t="shared" si="585"/>
        <v>-1.5906728146678574E-2</v>
      </c>
      <c r="V997" s="1">
        <f t="shared" si="586"/>
        <v>0.78794596924471771</v>
      </c>
      <c r="W997" s="1">
        <f t="shared" si="587"/>
        <v>2.473986748593231E-2</v>
      </c>
      <c r="X997" s="1">
        <v>4754.4120999999996</v>
      </c>
      <c r="Y997" s="1">
        <f t="shared" si="571"/>
        <v>237.29945186531572</v>
      </c>
      <c r="Z997" s="1">
        <f t="shared" si="588"/>
        <v>244.14522289172552</v>
      </c>
      <c r="AA997" s="1">
        <f t="shared" si="605"/>
        <v>5.7609807966897675</v>
      </c>
      <c r="AB997" s="1">
        <f t="shared" si="572"/>
        <v>243.98752411114367</v>
      </c>
      <c r="AC997" s="1">
        <f t="shared" si="589"/>
        <v>676.34465760170144</v>
      </c>
      <c r="AE997" s="1">
        <v>98.707999999999998</v>
      </c>
      <c r="AF997" s="1">
        <f t="shared" si="590"/>
        <v>0.74437330650148914</v>
      </c>
      <c r="AG997" s="1">
        <v>2.97628156841E-2</v>
      </c>
      <c r="AH997" s="1">
        <v>1.26271629706E-2</v>
      </c>
      <c r="AI997" s="1">
        <f t="shared" si="591"/>
        <v>2.9328499689093034E-2</v>
      </c>
      <c r="AJ997" s="1">
        <f t="shared" si="592"/>
        <v>-1.2707563127222547E-2</v>
      </c>
      <c r="AK997" s="1">
        <f t="shared" si="593"/>
        <v>-1.6620936561870487E-2</v>
      </c>
      <c r="AL997" s="1">
        <f t="shared" si="594"/>
        <v>0.76455156903579824</v>
      </c>
      <c r="AM997" s="1">
        <f t="shared" si="595"/>
        <v>2.5500864393402236E-2</v>
      </c>
      <c r="AN997" s="1">
        <v>4758.4647000000004</v>
      </c>
      <c r="AO997" s="1">
        <f t="shared" si="573"/>
        <v>237.49337792329334</v>
      </c>
      <c r="AP997" s="1">
        <f t="shared" si="596"/>
        <v>244.56184955661865</v>
      </c>
      <c r="AQ997" s="1">
        <f t="shared" si="606"/>
        <v>5.9481612696575805</v>
      </c>
      <c r="AS997" s="1">
        <v>98.699999999999989</v>
      </c>
      <c r="AT997" s="1">
        <f t="shared" si="597"/>
        <v>0.71674539226142642</v>
      </c>
      <c r="AU997" s="1">
        <v>2.8679532930300001E-2</v>
      </c>
      <c r="AV997" s="1">
        <v>1.2340257875600001E-2</v>
      </c>
      <c r="AW997" s="1">
        <f t="shared" si="598"/>
        <v>2.8275972903938736E-2</v>
      </c>
      <c r="AX997" s="1">
        <f t="shared" si="599"/>
        <v>-1.2417031112666118E-2</v>
      </c>
      <c r="AY997" s="1">
        <f t="shared" si="600"/>
        <v>-1.5858941791272618E-2</v>
      </c>
      <c r="AZ997" s="1">
        <f t="shared" si="601"/>
        <v>0.78296719138595816</v>
      </c>
      <c r="BA997" s="1">
        <f t="shared" si="602"/>
        <v>2.4784137032724887E-2</v>
      </c>
      <c r="BB997" s="1">
        <v>4799.8006999999998</v>
      </c>
      <c r="BC997" s="1">
        <f t="shared" si="574"/>
        <v>239.24101921703527</v>
      </c>
      <c r="BD997" s="1">
        <f t="shared" si="603"/>
        <v>246.10233990594878</v>
      </c>
      <c r="BE997" s="1">
        <f t="shared" si="607"/>
        <v>5.802879587166422</v>
      </c>
    </row>
    <row r="998" spans="1:57" x14ac:dyDescent="0.25">
      <c r="A998" s="1">
        <v>98.805999999999983</v>
      </c>
      <c r="B998" s="1">
        <f t="shared" si="575"/>
        <v>0.77388189271212726</v>
      </c>
      <c r="C998" s="1">
        <v>3.09161823243E-2</v>
      </c>
      <c r="D998" s="1">
        <v>1.31300585344E-2</v>
      </c>
      <c r="E998" s="1">
        <f t="shared" si="576"/>
        <v>3.0447904275398559E-2</v>
      </c>
      <c r="F998" s="1">
        <f t="shared" si="577"/>
        <v>-1.3217019796032474E-2</v>
      </c>
      <c r="G998" s="1">
        <f t="shared" si="578"/>
        <v>-1.7230884479366083E-2</v>
      </c>
      <c r="H998" s="1">
        <f t="shared" si="579"/>
        <v>0.76705405412355954</v>
      </c>
      <c r="I998" s="1">
        <f t="shared" si="580"/>
        <v>2.6964164599893054E-2</v>
      </c>
      <c r="J998" s="1">
        <v>4786.0219999999999</v>
      </c>
      <c r="K998" s="1">
        <f t="shared" si="570"/>
        <v>238.65474538670054</v>
      </c>
      <c r="L998" s="1">
        <f t="shared" si="581"/>
        <v>246.03303900763518</v>
      </c>
      <c r="M998" s="1">
        <f t="shared" si="604"/>
        <v>6.3170213892488531</v>
      </c>
      <c r="O998" s="1">
        <v>98.792999999999992</v>
      </c>
      <c r="P998" s="1">
        <f t="shared" si="582"/>
        <v>0.72286988127049823</v>
      </c>
      <c r="Q998" s="1">
        <v>2.8903264552399999E-2</v>
      </c>
      <c r="R998" s="1">
        <v>1.25114778057E-2</v>
      </c>
      <c r="S998" s="1">
        <f t="shared" si="583"/>
        <v>2.8493443251431504E-2</v>
      </c>
      <c r="T998" s="1">
        <f t="shared" si="584"/>
        <v>-1.2590405368788606E-2</v>
      </c>
      <c r="U998" s="1">
        <f t="shared" si="585"/>
        <v>-1.5903037882642898E-2</v>
      </c>
      <c r="V998" s="1">
        <f t="shared" si="586"/>
        <v>0.79169813099233022</v>
      </c>
      <c r="W998" s="1">
        <f t="shared" si="587"/>
        <v>2.4797159953769285E-2</v>
      </c>
      <c r="X998" s="1">
        <v>4748.7385999999997</v>
      </c>
      <c r="Y998" s="1">
        <f t="shared" si="571"/>
        <v>237.01627943266988</v>
      </c>
      <c r="Z998" s="1">
        <f t="shared" si="588"/>
        <v>243.86682366033793</v>
      </c>
      <c r="AA998" s="1">
        <f t="shared" si="605"/>
        <v>5.7749605039303376</v>
      </c>
      <c r="AB998" s="1">
        <f t="shared" si="572"/>
        <v>244.02623803716273</v>
      </c>
      <c r="AC998" s="1">
        <f t="shared" si="589"/>
        <v>675.72453204873091</v>
      </c>
      <c r="AE998" s="1">
        <v>98.807999999999993</v>
      </c>
      <c r="AF998" s="1">
        <f t="shared" si="590"/>
        <v>0.74566268851108963</v>
      </c>
      <c r="AG998" s="1">
        <v>2.9814369976499999E-2</v>
      </c>
      <c r="AH998" s="1">
        <v>1.2601313181200001E-2</v>
      </c>
      <c r="AI998" s="1">
        <f t="shared" si="591"/>
        <v>2.9378562675583374E-2</v>
      </c>
      <c r="AJ998" s="1">
        <f t="shared" si="592"/>
        <v>-1.2681383096682998E-2</v>
      </c>
      <c r="AK998" s="1">
        <f t="shared" si="593"/>
        <v>-1.6697179578900379E-2</v>
      </c>
      <c r="AL998" s="1">
        <f t="shared" si="594"/>
        <v>0.75949252607356532</v>
      </c>
      <c r="AM998" s="1">
        <f t="shared" si="595"/>
        <v>2.5555951722963113E-2</v>
      </c>
      <c r="AN998" s="1">
        <v>4751.9805999999999</v>
      </c>
      <c r="AO998" s="1">
        <f t="shared" si="573"/>
        <v>237.16975866605841</v>
      </c>
      <c r="AP998" s="1">
        <f t="shared" si="596"/>
        <v>244.24082559816551</v>
      </c>
      <c r="AQ998" s="1">
        <f t="shared" si="606"/>
        <v>5.9616246866858251</v>
      </c>
      <c r="AS998" s="1">
        <v>98.800999999999988</v>
      </c>
      <c r="AT998" s="1">
        <f t="shared" si="597"/>
        <v>0.71852110195404062</v>
      </c>
      <c r="AU998" s="1">
        <v>2.87505853921E-2</v>
      </c>
      <c r="AV998" s="1">
        <v>1.23504754156E-2</v>
      </c>
      <c r="AW998" s="1">
        <f t="shared" si="598"/>
        <v>2.8345042041398559E-2</v>
      </c>
      <c r="AX998" s="1">
        <f t="shared" si="599"/>
        <v>-1.242737636864427E-2</v>
      </c>
      <c r="AY998" s="1">
        <f t="shared" si="600"/>
        <v>-1.5917665672754287E-2</v>
      </c>
      <c r="AZ998" s="1">
        <f t="shared" si="601"/>
        <v>0.78072857064184831</v>
      </c>
      <c r="BA998" s="1">
        <f t="shared" si="602"/>
        <v>2.4854144336254463E-2</v>
      </c>
      <c r="BB998" s="1">
        <v>4798.1796999999997</v>
      </c>
      <c r="BC998" s="1">
        <f t="shared" si="574"/>
        <v>239.16022217641006</v>
      </c>
      <c r="BD998" s="1">
        <f t="shared" si="603"/>
        <v>246.03621856648653</v>
      </c>
      <c r="BE998" s="1">
        <f t="shared" si="607"/>
        <v>5.8201062338872163</v>
      </c>
    </row>
    <row r="999" spans="1:57" x14ac:dyDescent="0.25">
      <c r="A999" s="1">
        <v>98.905999999999977</v>
      </c>
      <c r="B999" s="1">
        <f t="shared" si="575"/>
        <v>0.77614404501432099</v>
      </c>
      <c r="C999" s="1">
        <v>3.1006554141600001E-2</v>
      </c>
      <c r="D999" s="1">
        <v>1.30975916982E-2</v>
      </c>
      <c r="E999" s="1">
        <f t="shared" si="576"/>
        <v>3.0535562086973736E-2</v>
      </c>
      <c r="F999" s="1">
        <f t="shared" si="577"/>
        <v>-1.3184121537824828E-2</v>
      </c>
      <c r="G999" s="1">
        <f t="shared" si="578"/>
        <v>-1.735144054914891E-2</v>
      </c>
      <c r="H999" s="1">
        <f t="shared" si="579"/>
        <v>0.75982864364950442</v>
      </c>
      <c r="I999" s="1">
        <f t="shared" si="580"/>
        <v>2.7047976866119521E-2</v>
      </c>
      <c r="J999" s="1">
        <v>4790.8851000000004</v>
      </c>
      <c r="K999" s="1">
        <f t="shared" si="570"/>
        <v>238.89724362266566</v>
      </c>
      <c r="L999" s="1">
        <f t="shared" si="581"/>
        <v>246.30462394133085</v>
      </c>
      <c r="M999" s="1">
        <f t="shared" si="604"/>
        <v>6.3376533568890512</v>
      </c>
      <c r="O999" s="1">
        <v>98.89</v>
      </c>
      <c r="P999" s="1">
        <f t="shared" si="582"/>
        <v>0.72540856140030963</v>
      </c>
      <c r="Q999" s="1">
        <v>2.90047712624E-2</v>
      </c>
      <c r="R999" s="1">
        <v>1.25372996554E-2</v>
      </c>
      <c r="S999" s="1">
        <f t="shared" si="583"/>
        <v>2.8592093636497905E-2</v>
      </c>
      <c r="T999" s="1">
        <f t="shared" si="584"/>
        <v>-1.2616554723169297E-2</v>
      </c>
      <c r="U999" s="1">
        <f t="shared" si="585"/>
        <v>-1.5975538913328608E-2</v>
      </c>
      <c r="V999" s="1">
        <f t="shared" si="586"/>
        <v>0.78974204198164077</v>
      </c>
      <c r="W999" s="1">
        <f t="shared" si="587"/>
        <v>2.4898600421056041E-2</v>
      </c>
      <c r="X999" s="1">
        <v>4744.6859999999997</v>
      </c>
      <c r="Y999" s="1">
        <f t="shared" si="571"/>
        <v>236.81400841820957</v>
      </c>
      <c r="Z999" s="1">
        <f t="shared" si="588"/>
        <v>243.6827445641118</v>
      </c>
      <c r="AA999" s="1">
        <f t="shared" si="605"/>
        <v>5.7996891319434098</v>
      </c>
      <c r="AB999" s="1">
        <f t="shared" si="572"/>
        <v>244.09471785829459</v>
      </c>
      <c r="AC999" s="1">
        <f t="shared" si="589"/>
        <v>675.07399131234331</v>
      </c>
      <c r="AE999" s="1">
        <v>98.912000000000006</v>
      </c>
      <c r="AF999" s="1">
        <f t="shared" si="590"/>
        <v>0.74779894080008691</v>
      </c>
      <c r="AG999" s="1">
        <v>2.9899785295100002E-2</v>
      </c>
      <c r="AH999" s="1">
        <v>1.2704710476100001E-2</v>
      </c>
      <c r="AI999" s="1">
        <f t="shared" si="591"/>
        <v>2.9461501677998055E-2</v>
      </c>
      <c r="AJ999" s="1">
        <f t="shared" si="592"/>
        <v>-1.2786105444786828E-2</v>
      </c>
      <c r="AK999" s="1">
        <f t="shared" si="593"/>
        <v>-1.6675396233211227E-2</v>
      </c>
      <c r="AL999" s="1">
        <f t="shared" si="594"/>
        <v>0.76676471527085099</v>
      </c>
      <c r="AM999" s="1">
        <f t="shared" si="595"/>
        <v>2.5632053184619714E-2</v>
      </c>
      <c r="AN999" s="1">
        <v>4760.0856999999996</v>
      </c>
      <c r="AO999" s="1">
        <f t="shared" si="573"/>
        <v>237.5742814898604</v>
      </c>
      <c r="AP999" s="1">
        <f t="shared" si="596"/>
        <v>244.67770149804485</v>
      </c>
      <c r="AQ999" s="1">
        <f t="shared" si="606"/>
        <v>5.980228393957332</v>
      </c>
      <c r="AS999" s="1">
        <v>98.90100000000001</v>
      </c>
      <c r="AT999" s="1">
        <f t="shared" si="597"/>
        <v>0.7202339221246935</v>
      </c>
      <c r="AU999" s="1">
        <v>2.8819121420399999E-2</v>
      </c>
      <c r="AV999" s="1">
        <v>1.23587911949E-2</v>
      </c>
      <c r="AW999" s="1">
        <f t="shared" si="598"/>
        <v>2.8411660468077932E-2</v>
      </c>
      <c r="AX999" s="1">
        <f t="shared" si="599"/>
        <v>-1.2435796171521419E-2</v>
      </c>
      <c r="AY999" s="1">
        <f t="shared" si="600"/>
        <v>-1.5975864296556515E-2</v>
      </c>
      <c r="AZ999" s="1">
        <f t="shared" si="601"/>
        <v>0.7784114800099966</v>
      </c>
      <c r="BA999" s="1">
        <f t="shared" si="602"/>
        <v>2.492053019707452E-2</v>
      </c>
      <c r="BB999" s="1">
        <v>4798.1796999999997</v>
      </c>
      <c r="BC999" s="1">
        <f t="shared" si="574"/>
        <v>239.16022217641006</v>
      </c>
      <c r="BD999" s="1">
        <f t="shared" si="603"/>
        <v>246.05260965824189</v>
      </c>
      <c r="BE999" s="1">
        <f t="shared" si="607"/>
        <v>5.836440104118032</v>
      </c>
    </row>
    <row r="1000" spans="1:57" x14ac:dyDescent="0.25">
      <c r="A1000" s="1">
        <v>99.006</v>
      </c>
      <c r="B1000" s="1">
        <f t="shared" si="575"/>
        <v>0.7777938710428266</v>
      </c>
      <c r="C1000" s="1">
        <v>3.1072463840200001E-2</v>
      </c>
      <c r="D1000" s="1">
        <v>1.3082833960700001E-2</v>
      </c>
      <c r="E1000" s="1">
        <f t="shared" si="576"/>
        <v>3.0599487569991299E-2</v>
      </c>
      <c r="F1000" s="1">
        <f t="shared" si="577"/>
        <v>-1.3169168056065748E-2</v>
      </c>
      <c r="G1000" s="1">
        <f t="shared" si="578"/>
        <v>-1.7430319513925551E-2</v>
      </c>
      <c r="H1000" s="1">
        <f t="shared" si="579"/>
        <v>0.7555322233504983</v>
      </c>
      <c r="I1000" s="1">
        <f t="shared" si="580"/>
        <v>2.7111679396441171E-2</v>
      </c>
      <c r="J1000" s="1">
        <v>4790.8851000000004</v>
      </c>
      <c r="K1000" s="1">
        <f t="shared" si="570"/>
        <v>238.89724362266566</v>
      </c>
      <c r="L1000" s="1">
        <f t="shared" si="581"/>
        <v>246.32036958665438</v>
      </c>
      <c r="M1000" s="1">
        <f t="shared" si="604"/>
        <v>6.3533440861827604</v>
      </c>
      <c r="O1000" s="1">
        <v>98.997</v>
      </c>
      <c r="P1000" s="1">
        <f t="shared" si="582"/>
        <v>0.72729873584025773</v>
      </c>
      <c r="Q1000" s="1">
        <v>2.90803480893E-2</v>
      </c>
      <c r="R1000" s="1">
        <v>1.2587370351E-2</v>
      </c>
      <c r="S1000" s="1">
        <f t="shared" si="583"/>
        <v>2.8665537466613007E-2</v>
      </c>
      <c r="T1000" s="1">
        <f t="shared" si="584"/>
        <v>-1.2667262425929375E-2</v>
      </c>
      <c r="U1000" s="1">
        <f t="shared" si="585"/>
        <v>-1.5998275040683629E-2</v>
      </c>
      <c r="V1000" s="1">
        <f t="shared" si="586"/>
        <v>0.79178926438734887</v>
      </c>
      <c r="W1000" s="1">
        <f t="shared" si="587"/>
        <v>2.4969248984005439E-2</v>
      </c>
      <c r="X1000" s="1">
        <v>4747.9281000000001</v>
      </c>
      <c r="Y1000" s="1">
        <f t="shared" si="571"/>
        <v>236.97582622800618</v>
      </c>
      <c r="Z1000" s="1">
        <f t="shared" si="588"/>
        <v>243.86716574346607</v>
      </c>
      <c r="AA1000" s="1">
        <f t="shared" si="605"/>
        <v>5.816911482208079</v>
      </c>
      <c r="AB1000" s="1">
        <f t="shared" si="572"/>
        <v>244.14236111948975</v>
      </c>
      <c r="AC1000" s="1">
        <f t="shared" si="589"/>
        <v>674.36985560890218</v>
      </c>
      <c r="AE1000" s="1">
        <v>99.01600000000002</v>
      </c>
      <c r="AF1000" s="1">
        <f t="shared" si="590"/>
        <v>0.75042536136508642</v>
      </c>
      <c r="AG1000" s="1">
        <v>3.0004799366E-2</v>
      </c>
      <c r="AH1000" s="1">
        <v>1.2688224203900001E-2</v>
      </c>
      <c r="AI1000" s="1">
        <f t="shared" si="591"/>
        <v>2.9563461809329356E-2</v>
      </c>
      <c r="AJ1000" s="1">
        <f t="shared" si="592"/>
        <v>-1.2769407163402245E-2</v>
      </c>
      <c r="AK1000" s="1">
        <f t="shared" si="593"/>
        <v>-1.6794054645927113E-2</v>
      </c>
      <c r="AL1000" s="1">
        <f t="shared" si="594"/>
        <v>0.76035284108707335</v>
      </c>
      <c r="AM1000" s="1">
        <f t="shared" si="595"/>
        <v>2.5736883379212309E-2</v>
      </c>
      <c r="AN1000" s="1">
        <v>4756.0331999999999</v>
      </c>
      <c r="AO1000" s="1">
        <f t="shared" si="573"/>
        <v>237.37202257344265</v>
      </c>
      <c r="AP1000" s="1">
        <f t="shared" si="596"/>
        <v>244.49432248586041</v>
      </c>
      <c r="AQ1000" s="1">
        <f t="shared" si="606"/>
        <v>6.0058683931890755</v>
      </c>
      <c r="AS1000" s="1">
        <v>99</v>
      </c>
      <c r="AT1000" s="1">
        <f t="shared" si="597"/>
        <v>0.72207070587959399</v>
      </c>
      <c r="AU1000" s="1">
        <v>2.8892617672699999E-2</v>
      </c>
      <c r="AV1000" s="1">
        <v>1.2417874299000001E-2</v>
      </c>
      <c r="AW1000" s="1">
        <f t="shared" si="598"/>
        <v>2.8483095403239022E-2</v>
      </c>
      <c r="AX1000" s="1">
        <f t="shared" si="599"/>
        <v>-1.2495620398063741E-2</v>
      </c>
      <c r="AY1000" s="1">
        <f t="shared" si="600"/>
        <v>-1.5987475005175281E-2</v>
      </c>
      <c r="AZ1000" s="1">
        <f t="shared" si="601"/>
        <v>0.78158811156976338</v>
      </c>
      <c r="BA1000" s="1">
        <f t="shared" si="602"/>
        <v>2.4989946461690039E-2</v>
      </c>
      <c r="BB1000" s="1">
        <v>4800.6112000000003</v>
      </c>
      <c r="BC1000" s="1">
        <f t="shared" si="574"/>
        <v>239.28141773734791</v>
      </c>
      <c r="BD1000" s="1">
        <f t="shared" si="603"/>
        <v>246.19488425621472</v>
      </c>
      <c r="BE1000" s="1">
        <f t="shared" si="607"/>
        <v>5.8535250952649784</v>
      </c>
    </row>
    <row r="1001" spans="1:57" x14ac:dyDescent="0.25">
      <c r="A1001" s="1">
        <v>99.111999999999995</v>
      </c>
      <c r="B1001" s="1">
        <f t="shared" si="575"/>
        <v>0.77953149196991445</v>
      </c>
      <c r="C1001" s="1">
        <v>3.1141880899699999E-2</v>
      </c>
      <c r="D1001" s="1">
        <v>1.31593346596E-2</v>
      </c>
      <c r="E1001" s="1">
        <f t="shared" si="576"/>
        <v>3.0666810406439607E-2</v>
      </c>
      <c r="F1001" s="1">
        <f t="shared" si="577"/>
        <v>-1.3246685872813109E-2</v>
      </c>
      <c r="G1001" s="1">
        <f t="shared" si="578"/>
        <v>-1.7420124533626499E-2</v>
      </c>
      <c r="H1001" s="1">
        <f t="shared" si="579"/>
        <v>0.7604242924465151</v>
      </c>
      <c r="I1001" s="1">
        <f t="shared" si="580"/>
        <v>2.7179947598123394E-2</v>
      </c>
      <c r="J1001" s="1">
        <v>4789.2641000000003</v>
      </c>
      <c r="K1001" s="1">
        <f t="shared" si="570"/>
        <v>238.81641253950895</v>
      </c>
      <c r="L1001" s="1">
        <f t="shared" si="581"/>
        <v>246.25360481570794</v>
      </c>
      <c r="M1001" s="1">
        <f t="shared" si="604"/>
        <v>6.3701576558967172</v>
      </c>
      <c r="O1001" s="1">
        <v>99.094000000000008</v>
      </c>
      <c r="P1001" s="1">
        <f t="shared" si="582"/>
        <v>0.72908973144197531</v>
      </c>
      <c r="Q1001" s="1">
        <v>2.9151959344699999E-2</v>
      </c>
      <c r="R1001" s="1">
        <v>1.2640747241699999E-2</v>
      </c>
      <c r="S1001" s="1">
        <f t="shared" si="583"/>
        <v>2.8735122668604302E-2</v>
      </c>
      <c r="T1001" s="1">
        <f t="shared" si="584"/>
        <v>-1.2721321217416606E-2</v>
      </c>
      <c r="U1001" s="1">
        <f t="shared" si="585"/>
        <v>-1.6013801451187696E-2</v>
      </c>
      <c r="V1001" s="1">
        <f t="shared" si="586"/>
        <v>0.79439733633472165</v>
      </c>
      <c r="W1001" s="1">
        <f t="shared" si="587"/>
        <v>2.5037945947392302E-2</v>
      </c>
      <c r="X1001" s="1">
        <v>4748.7385999999997</v>
      </c>
      <c r="Y1001" s="1">
        <f t="shared" si="571"/>
        <v>237.01627943266988</v>
      </c>
      <c r="Z1001" s="1">
        <f t="shared" si="588"/>
        <v>243.92576837472313</v>
      </c>
      <c r="AA1001" s="1">
        <f t="shared" si="605"/>
        <v>5.8336664288758229</v>
      </c>
      <c r="AB1001" s="1">
        <f t="shared" si="572"/>
        <v>244.18864917911756</v>
      </c>
      <c r="AC1001" s="1">
        <f t="shared" si="589"/>
        <v>673.8006652076275</v>
      </c>
      <c r="AE1001" s="1">
        <v>99.116000000000014</v>
      </c>
      <c r="AF1001" s="1">
        <f t="shared" si="590"/>
        <v>0.7517490299997458</v>
      </c>
      <c r="AG1001" s="1">
        <v>3.0057724565299999E-2</v>
      </c>
      <c r="AH1001" s="1">
        <v>1.2706230394499999E-2</v>
      </c>
      <c r="AI1001" s="1">
        <f t="shared" si="591"/>
        <v>2.9614843938460707E-2</v>
      </c>
      <c r="AJ1001" s="1">
        <f t="shared" si="592"/>
        <v>-1.2787644922981546E-2</v>
      </c>
      <c r="AK1001" s="1">
        <f t="shared" si="593"/>
        <v>-1.6827199015479161E-2</v>
      </c>
      <c r="AL1001" s="1">
        <f t="shared" si="594"/>
        <v>0.75993900774682277</v>
      </c>
      <c r="AM1001" s="1">
        <f t="shared" si="595"/>
        <v>2.5785460324124428E-2</v>
      </c>
      <c r="AN1001" s="1">
        <v>4759.2752</v>
      </c>
      <c r="AO1001" s="1">
        <f t="shared" si="573"/>
        <v>237.53382970657685</v>
      </c>
      <c r="AP1001" s="1">
        <f t="shared" si="596"/>
        <v>244.67355613483801</v>
      </c>
      <c r="AQ1001" s="1">
        <f t="shared" si="606"/>
        <v>6.0177495337353433</v>
      </c>
      <c r="AS1001" s="1">
        <v>99.102000000000004</v>
      </c>
      <c r="AT1001" s="1">
        <f t="shared" si="597"/>
        <v>0.72437285349331293</v>
      </c>
      <c r="AU1001" s="1">
        <v>2.89847347885E-2</v>
      </c>
      <c r="AV1001" s="1">
        <v>1.2486935593200001E-2</v>
      </c>
      <c r="AW1001" s="1">
        <f t="shared" si="598"/>
        <v>2.857262174527421E-2</v>
      </c>
      <c r="AX1001" s="1">
        <f t="shared" si="599"/>
        <v>-1.256555251533492E-2</v>
      </c>
      <c r="AY1001" s="1">
        <f t="shared" si="600"/>
        <v>-1.6007069229939289E-2</v>
      </c>
      <c r="AZ1001" s="1">
        <f t="shared" si="601"/>
        <v>0.78500019802704246</v>
      </c>
      <c r="BA1001" s="1">
        <f t="shared" si="602"/>
        <v>2.5078570250420186E-2</v>
      </c>
      <c r="BB1001" s="1">
        <v>4801.4216999999999</v>
      </c>
      <c r="BC1001" s="1">
        <f t="shared" si="574"/>
        <v>239.32181625766049</v>
      </c>
      <c r="BD1001" s="1">
        <f t="shared" si="603"/>
        <v>246.25849563099089</v>
      </c>
      <c r="BE1001" s="1">
        <f t="shared" si="607"/>
        <v>5.875346637414264</v>
      </c>
    </row>
    <row r="1002" spans="1:57" x14ac:dyDescent="0.25">
      <c r="A1002" s="1">
        <v>99.205999999999989</v>
      </c>
      <c r="B1002" s="1">
        <f t="shared" si="575"/>
        <v>0.78173447713249178</v>
      </c>
      <c r="C1002" s="1">
        <v>3.1229889020300002E-2</v>
      </c>
      <c r="D1002" s="1">
        <v>1.31885316223E-2</v>
      </c>
      <c r="E1002" s="1">
        <f t="shared" si="576"/>
        <v>3.075215692052314E-2</v>
      </c>
      <c r="F1002" s="1">
        <f t="shared" si="577"/>
        <v>-1.3276272609202387E-2</v>
      </c>
      <c r="G1002" s="1">
        <f t="shared" si="578"/>
        <v>-1.7475884311320751E-2</v>
      </c>
      <c r="H1002" s="1">
        <f t="shared" si="579"/>
        <v>0.75969103323727738</v>
      </c>
      <c r="I1002" s="1">
        <f t="shared" si="580"/>
        <v>2.726263594190944E-2</v>
      </c>
      <c r="J1002" s="1">
        <v>4792.5060999999996</v>
      </c>
      <c r="K1002" s="1">
        <f t="shared" si="570"/>
        <v>238.97807470582234</v>
      </c>
      <c r="L1002" s="1">
        <f t="shared" si="581"/>
        <v>246.44133345717012</v>
      </c>
      <c r="M1002" s="1">
        <f t="shared" si="604"/>
        <v>6.3905277201154931</v>
      </c>
      <c r="O1002" s="1">
        <v>99.194000000000003</v>
      </c>
      <c r="P1002" s="1">
        <f t="shared" si="582"/>
        <v>0.73110959770568174</v>
      </c>
      <c r="Q1002" s="1">
        <v>2.92327217758E-2</v>
      </c>
      <c r="R1002" s="1">
        <v>1.2690503150200001E-2</v>
      </c>
      <c r="S1002" s="1">
        <f t="shared" si="583"/>
        <v>2.8813594328330576E-2</v>
      </c>
      <c r="T1002" s="1">
        <f t="shared" si="584"/>
        <v>-1.2771715399752755E-2</v>
      </c>
      <c r="U1002" s="1">
        <f t="shared" si="585"/>
        <v>-1.6041878928577821E-2</v>
      </c>
      <c r="V1002" s="1">
        <f t="shared" si="586"/>
        <v>0.7961483474981581</v>
      </c>
      <c r="W1002" s="1">
        <f t="shared" si="587"/>
        <v>2.5121176127555354E-2</v>
      </c>
      <c r="X1002" s="1">
        <v>4742.2545</v>
      </c>
      <c r="Y1002" s="1">
        <f t="shared" si="571"/>
        <v>236.69264880421849</v>
      </c>
      <c r="Z1002" s="1">
        <f t="shared" si="588"/>
        <v>243.61181915308933</v>
      </c>
      <c r="AA1002" s="1">
        <f t="shared" si="605"/>
        <v>5.8539553494989223</v>
      </c>
      <c r="AB1002" s="1">
        <f t="shared" si="572"/>
        <v>244.24467815968654</v>
      </c>
      <c r="AC1002" s="1">
        <f t="shared" si="589"/>
        <v>673.18105594892336</v>
      </c>
      <c r="AE1002" s="1">
        <v>99.212000000000018</v>
      </c>
      <c r="AF1002" s="1">
        <f t="shared" si="590"/>
        <v>0.75405312835182281</v>
      </c>
      <c r="AG1002" s="1">
        <v>3.0149850994299999E-2</v>
      </c>
      <c r="AH1002" s="1">
        <v>1.2779616750799999E-2</v>
      </c>
      <c r="AI1002" s="1">
        <f t="shared" si="591"/>
        <v>2.9704278061657055E-2</v>
      </c>
      <c r="AJ1002" s="1">
        <f t="shared" si="592"/>
        <v>-1.2861978506488793E-2</v>
      </c>
      <c r="AK1002" s="1">
        <f t="shared" si="593"/>
        <v>-1.6842299555168264E-2</v>
      </c>
      <c r="AL1002" s="1">
        <f t="shared" si="594"/>
        <v>0.76367116404493229</v>
      </c>
      <c r="AM1002" s="1">
        <f t="shared" si="595"/>
        <v>2.5873899755758389E-2</v>
      </c>
      <c r="AN1002" s="1">
        <v>4760.0856999999996</v>
      </c>
      <c r="AO1002" s="1">
        <f t="shared" si="573"/>
        <v>237.5742814898604</v>
      </c>
      <c r="AP1002" s="1">
        <f t="shared" si="596"/>
        <v>244.73711067685755</v>
      </c>
      <c r="AQ1002" s="1">
        <f t="shared" si="606"/>
        <v>6.0393911343395557</v>
      </c>
      <c r="AS1002" s="1">
        <v>99.201999999999998</v>
      </c>
      <c r="AT1002" s="1">
        <f t="shared" si="597"/>
        <v>0.72619627729888447</v>
      </c>
      <c r="AU1002" s="1">
        <v>2.9057696461699999E-2</v>
      </c>
      <c r="AV1002" s="1">
        <v>1.25531470403E-2</v>
      </c>
      <c r="AW1002" s="1">
        <f t="shared" si="598"/>
        <v>2.8643525699558844E-2</v>
      </c>
      <c r="AX1002" s="1">
        <f t="shared" si="599"/>
        <v>-1.2632603442842397E-2</v>
      </c>
      <c r="AY1002" s="1">
        <f t="shared" si="600"/>
        <v>-1.6010922256716447E-2</v>
      </c>
      <c r="AZ1002" s="1">
        <f t="shared" si="601"/>
        <v>0.78899911199950568</v>
      </c>
      <c r="BA1002" s="1">
        <f t="shared" si="602"/>
        <v>2.5146277119676135E-2</v>
      </c>
      <c r="BB1002" s="1">
        <v>4805.4742999999999</v>
      </c>
      <c r="BC1002" s="1">
        <f t="shared" si="574"/>
        <v>239.52381384361837</v>
      </c>
      <c r="BD1002" s="1">
        <f t="shared" si="603"/>
        <v>246.48382412163497</v>
      </c>
      <c r="BE1002" s="1">
        <f t="shared" si="607"/>
        <v>5.8920276573244461</v>
      </c>
    </row>
    <row r="1003" spans="1:57" x14ac:dyDescent="0.25">
      <c r="A1003" s="1">
        <v>99.308999999999997</v>
      </c>
      <c r="B1003" s="1">
        <f t="shared" si="575"/>
        <v>0.78354450670187559</v>
      </c>
      <c r="C1003" s="1">
        <v>3.1302198767699997E-2</v>
      </c>
      <c r="D1003" s="1">
        <v>1.31891695783E-2</v>
      </c>
      <c r="E1003" s="1">
        <f t="shared" si="576"/>
        <v>3.082227437261786E-2</v>
      </c>
      <c r="F1003" s="1">
        <f t="shared" si="577"/>
        <v>-1.3276919091561553E-2</v>
      </c>
      <c r="G1003" s="1">
        <f t="shared" si="578"/>
        <v>-1.7545355281056309E-2</v>
      </c>
      <c r="H1003" s="1">
        <f t="shared" si="579"/>
        <v>0.75671987707747479</v>
      </c>
      <c r="I1003" s="1">
        <f t="shared" si="580"/>
        <v>2.733014790475391E-2</v>
      </c>
      <c r="J1003" s="1">
        <v>4795.7482</v>
      </c>
      <c r="K1003" s="1">
        <f t="shared" si="570"/>
        <v>239.13974185863071</v>
      </c>
      <c r="L1003" s="1">
        <f t="shared" si="581"/>
        <v>246.62534159154603</v>
      </c>
      <c r="M1003" s="1">
        <f t="shared" si="604"/>
        <v>6.4071716696383607</v>
      </c>
      <c r="O1003" s="1">
        <v>99.291999999999987</v>
      </c>
      <c r="P1003" s="1">
        <f t="shared" si="582"/>
        <v>0.73293306284566506</v>
      </c>
      <c r="Q1003" s="1">
        <v>2.9305631294799999E-2</v>
      </c>
      <c r="R1003" s="1">
        <v>1.2667829170799999E-2</v>
      </c>
      <c r="S1003" s="1">
        <f t="shared" si="583"/>
        <v>2.8884430530067305E-2</v>
      </c>
      <c r="T1003" s="1">
        <f t="shared" si="584"/>
        <v>-1.2748750241291695E-2</v>
      </c>
      <c r="U1003" s="1">
        <f t="shared" si="585"/>
        <v>-1.6135680288775611E-2</v>
      </c>
      <c r="V1003" s="1">
        <f t="shared" si="586"/>
        <v>0.79009685449457312</v>
      </c>
      <c r="W1003" s="1">
        <f t="shared" si="587"/>
        <v>2.5184177282499998E-2</v>
      </c>
      <c r="X1003" s="1">
        <v>4751.9805999999999</v>
      </c>
      <c r="Y1003" s="1">
        <f t="shared" si="571"/>
        <v>237.17809225132464</v>
      </c>
      <c r="Z1003" s="1">
        <f t="shared" si="588"/>
        <v>244.12874597404601</v>
      </c>
      <c r="AA1003" s="1">
        <f t="shared" si="605"/>
        <v>5.8693194589571034</v>
      </c>
      <c r="AB1003" s="1">
        <f t="shared" si="572"/>
        <v>244.28705182796011</v>
      </c>
      <c r="AC1003" s="1">
        <f t="shared" si="589"/>
        <v>672.58557895964043</v>
      </c>
      <c r="AE1003" s="1">
        <v>99.325999999999993</v>
      </c>
      <c r="AF1003" s="1">
        <f t="shared" si="590"/>
        <v>0.75629042369416144</v>
      </c>
      <c r="AG1003" s="1">
        <v>3.0239306390300001E-2</v>
      </c>
      <c r="AH1003" s="1">
        <v>1.2818110175400001E-2</v>
      </c>
      <c r="AI1003" s="1">
        <f t="shared" si="591"/>
        <v>2.9791111556907814E-2</v>
      </c>
      <c r="AJ1003" s="1">
        <f t="shared" si="592"/>
        <v>-1.2900970990573609E-2</v>
      </c>
      <c r="AK1003" s="1">
        <f t="shared" si="593"/>
        <v>-1.6890140566334207E-2</v>
      </c>
      <c r="AL1003" s="1">
        <f t="shared" si="594"/>
        <v>0.76381667398838016</v>
      </c>
      <c r="AM1003" s="1">
        <f t="shared" si="595"/>
        <v>2.5959748376115106E-2</v>
      </c>
      <c r="AN1003" s="1">
        <v>4760.8962000000001</v>
      </c>
      <c r="AO1003" s="1">
        <f t="shared" si="573"/>
        <v>237.61473327314397</v>
      </c>
      <c r="AP1003" s="1">
        <f t="shared" si="596"/>
        <v>244.80003799543996</v>
      </c>
      <c r="AQ1003" s="1">
        <f t="shared" si="606"/>
        <v>6.0604041787529948</v>
      </c>
      <c r="AS1003" s="1">
        <v>99.300000000000011</v>
      </c>
      <c r="AT1003" s="1">
        <f t="shared" si="597"/>
        <v>0.72715949716375483</v>
      </c>
      <c r="AU1003" s="1">
        <v>2.9096238315100002E-2</v>
      </c>
      <c r="AV1003" s="1">
        <v>1.25728677958E-2</v>
      </c>
      <c r="AW1003" s="1">
        <f t="shared" si="598"/>
        <v>2.8680978538001483E-2</v>
      </c>
      <c r="AX1003" s="1">
        <f t="shared" si="599"/>
        <v>-1.2652575102450917E-2</v>
      </c>
      <c r="AY1003" s="1">
        <f t="shared" si="600"/>
        <v>-1.6028403435550564E-2</v>
      </c>
      <c r="AZ1003" s="1">
        <f t="shared" si="601"/>
        <v>0.78938461671034854</v>
      </c>
      <c r="BA1003" s="1">
        <f t="shared" si="602"/>
        <v>2.5183598973779867E-2</v>
      </c>
      <c r="BB1003" s="1">
        <v>4805.4742999999999</v>
      </c>
      <c r="BC1003" s="1">
        <f t="shared" si="574"/>
        <v>239.52381384361837</v>
      </c>
      <c r="BD1003" s="1">
        <f t="shared" si="603"/>
        <v>246.49305581335398</v>
      </c>
      <c r="BE1003" s="1">
        <f t="shared" si="607"/>
        <v>5.9012270629191699</v>
      </c>
    </row>
    <row r="1004" spans="1:57" x14ac:dyDescent="0.25">
      <c r="A1004" s="1">
        <v>99.408999999999992</v>
      </c>
      <c r="B1004" s="1">
        <f t="shared" si="575"/>
        <v>0.78573802698877171</v>
      </c>
      <c r="C1004" s="1">
        <v>3.1389828771400001E-2</v>
      </c>
      <c r="D1004" s="1">
        <v>1.3252268545300001E-2</v>
      </c>
      <c r="E1004" s="1">
        <f t="shared" si="576"/>
        <v>3.0907241010955343E-2</v>
      </c>
      <c r="F1004" s="1">
        <f t="shared" si="577"/>
        <v>-1.3340863448967986E-2</v>
      </c>
      <c r="G1004" s="1">
        <f t="shared" si="578"/>
        <v>-1.7566377561987357E-2</v>
      </c>
      <c r="H1004" s="1">
        <f t="shared" si="579"/>
        <v>0.75945444084253644</v>
      </c>
      <c r="I1004" s="1">
        <f t="shared" si="580"/>
        <v>2.7414227583207312E-2</v>
      </c>
      <c r="J1004" s="1">
        <v>4796.5586999999996</v>
      </c>
      <c r="K1004" s="1">
        <f t="shared" si="570"/>
        <v>239.18015740020905</v>
      </c>
      <c r="L1004" s="1">
        <f t="shared" si="581"/>
        <v>246.68798158651813</v>
      </c>
      <c r="M1004" s="1">
        <f t="shared" si="604"/>
        <v>6.4279104824331563</v>
      </c>
      <c r="O1004" s="1">
        <v>99.387999999999991</v>
      </c>
      <c r="P1004" s="1">
        <f t="shared" si="582"/>
        <v>0.73459623001671193</v>
      </c>
      <c r="Q1004" s="1">
        <v>2.9372131451999999E-2</v>
      </c>
      <c r="R1004" s="1">
        <v>1.27413608134E-2</v>
      </c>
      <c r="S1004" s="1">
        <f t="shared" si="583"/>
        <v>2.8949035256874478E-2</v>
      </c>
      <c r="T1004" s="1">
        <f t="shared" si="584"/>
        <v>-1.2823228094891597E-2</v>
      </c>
      <c r="U1004" s="1">
        <f t="shared" si="585"/>
        <v>-1.6125807161982881E-2</v>
      </c>
      <c r="V1004" s="1">
        <f t="shared" si="586"/>
        <v>0.7951991466897097</v>
      </c>
      <c r="W1004" s="1">
        <f t="shared" si="587"/>
        <v>2.524980526308037E-2</v>
      </c>
      <c r="X1004" s="1">
        <v>4750.3595999999998</v>
      </c>
      <c r="Y1004" s="1">
        <f t="shared" si="571"/>
        <v>237.09718584199726</v>
      </c>
      <c r="Z1004" s="1">
        <f t="shared" si="588"/>
        <v>244.06123555144765</v>
      </c>
      <c r="AA1004" s="1">
        <f t="shared" si="605"/>
        <v>5.8853389202706472</v>
      </c>
      <c r="AB1004" s="1">
        <f t="shared" si="572"/>
        <v>244.33115793671914</v>
      </c>
      <c r="AC1004" s="1">
        <f t="shared" si="589"/>
        <v>672.06256186732514</v>
      </c>
      <c r="AE1004" s="1">
        <v>99.414999999999992</v>
      </c>
      <c r="AF1004" s="1">
        <f t="shared" si="590"/>
        <v>0.75826073990732679</v>
      </c>
      <c r="AG1004" s="1">
        <v>3.0318086966899999E-2</v>
      </c>
      <c r="AH1004" s="1">
        <v>1.28129879013E-2</v>
      </c>
      <c r="AI1004" s="1">
        <f t="shared" si="591"/>
        <v>2.9867576863714992E-2</v>
      </c>
      <c r="AJ1004" s="1">
        <f t="shared" si="592"/>
        <v>-1.289578221952377E-2</v>
      </c>
      <c r="AK1004" s="1">
        <f t="shared" si="593"/>
        <v>-1.697179464419122E-2</v>
      </c>
      <c r="AL1004" s="1">
        <f t="shared" si="594"/>
        <v>0.75983609806034813</v>
      </c>
      <c r="AM1004" s="1">
        <f t="shared" si="595"/>
        <v>2.6032006793717973E-2</v>
      </c>
      <c r="AN1004" s="1">
        <v>4765.7592999999997</v>
      </c>
      <c r="AO1004" s="1">
        <f t="shared" si="573"/>
        <v>237.85744896381172</v>
      </c>
      <c r="AP1004" s="1">
        <f t="shared" si="596"/>
        <v>245.06883178722154</v>
      </c>
      <c r="AQ1004" s="1">
        <f t="shared" si="606"/>
        <v>6.0781027534346945</v>
      </c>
      <c r="AS1004" s="1">
        <v>99.378999999999991</v>
      </c>
      <c r="AT1004" s="1">
        <f t="shared" si="597"/>
        <v>0.7293033735863178</v>
      </c>
      <c r="AU1004" s="1">
        <v>2.91820224375E-2</v>
      </c>
      <c r="AV1004" s="1">
        <v>1.25244762748E-2</v>
      </c>
      <c r="AW1004" s="1">
        <f t="shared" si="598"/>
        <v>2.8764333761719479E-2</v>
      </c>
      <c r="AX1004" s="1">
        <f t="shared" si="599"/>
        <v>-1.2603568615103911E-2</v>
      </c>
      <c r="AY1004" s="1">
        <f t="shared" si="600"/>
        <v>-1.6160765146615567E-2</v>
      </c>
      <c r="AZ1004" s="1">
        <f t="shared" si="601"/>
        <v>0.77988687421420677</v>
      </c>
      <c r="BA1004" s="1">
        <f t="shared" si="602"/>
        <v>2.52631231192301E-2</v>
      </c>
      <c r="BB1004" s="1">
        <v>4810.3373000000001</v>
      </c>
      <c r="BC1004" s="1">
        <f t="shared" si="574"/>
        <v>239.76620496549401</v>
      </c>
      <c r="BD1004" s="1">
        <f t="shared" si="603"/>
        <v>246.76306773855126</v>
      </c>
      <c r="BE1004" s="1">
        <f t="shared" si="607"/>
        <v>5.9208399487759493</v>
      </c>
    </row>
    <row r="1005" spans="1:57" x14ac:dyDescent="0.25">
      <c r="A1005" s="1">
        <v>99.508999999999986</v>
      </c>
      <c r="B1005" s="1">
        <f t="shared" si="575"/>
        <v>0.78699112079458267</v>
      </c>
      <c r="C1005" s="1">
        <v>3.14398892224E-2</v>
      </c>
      <c r="D1005" s="1">
        <v>1.32480403408E-2</v>
      </c>
      <c r="E1005" s="1">
        <f t="shared" si="576"/>
        <v>3.0955776719524038E-2</v>
      </c>
      <c r="F1005" s="1">
        <f t="shared" si="577"/>
        <v>-1.3336578467805714E-2</v>
      </c>
      <c r="G1005" s="1">
        <f t="shared" si="578"/>
        <v>-1.7619198251718322E-2</v>
      </c>
      <c r="H1005" s="1">
        <f t="shared" si="579"/>
        <v>0.75693446871256231</v>
      </c>
      <c r="I1005" s="1">
        <f t="shared" si="580"/>
        <v>2.7463774275139446E-2</v>
      </c>
      <c r="J1005" s="1">
        <v>4794.9377000000004</v>
      </c>
      <c r="K1005" s="1">
        <f t="shared" si="570"/>
        <v>239.09932631705237</v>
      </c>
      <c r="L1005" s="1">
        <f t="shared" si="581"/>
        <v>246.61658264961096</v>
      </c>
      <c r="M1005" s="1">
        <f t="shared" si="604"/>
        <v>6.4401312870696179</v>
      </c>
      <c r="O1005" s="1">
        <v>99.49499999999999</v>
      </c>
      <c r="P1005" s="1">
        <f t="shared" si="582"/>
        <v>0.73680113072881637</v>
      </c>
      <c r="Q1005" s="1">
        <v>2.9460292309500001E-2</v>
      </c>
      <c r="R1005" s="1">
        <v>1.27733238041E-2</v>
      </c>
      <c r="S1005" s="1">
        <f t="shared" si="583"/>
        <v>2.9034676862802648E-2</v>
      </c>
      <c r="T1005" s="1">
        <f t="shared" si="584"/>
        <v>-1.2855604117598621E-2</v>
      </c>
      <c r="U1005" s="1">
        <f t="shared" si="585"/>
        <v>-1.6179072745204026E-2</v>
      </c>
      <c r="V1005" s="1">
        <f t="shared" si="586"/>
        <v>0.79458225573584973</v>
      </c>
      <c r="W1005" s="1">
        <f t="shared" si="587"/>
        <v>2.5334498835716368E-2</v>
      </c>
      <c r="X1005" s="1">
        <v>4751.1701000000003</v>
      </c>
      <c r="Y1005" s="1">
        <f t="shared" si="571"/>
        <v>237.13763904666098</v>
      </c>
      <c r="Z1005" s="1">
        <f t="shared" si="588"/>
        <v>244.1237832105603</v>
      </c>
      <c r="AA1005" s="1">
        <f t="shared" si="605"/>
        <v>5.9060119869438106</v>
      </c>
      <c r="AB1005" s="1">
        <f t="shared" si="572"/>
        <v>244.38802562731991</v>
      </c>
      <c r="AC1005" s="1">
        <f t="shared" si="589"/>
        <v>671.4522581917538</v>
      </c>
      <c r="AE1005" s="1">
        <v>99.512</v>
      </c>
      <c r="AF1005" s="1">
        <f t="shared" si="590"/>
        <v>0.75981141766581239</v>
      </c>
      <c r="AG1005" s="1">
        <v>3.0380088836000001E-2</v>
      </c>
      <c r="AH1005" s="1">
        <v>1.28149883822E-2</v>
      </c>
      <c r="AI1005" s="1">
        <f t="shared" si="591"/>
        <v>2.9927752458420456E-2</v>
      </c>
      <c r="AJ1005" s="1">
        <f t="shared" si="592"/>
        <v>-1.2897808667301499E-2</v>
      </c>
      <c r="AK1005" s="1">
        <f t="shared" si="593"/>
        <v>-1.7029943791118957E-2</v>
      </c>
      <c r="AL1005" s="1">
        <f t="shared" si="594"/>
        <v>0.75736061290041667</v>
      </c>
      <c r="AM1005" s="1">
        <f t="shared" si="595"/>
        <v>2.6093256262663612E-2</v>
      </c>
      <c r="AN1005" s="1">
        <v>4764.1382999999996</v>
      </c>
      <c r="AO1005" s="1">
        <f t="shared" si="573"/>
        <v>237.77654539724463</v>
      </c>
      <c r="AP1005" s="1">
        <f t="shared" si="596"/>
        <v>245.0002179695301</v>
      </c>
      <c r="AQ1005" s="1">
        <f t="shared" si="606"/>
        <v>6.0931109879568419</v>
      </c>
      <c r="AS1005" s="1">
        <v>99.50200000000001</v>
      </c>
      <c r="AT1005" s="1">
        <f t="shared" si="597"/>
        <v>0.73072432305253299</v>
      </c>
      <c r="AU1005" s="1">
        <v>2.9238879680599999E-2</v>
      </c>
      <c r="AV1005" s="1">
        <v>1.26207042485E-2</v>
      </c>
      <c r="AW1005" s="1">
        <f t="shared" si="598"/>
        <v>2.8819577315704059E-2</v>
      </c>
      <c r="AX1005" s="1">
        <f t="shared" si="599"/>
        <v>-1.2701021828197996E-2</v>
      </c>
      <c r="AY1005" s="1">
        <f t="shared" si="600"/>
        <v>-1.6118555487506063E-2</v>
      </c>
      <c r="AZ1005" s="1">
        <f t="shared" si="601"/>
        <v>0.78797519033531938</v>
      </c>
      <c r="BA1005" s="1">
        <f t="shared" si="602"/>
        <v>2.5322302941490394E-2</v>
      </c>
      <c r="BB1005" s="1">
        <v>4804.6638000000003</v>
      </c>
      <c r="BC1005" s="1">
        <f t="shared" si="574"/>
        <v>239.48341532330579</v>
      </c>
      <c r="BD1005" s="1">
        <f t="shared" si="603"/>
        <v>246.4856420894431</v>
      </c>
      <c r="BE1005" s="1">
        <f t="shared" si="607"/>
        <v>5.9354351342648197</v>
      </c>
    </row>
    <row r="1006" spans="1:57" x14ac:dyDescent="0.25">
      <c r="A1006" s="1">
        <v>99.605999999999995</v>
      </c>
      <c r="B1006" s="1">
        <f t="shared" si="575"/>
        <v>0.78904532554754159</v>
      </c>
      <c r="C1006" s="1">
        <v>3.15219536424E-2</v>
      </c>
      <c r="D1006" s="1">
        <v>1.33718457073E-2</v>
      </c>
      <c r="E1006" s="1">
        <f t="shared" si="576"/>
        <v>3.1035336523625372E-2</v>
      </c>
      <c r="F1006" s="1">
        <f t="shared" si="577"/>
        <v>-1.3462053905393387E-2</v>
      </c>
      <c r="G1006" s="1">
        <f t="shared" si="578"/>
        <v>-1.7573282618231986E-2</v>
      </c>
      <c r="H1006" s="1">
        <f t="shared" si="579"/>
        <v>0.76605231918518923</v>
      </c>
      <c r="I1006" s="1">
        <f t="shared" si="580"/>
        <v>2.7542465936515579E-2</v>
      </c>
      <c r="J1006" s="1">
        <v>4795.7482</v>
      </c>
      <c r="K1006" s="1">
        <f t="shared" si="570"/>
        <v>239.13974185863071</v>
      </c>
      <c r="L1006" s="1">
        <f t="shared" si="581"/>
        <v>246.67789371555398</v>
      </c>
      <c r="M1006" s="1">
        <f t="shared" si="604"/>
        <v>6.4595403680160404</v>
      </c>
      <c r="O1006" s="1">
        <v>99.591999999999999</v>
      </c>
      <c r="P1006" s="1">
        <f t="shared" si="582"/>
        <v>0.7388324568299991</v>
      </c>
      <c r="Q1006" s="1">
        <v>2.95415129513E-2</v>
      </c>
      <c r="R1006" s="1">
        <v>1.2827409431300001E-2</v>
      </c>
      <c r="S1006" s="1">
        <f t="shared" si="583"/>
        <v>2.9113570083424939E-2</v>
      </c>
      <c r="T1006" s="1">
        <f t="shared" si="584"/>
        <v>-1.2910391037472383E-2</v>
      </c>
      <c r="U1006" s="1">
        <f t="shared" si="585"/>
        <v>-1.6203179045952556E-2</v>
      </c>
      <c r="V1006" s="1">
        <f t="shared" si="586"/>
        <v>0.79678136005645828</v>
      </c>
      <c r="W1006" s="1">
        <f t="shared" si="587"/>
        <v>2.5415625171976649E-2</v>
      </c>
      <c r="X1006" s="1">
        <v>4747.9281000000001</v>
      </c>
      <c r="Y1006" s="1">
        <f t="shared" si="571"/>
        <v>236.97582622800618</v>
      </c>
      <c r="Z1006" s="1">
        <f t="shared" si="588"/>
        <v>243.97645066766583</v>
      </c>
      <c r="AA1006" s="1">
        <f t="shared" si="605"/>
        <v>5.9258108787949739</v>
      </c>
      <c r="AB1006" s="1">
        <f t="shared" si="572"/>
        <v>244.44244356135175</v>
      </c>
      <c r="AC1006" s="1">
        <f t="shared" si="589"/>
        <v>670.78012567035262</v>
      </c>
      <c r="AE1006" s="1">
        <v>99.609000000000009</v>
      </c>
      <c r="AF1006" s="1">
        <f t="shared" si="590"/>
        <v>0.76173212076197427</v>
      </c>
      <c r="AG1006" s="1">
        <v>3.0456885695500001E-2</v>
      </c>
      <c r="AH1006" s="1">
        <v>1.2906861491500001E-2</v>
      </c>
      <c r="AI1006" s="1">
        <f t="shared" si="591"/>
        <v>3.000228223489939E-2</v>
      </c>
      <c r="AJ1006" s="1">
        <f t="shared" si="592"/>
        <v>-1.2990878743937329E-2</v>
      </c>
      <c r="AK1006" s="1">
        <f t="shared" si="593"/>
        <v>-1.7011403490962061E-2</v>
      </c>
      <c r="AL1006" s="1">
        <f t="shared" si="594"/>
        <v>0.76365708160641865</v>
      </c>
      <c r="AM1006" s="1">
        <f t="shared" si="595"/>
        <v>2.6174676648592153E-2</v>
      </c>
      <c r="AN1006" s="1">
        <v>4755.2227000000003</v>
      </c>
      <c r="AO1006" s="1">
        <f t="shared" si="573"/>
        <v>237.33157079015911</v>
      </c>
      <c r="AP1006" s="1">
        <f t="shared" si="596"/>
        <v>244.55995131364847</v>
      </c>
      <c r="AQ1006" s="1">
        <f t="shared" si="606"/>
        <v>6.1130410769159811</v>
      </c>
      <c r="AS1006" s="1">
        <v>99.596000000000004</v>
      </c>
      <c r="AT1006" s="1">
        <f t="shared" si="597"/>
        <v>0.73323631965082381</v>
      </c>
      <c r="AU1006" s="1">
        <v>2.9339393600799998E-2</v>
      </c>
      <c r="AV1006" s="1">
        <v>1.26383658499E-2</v>
      </c>
      <c r="AW1006" s="1">
        <f t="shared" si="598"/>
        <v>2.8917231042632399E-2</v>
      </c>
      <c r="AX1006" s="1">
        <f t="shared" si="599"/>
        <v>-1.2718909340562752E-2</v>
      </c>
      <c r="AY1006" s="1">
        <f t="shared" si="600"/>
        <v>-1.6198321702069647E-2</v>
      </c>
      <c r="AZ1006" s="1">
        <f t="shared" si="601"/>
        <v>0.78519920609662086</v>
      </c>
      <c r="BA1006" s="1">
        <f t="shared" si="602"/>
        <v>2.5416665061125204E-2</v>
      </c>
      <c r="BB1006" s="1">
        <v>4808.7163</v>
      </c>
      <c r="BC1006" s="1">
        <f t="shared" si="574"/>
        <v>239.6854079248688</v>
      </c>
      <c r="BD1006" s="1">
        <f t="shared" si="603"/>
        <v>246.71763244834483</v>
      </c>
      <c r="BE1006" s="1">
        <f t="shared" si="607"/>
        <v>5.9587049874629274</v>
      </c>
    </row>
    <row r="1007" spans="1:57" x14ac:dyDescent="0.25">
      <c r="A1007" s="1">
        <v>99.710999999999984</v>
      </c>
      <c r="B1007" s="1">
        <f t="shared" si="575"/>
        <v>0.79069706320023525</v>
      </c>
      <c r="C1007" s="1">
        <v>3.1587939709399999E-2</v>
      </c>
      <c r="D1007" s="1">
        <v>1.3354136608499999E-2</v>
      </c>
      <c r="E1007" s="1">
        <f t="shared" si="576"/>
        <v>3.1099304097272486E-2</v>
      </c>
      <c r="F1007" s="1">
        <f t="shared" si="577"/>
        <v>-1.3444104954926586E-2</v>
      </c>
      <c r="G1007" s="1">
        <f t="shared" si="578"/>
        <v>-1.7655199142345902E-2</v>
      </c>
      <c r="H1007" s="1">
        <f t="shared" si="579"/>
        <v>0.76148135438931253</v>
      </c>
      <c r="I1007" s="1">
        <f t="shared" si="580"/>
        <v>2.7602667994132527E-2</v>
      </c>
      <c r="J1007" s="1">
        <v>4800.6112000000003</v>
      </c>
      <c r="K1007" s="1">
        <f t="shared" si="570"/>
        <v>239.38223510810084</v>
      </c>
      <c r="L1007" s="1">
        <f t="shared" si="581"/>
        <v>246.94382671819699</v>
      </c>
      <c r="M1007" s="1">
        <f t="shared" si="604"/>
        <v>6.4743988896433056</v>
      </c>
      <c r="O1007" s="1">
        <v>99.688000000000002</v>
      </c>
      <c r="P1007" s="1">
        <f t="shared" si="582"/>
        <v>0.74055669654817535</v>
      </c>
      <c r="Q1007" s="1">
        <v>2.9610455036199999E-2</v>
      </c>
      <c r="R1007" s="1">
        <v>1.27933993936E-2</v>
      </c>
      <c r="S1007" s="1">
        <f t="shared" si="583"/>
        <v>2.9180531712287315E-2</v>
      </c>
      <c r="T1007" s="1">
        <f t="shared" si="584"/>
        <v>-1.2875939663738947E-2</v>
      </c>
      <c r="U1007" s="1">
        <f t="shared" si="585"/>
        <v>-1.6304592048548366E-2</v>
      </c>
      <c r="V1007" s="1">
        <f t="shared" si="586"/>
        <v>0.78971247029055969</v>
      </c>
      <c r="W1007" s="1">
        <f t="shared" si="587"/>
        <v>2.5481076564532693E-2</v>
      </c>
      <c r="X1007" s="1">
        <v>4749.5491000000002</v>
      </c>
      <c r="Y1007" s="1">
        <f t="shared" si="571"/>
        <v>237.0567326373336</v>
      </c>
      <c r="Z1007" s="1">
        <f t="shared" si="588"/>
        <v>244.07609036011985</v>
      </c>
      <c r="AA1007" s="1">
        <f t="shared" si="605"/>
        <v>5.9417827380203665</v>
      </c>
      <c r="AB1007" s="1">
        <f t="shared" si="572"/>
        <v>244.4863082307165</v>
      </c>
      <c r="AC1007" s="1">
        <f t="shared" si="589"/>
        <v>670.18695327515206</v>
      </c>
      <c r="AE1007" s="1">
        <v>99.716000000000008</v>
      </c>
      <c r="AF1007" s="1">
        <f t="shared" si="590"/>
        <v>0.76341817477781493</v>
      </c>
      <c r="AG1007" s="1">
        <v>3.0524300411299998E-2</v>
      </c>
      <c r="AH1007" s="1">
        <v>1.28598045558E-2</v>
      </c>
      <c r="AI1007" s="1">
        <f t="shared" si="591"/>
        <v>3.0067702255497784E-2</v>
      </c>
      <c r="AJ1007" s="1">
        <f t="shared" si="592"/>
        <v>-1.2943207645592892E-2</v>
      </c>
      <c r="AK1007" s="1">
        <f t="shared" si="593"/>
        <v>-1.7124494609904894E-2</v>
      </c>
      <c r="AL1007" s="1">
        <f t="shared" si="594"/>
        <v>0.755830051656326</v>
      </c>
      <c r="AM1007" s="1">
        <f t="shared" si="595"/>
        <v>2.6232016949474316E-2</v>
      </c>
      <c r="AN1007" s="1">
        <v>4764.9488000000001</v>
      </c>
      <c r="AO1007" s="1">
        <f t="shared" si="573"/>
        <v>237.8169971805282</v>
      </c>
      <c r="AP1007" s="1">
        <f t="shared" si="596"/>
        <v>245.07619464537996</v>
      </c>
      <c r="AQ1007" s="1">
        <f t="shared" si="606"/>
        <v>6.1270790188820179</v>
      </c>
      <c r="AS1007" s="1">
        <v>99.699999999999989</v>
      </c>
      <c r="AT1007" s="1">
        <f t="shared" si="597"/>
        <v>0.73533820765478408</v>
      </c>
      <c r="AU1007" s="1">
        <v>2.9423497617199999E-2</v>
      </c>
      <c r="AV1007" s="1">
        <v>1.2657928280500001E-2</v>
      </c>
      <c r="AW1007" s="1">
        <f t="shared" si="598"/>
        <v>2.8998934493579254E-2</v>
      </c>
      <c r="AX1007" s="1">
        <f t="shared" si="599"/>
        <v>-1.2738722369264301E-2</v>
      </c>
      <c r="AY1007" s="1">
        <f t="shared" si="600"/>
        <v>-1.6260212124314954E-2</v>
      </c>
      <c r="AZ1007" s="1">
        <f t="shared" si="601"/>
        <v>0.78342903966272737</v>
      </c>
      <c r="BA1007" s="1">
        <f t="shared" si="602"/>
        <v>2.5495722171439472E-2</v>
      </c>
      <c r="BB1007" s="1">
        <v>4811.9584000000004</v>
      </c>
      <c r="BC1007" s="1">
        <f t="shared" si="574"/>
        <v>239.8470069905141</v>
      </c>
      <c r="BD1007" s="1">
        <f t="shared" si="603"/>
        <v>246.90414482919206</v>
      </c>
      <c r="BE1007" s="1">
        <f t="shared" si="607"/>
        <v>5.9782171431128051</v>
      </c>
    </row>
    <row r="1008" spans="1:57" x14ac:dyDescent="0.25">
      <c r="A1008" s="1">
        <v>99.805999999999983</v>
      </c>
      <c r="B1008" s="1">
        <f t="shared" si="575"/>
        <v>0.79279323046260197</v>
      </c>
      <c r="C1008" s="1">
        <v>3.1671680510000001E-2</v>
      </c>
      <c r="D1008" s="1">
        <v>1.3406546786400001E-2</v>
      </c>
      <c r="E1008" s="1">
        <f t="shared" si="576"/>
        <v>3.1180477401712849E-2</v>
      </c>
      <c r="F1008" s="1">
        <f t="shared" si="577"/>
        <v>-1.349722590936045E-2</v>
      </c>
      <c r="G1008" s="1">
        <f t="shared" si="578"/>
        <v>-1.7683251492352399E-2</v>
      </c>
      <c r="H1008" s="1">
        <f t="shared" si="579"/>
        <v>0.76327738228445663</v>
      </c>
      <c r="I1008" s="1">
        <f t="shared" si="580"/>
        <v>2.768355745354581E-2</v>
      </c>
      <c r="J1008" s="1">
        <v>4800.6112000000003</v>
      </c>
      <c r="K1008" s="1">
        <f t="shared" si="570"/>
        <v>239.38223510810084</v>
      </c>
      <c r="L1008" s="1">
        <f t="shared" si="581"/>
        <v>246.9638727782143</v>
      </c>
      <c r="M1008" s="1">
        <f t="shared" si="604"/>
        <v>6.4943748530494672</v>
      </c>
      <c r="O1008" s="1">
        <v>99.793999999999997</v>
      </c>
      <c r="P1008" s="1">
        <f t="shared" si="582"/>
        <v>0.74254609641243152</v>
      </c>
      <c r="Q1008" s="1">
        <v>2.9689999297299999E-2</v>
      </c>
      <c r="R1008" s="1">
        <v>1.28374863416E-2</v>
      </c>
      <c r="S1008" s="1">
        <f t="shared" si="583"/>
        <v>2.9257785384496537E-2</v>
      </c>
      <c r="T1008" s="1">
        <f t="shared" si="584"/>
        <v>-1.2920598940151604E-2</v>
      </c>
      <c r="U1008" s="1">
        <f t="shared" si="585"/>
        <v>-1.6337186444344932E-2</v>
      </c>
      <c r="V1008" s="1">
        <f t="shared" si="586"/>
        <v>0.79087050785443114</v>
      </c>
      <c r="W1008" s="1">
        <f t="shared" si="587"/>
        <v>2.5550468120435748E-2</v>
      </c>
      <c r="X1008" s="1">
        <v>4759.2752</v>
      </c>
      <c r="Y1008" s="1">
        <f t="shared" si="571"/>
        <v>237.54217608443975</v>
      </c>
      <c r="Z1008" s="1">
        <f t="shared" si="588"/>
        <v>244.59480312546589</v>
      </c>
      <c r="AA1008" s="1">
        <f t="shared" si="605"/>
        <v>5.9587375548321164</v>
      </c>
      <c r="AB1008" s="1">
        <f t="shared" si="572"/>
        <v>244.53277573761429</v>
      </c>
      <c r="AC1008" s="1">
        <f t="shared" si="589"/>
        <v>669.64209539706292</v>
      </c>
      <c r="AE1008" s="1">
        <v>99.82</v>
      </c>
      <c r="AF1008" s="1">
        <f t="shared" si="590"/>
        <v>0.76551245390630351</v>
      </c>
      <c r="AG1008" s="1">
        <v>3.0608037486700001E-2</v>
      </c>
      <c r="AH1008" s="1">
        <v>1.29371918738E-2</v>
      </c>
      <c r="AI1008" s="1">
        <f t="shared" si="591"/>
        <v>3.014895572370677E-2</v>
      </c>
      <c r="AJ1008" s="1">
        <f t="shared" si="592"/>
        <v>-1.3021606187079942E-2</v>
      </c>
      <c r="AK1008" s="1">
        <f t="shared" si="593"/>
        <v>-1.7127349536626826E-2</v>
      </c>
      <c r="AL1008" s="1">
        <f t="shared" si="594"/>
        <v>0.76028145272759484</v>
      </c>
      <c r="AM1008" s="1">
        <f t="shared" si="595"/>
        <v>2.631556877784786E-2</v>
      </c>
      <c r="AN1008" s="1">
        <v>4761.7066999999997</v>
      </c>
      <c r="AO1008" s="1">
        <f t="shared" si="573"/>
        <v>237.65518505642748</v>
      </c>
      <c r="AP1008" s="1">
        <f t="shared" si="596"/>
        <v>244.92934386954323</v>
      </c>
      <c r="AQ1008" s="1">
        <f t="shared" si="606"/>
        <v>6.1475494482100608</v>
      </c>
      <c r="AS1008" s="1">
        <v>99.81</v>
      </c>
      <c r="AT1008" s="1">
        <f t="shared" si="597"/>
        <v>0.73756792292345041</v>
      </c>
      <c r="AU1008" s="1">
        <v>2.9512716457200001E-2</v>
      </c>
      <c r="AV1008" s="1">
        <v>1.2749482877600001E-2</v>
      </c>
      <c r="AW1008" s="1">
        <f t="shared" si="598"/>
        <v>2.9085599480523357E-2</v>
      </c>
      <c r="AX1008" s="1">
        <f t="shared" si="599"/>
        <v>-1.2831455014654488E-2</v>
      </c>
      <c r="AY1008" s="1">
        <f t="shared" si="600"/>
        <v>-1.6254144465868869E-2</v>
      </c>
      <c r="AZ1008" s="1">
        <f t="shared" si="601"/>
        <v>0.78942666232593861</v>
      </c>
      <c r="BA1008" s="1">
        <f t="shared" si="602"/>
        <v>2.5583853951474219E-2</v>
      </c>
      <c r="BB1008" s="1">
        <v>4809.5267999999996</v>
      </c>
      <c r="BC1008" s="1">
        <f t="shared" si="574"/>
        <v>239.72580644518138</v>
      </c>
      <c r="BD1008" s="1">
        <f t="shared" si="603"/>
        <v>246.80076619827162</v>
      </c>
      <c r="BE1008" s="1">
        <f t="shared" si="607"/>
        <v>5.9999726894231786</v>
      </c>
    </row>
    <row r="1009" spans="1:57" x14ac:dyDescent="0.25">
      <c r="A1009" s="1">
        <v>99.905999999999977</v>
      </c>
      <c r="B1009" s="1">
        <f t="shared" si="575"/>
        <v>0.79505351776699207</v>
      </c>
      <c r="C1009" s="1">
        <v>3.17619778216E-2</v>
      </c>
      <c r="D1009" s="1">
        <v>1.3404791243400001E-2</v>
      </c>
      <c r="E1009" s="1">
        <f t="shared" si="576"/>
        <v>3.1267998811759831E-2</v>
      </c>
      <c r="F1009" s="1">
        <f t="shared" si="577"/>
        <v>-1.3495446512353152E-2</v>
      </c>
      <c r="G1009" s="1">
        <f t="shared" si="578"/>
        <v>-1.7772552299406677E-2</v>
      </c>
      <c r="H1009" s="1">
        <f t="shared" si="579"/>
        <v>0.75934206213047339</v>
      </c>
      <c r="I1009" s="1">
        <f t="shared" si="580"/>
        <v>2.7771953686837068E-2</v>
      </c>
      <c r="J1009" s="1">
        <v>4798.9902000000002</v>
      </c>
      <c r="K1009" s="1">
        <f t="shared" si="570"/>
        <v>239.30140402494413</v>
      </c>
      <c r="L1009" s="1">
        <f t="shared" si="581"/>
        <v>246.90208991226217</v>
      </c>
      <c r="M1009" s="1">
        <f t="shared" si="604"/>
        <v>6.5162027984757671</v>
      </c>
      <c r="O1009" s="1">
        <v>99.887999999999991</v>
      </c>
      <c r="P1009" s="1">
        <f t="shared" si="582"/>
        <v>0.74427415607643332</v>
      </c>
      <c r="Q1009" s="1">
        <v>2.9759094119100001E-2</v>
      </c>
      <c r="R1009" s="1">
        <v>1.2911332771200001E-2</v>
      </c>
      <c r="S1009" s="1">
        <f t="shared" si="583"/>
        <v>2.9324885680441358E-2</v>
      </c>
      <c r="T1009" s="1">
        <f t="shared" si="584"/>
        <v>-1.2995408498681357E-2</v>
      </c>
      <c r="U1009" s="1">
        <f t="shared" si="585"/>
        <v>-1.6329477181760001E-2</v>
      </c>
      <c r="V1009" s="1">
        <f t="shared" si="586"/>
        <v>0.79582514210541944</v>
      </c>
      <c r="W1009" s="1">
        <f t="shared" si="587"/>
        <v>2.5620476620639984E-2</v>
      </c>
      <c r="X1009" s="1">
        <v>4755.2227000000003</v>
      </c>
      <c r="Y1009" s="1">
        <f t="shared" si="571"/>
        <v>237.33991006112129</v>
      </c>
      <c r="Z1009" s="1">
        <f t="shared" si="588"/>
        <v>244.4029307828489</v>
      </c>
      <c r="AA1009" s="1">
        <f t="shared" si="605"/>
        <v>5.9758545538092118</v>
      </c>
      <c r="AB1009" s="1">
        <f t="shared" si="572"/>
        <v>244.57961699914719</v>
      </c>
      <c r="AC1009" s="1">
        <f t="shared" si="589"/>
        <v>669.07963170550022</v>
      </c>
      <c r="AE1009" s="1">
        <v>99.915999999999997</v>
      </c>
      <c r="AF1009" s="1">
        <f t="shared" si="590"/>
        <v>0.76761437298628499</v>
      </c>
      <c r="AG1009" s="1">
        <v>3.0692080035799998E-2</v>
      </c>
      <c r="AH1009" s="1">
        <v>1.29578392953E-2</v>
      </c>
      <c r="AI1009" s="1">
        <f t="shared" si="591"/>
        <v>3.0230498967635338E-2</v>
      </c>
      <c r="AJ1009" s="1">
        <f t="shared" si="592"/>
        <v>-1.3042524448091125E-2</v>
      </c>
      <c r="AK1009" s="1">
        <f t="shared" si="593"/>
        <v>-1.7187974519544215E-2</v>
      </c>
      <c r="AL1009" s="1">
        <f t="shared" si="594"/>
        <v>0.75881683634454111</v>
      </c>
      <c r="AM1009" s="1">
        <f t="shared" si="595"/>
        <v>2.6394189173824353E-2</v>
      </c>
      <c r="AN1009" s="1">
        <v>4764.9488000000001</v>
      </c>
      <c r="AO1009" s="1">
        <f t="shared" si="573"/>
        <v>237.8169971805282</v>
      </c>
      <c r="AP1009" s="1">
        <f t="shared" si="596"/>
        <v>245.11609549186659</v>
      </c>
      <c r="AQ1009" s="1">
        <f t="shared" si="606"/>
        <v>6.1668132314545954</v>
      </c>
      <c r="AS1009" s="1">
        <v>99.88900000000001</v>
      </c>
      <c r="AT1009" s="1">
        <f t="shared" si="597"/>
        <v>0.73911092741329365</v>
      </c>
      <c r="AU1009" s="1">
        <v>2.9574457556000001E-2</v>
      </c>
      <c r="AV1009" s="1">
        <v>1.27195455134E-2</v>
      </c>
      <c r="AW1009" s="1">
        <f t="shared" si="598"/>
        <v>2.9145568868510111E-2</v>
      </c>
      <c r="AX1009" s="1">
        <f t="shared" si="599"/>
        <v>-1.2801131495162784E-2</v>
      </c>
      <c r="AY1009" s="1">
        <f t="shared" si="600"/>
        <v>-1.6344437373347329E-2</v>
      </c>
      <c r="AZ1009" s="1">
        <f t="shared" si="601"/>
        <v>0.78321028755859357</v>
      </c>
      <c r="BA1009" s="1">
        <f t="shared" si="602"/>
        <v>2.5643613335627872E-2</v>
      </c>
      <c r="BB1009" s="1">
        <v>4809.5267999999996</v>
      </c>
      <c r="BC1009" s="1">
        <f t="shared" si="574"/>
        <v>239.72580644518138</v>
      </c>
      <c r="BD1009" s="1">
        <f t="shared" si="603"/>
        <v>246.81556713297226</v>
      </c>
      <c r="BE1009" s="1">
        <f t="shared" si="607"/>
        <v>6.0147217934672081</v>
      </c>
    </row>
    <row r="1010" spans="1:57" x14ac:dyDescent="0.25">
      <c r="A1010" s="1">
        <v>100.00999999999999</v>
      </c>
      <c r="B1010" s="1">
        <f t="shared" si="575"/>
        <v>0.79715733153111745</v>
      </c>
      <c r="C1010" s="1">
        <v>3.1846024096E-2</v>
      </c>
      <c r="D1010" s="1">
        <v>1.3477861881300001E-2</v>
      </c>
      <c r="E1010" s="1">
        <f t="shared" si="576"/>
        <v>3.1349454470361866E-2</v>
      </c>
      <c r="F1010" s="1">
        <f t="shared" si="577"/>
        <v>-1.3569512698076049E-2</v>
      </c>
      <c r="G1010" s="1">
        <f t="shared" si="578"/>
        <v>-1.7779941772285819E-2</v>
      </c>
      <c r="H1010" s="1">
        <f t="shared" si="579"/>
        <v>0.76319218993322546</v>
      </c>
      <c r="I1010" s="1">
        <f t="shared" si="580"/>
        <v>2.7850172017834917E-2</v>
      </c>
      <c r="J1010" s="1">
        <v>4803.0428000000002</v>
      </c>
      <c r="K1010" s="1">
        <f t="shared" si="570"/>
        <v>239.50348671933088</v>
      </c>
      <c r="L1010" s="1">
        <f t="shared" si="581"/>
        <v>247.13072052847068</v>
      </c>
      <c r="M1010" s="1">
        <f t="shared" si="604"/>
        <v>6.5355240094211924</v>
      </c>
      <c r="O1010" s="1">
        <v>99.987999999999985</v>
      </c>
      <c r="P1010" s="1">
        <f t="shared" si="582"/>
        <v>0.74626350935461183</v>
      </c>
      <c r="Q1010" s="1">
        <v>2.9838636517499999E-2</v>
      </c>
      <c r="R1010" s="1">
        <v>1.2929518707099999E-2</v>
      </c>
      <c r="S1010" s="1">
        <f t="shared" si="583"/>
        <v>2.9402126393282012E-2</v>
      </c>
      <c r="T1010" s="1">
        <f t="shared" si="584"/>
        <v>-1.3013832480267749E-2</v>
      </c>
      <c r="U1010" s="1">
        <f t="shared" si="585"/>
        <v>-1.6388293913014263E-2</v>
      </c>
      <c r="V1010" s="1">
        <f t="shared" si="586"/>
        <v>0.79409318317956279</v>
      </c>
      <c r="W1010" s="1">
        <f t="shared" si="587"/>
        <v>2.5699957043979416E-2</v>
      </c>
      <c r="X1010" s="1">
        <v>4751.9805999999999</v>
      </c>
      <c r="Y1010" s="1">
        <f t="shared" si="571"/>
        <v>237.17809225132464</v>
      </c>
      <c r="Z1010" s="1">
        <f t="shared" si="588"/>
        <v>244.25516313592601</v>
      </c>
      <c r="AA1010" s="1">
        <f t="shared" si="605"/>
        <v>5.9952739298956637</v>
      </c>
      <c r="AB1010" s="1">
        <f t="shared" si="572"/>
        <v>244.63274786462966</v>
      </c>
      <c r="AC1010" s="1">
        <f t="shared" si="589"/>
        <v>668.47738411721286</v>
      </c>
      <c r="AE1010" s="1">
        <v>100.01300000000001</v>
      </c>
      <c r="AF1010" s="1">
        <f t="shared" si="590"/>
        <v>0.76956940929146256</v>
      </c>
      <c r="AG1010" s="1">
        <v>3.0770249664799999E-2</v>
      </c>
      <c r="AH1010" s="1">
        <v>1.3010017573799999E-2</v>
      </c>
      <c r="AI1010" s="1">
        <f t="shared" si="591"/>
        <v>3.0306337975616434E-2</v>
      </c>
      <c r="AJ1010" s="1">
        <f t="shared" si="592"/>
        <v>-1.3095389117690081E-2</v>
      </c>
      <c r="AK1010" s="1">
        <f t="shared" si="593"/>
        <v>-1.7210948857926352E-2</v>
      </c>
      <c r="AL1010" s="1">
        <f t="shared" si="594"/>
        <v>0.76087548837605856</v>
      </c>
      <c r="AM1010" s="1">
        <f t="shared" si="595"/>
        <v>2.6471042411768363E-2</v>
      </c>
      <c r="AN1010" s="1">
        <v>4763.3278</v>
      </c>
      <c r="AO1010" s="1">
        <f t="shared" si="573"/>
        <v>237.73609361396109</v>
      </c>
      <c r="AP1010" s="1">
        <f t="shared" si="596"/>
        <v>245.05129256879692</v>
      </c>
      <c r="AQ1010" s="1">
        <f t="shared" si="606"/>
        <v>6.185648706908105</v>
      </c>
      <c r="AS1010" s="1">
        <v>99.989000000000004</v>
      </c>
      <c r="AT1010" s="1">
        <f t="shared" si="597"/>
        <v>0.7410411842742699</v>
      </c>
      <c r="AU1010" s="1">
        <v>2.96516939998E-2</v>
      </c>
      <c r="AV1010" s="1">
        <v>1.28293158486E-2</v>
      </c>
      <c r="AW1010" s="1">
        <f t="shared" si="598"/>
        <v>2.922058388692161E-2</v>
      </c>
      <c r="AX1010" s="1">
        <f t="shared" si="599"/>
        <v>-1.2912322228795022E-2</v>
      </c>
      <c r="AY1010" s="1">
        <f t="shared" si="600"/>
        <v>-1.6308261658126589E-2</v>
      </c>
      <c r="AZ1010" s="1">
        <f t="shared" si="601"/>
        <v>0.7917657013039564</v>
      </c>
      <c r="BA1010" s="1">
        <f t="shared" si="602"/>
        <v>2.5720136223200137E-2</v>
      </c>
      <c r="BB1010" s="1">
        <v>4807.0953</v>
      </c>
      <c r="BC1010" s="1">
        <f t="shared" si="574"/>
        <v>239.60461088424358</v>
      </c>
      <c r="BD1010" s="1">
        <f t="shared" si="603"/>
        <v>246.70929348712431</v>
      </c>
      <c r="BE1010" s="1">
        <f t="shared" si="607"/>
        <v>6.0336047671788826</v>
      </c>
    </row>
    <row r="1011" spans="1:57" x14ac:dyDescent="0.25">
      <c r="A1011" s="1">
        <v>100.107</v>
      </c>
      <c r="B1011" s="1">
        <f t="shared" si="575"/>
        <v>0.79923820578996652</v>
      </c>
      <c r="C1011" s="1">
        <v>3.1929153948999998E-2</v>
      </c>
      <c r="D1011" s="1">
        <v>1.3585553504499999E-2</v>
      </c>
      <c r="E1011" s="1">
        <f t="shared" si="576"/>
        <v>3.1430015428676995E-2</v>
      </c>
      <c r="F1011" s="1">
        <f t="shared" si="577"/>
        <v>-1.3678681562546192E-2</v>
      </c>
      <c r="G1011" s="1">
        <f t="shared" si="578"/>
        <v>-1.7751333866130804E-2</v>
      </c>
      <c r="H1011" s="1">
        <f t="shared" si="579"/>
        <v>0.77057204070984475</v>
      </c>
      <c r="I1011" s="1">
        <f t="shared" si="580"/>
        <v>2.7933994382134598E-2</v>
      </c>
      <c r="J1011" s="1">
        <v>4798.1796999999997</v>
      </c>
      <c r="K1011" s="1">
        <f t="shared" si="570"/>
        <v>239.26098848336576</v>
      </c>
      <c r="L1011" s="1">
        <f t="shared" si="581"/>
        <v>246.90038941864108</v>
      </c>
      <c r="M1011" s="1">
        <f t="shared" si="604"/>
        <v>6.5562294372578735</v>
      </c>
      <c r="O1011" s="1">
        <v>100.092</v>
      </c>
      <c r="P1011" s="1">
        <f t="shared" si="582"/>
        <v>0.7481365406231727</v>
      </c>
      <c r="Q1011" s="1">
        <v>2.9913527891000002E-2</v>
      </c>
      <c r="R1011" s="1">
        <v>1.2988563627E-2</v>
      </c>
      <c r="S1011" s="1">
        <f t="shared" si="583"/>
        <v>2.9474845213368347E-2</v>
      </c>
      <c r="T1011" s="1">
        <f t="shared" si="584"/>
        <v>-1.3073652611731556E-2</v>
      </c>
      <c r="U1011" s="1">
        <f t="shared" si="585"/>
        <v>-1.6401192601636791E-2</v>
      </c>
      <c r="V1011" s="1">
        <f t="shared" si="586"/>
        <v>0.79711597377539756</v>
      </c>
      <c r="W1011" s="1">
        <f t="shared" si="587"/>
        <v>2.5766723152315259E-2</v>
      </c>
      <c r="X1011" s="1">
        <v>4759.2752</v>
      </c>
      <c r="Y1011" s="1">
        <f t="shared" si="571"/>
        <v>237.54217608443975</v>
      </c>
      <c r="Z1011" s="1">
        <f t="shared" si="588"/>
        <v>244.64790059403049</v>
      </c>
      <c r="AA1011" s="1">
        <f t="shared" si="605"/>
        <v>6.0115950073550239</v>
      </c>
      <c r="AB1011" s="1">
        <f t="shared" si="572"/>
        <v>244.67734021994588</v>
      </c>
      <c r="AC1011" s="1">
        <f t="shared" si="589"/>
        <v>667.88908965467624</v>
      </c>
      <c r="AE1011" s="1">
        <v>100.11600000000001</v>
      </c>
      <c r="AF1011" s="1">
        <f t="shared" si="590"/>
        <v>0.77144049927062086</v>
      </c>
      <c r="AG1011" s="1">
        <v>3.0845062807200001E-2</v>
      </c>
      <c r="AH1011" s="1">
        <v>1.2992491014300001E-2</v>
      </c>
      <c r="AI1011" s="1">
        <f t="shared" si="591"/>
        <v>3.0378915184351967E-2</v>
      </c>
      <c r="AJ1011" s="1">
        <f t="shared" si="592"/>
        <v>-1.307763168934809E-2</v>
      </c>
      <c r="AK1011" s="1">
        <f t="shared" si="593"/>
        <v>-1.7301283495003879E-2</v>
      </c>
      <c r="AL1011" s="1">
        <f t="shared" si="594"/>
        <v>0.75587638877338437</v>
      </c>
      <c r="AM1011" s="1">
        <f t="shared" si="595"/>
        <v>2.6538120144737411E-2</v>
      </c>
      <c r="AN1011" s="1">
        <v>4769.8118000000004</v>
      </c>
      <c r="AO1011" s="1">
        <f t="shared" si="573"/>
        <v>238.05970788022952</v>
      </c>
      <c r="AP1011" s="1">
        <f t="shared" si="596"/>
        <v>245.40267452165887</v>
      </c>
      <c r="AQ1011" s="1">
        <f t="shared" si="606"/>
        <v>6.2020979770271571</v>
      </c>
      <c r="AS1011" s="1">
        <v>100.1</v>
      </c>
      <c r="AT1011" s="1">
        <f t="shared" si="597"/>
        <v>0.74342153647911791</v>
      </c>
      <c r="AU1011" s="1">
        <v>2.9746940359499999E-2</v>
      </c>
      <c r="AV1011" s="1">
        <v>1.28415133804E-2</v>
      </c>
      <c r="AW1011" s="1">
        <f t="shared" si="598"/>
        <v>2.9313083083705525E-2</v>
      </c>
      <c r="AX1011" s="1">
        <f t="shared" si="599"/>
        <v>-1.2924678356618754E-2</v>
      </c>
      <c r="AY1011" s="1">
        <f t="shared" si="600"/>
        <v>-1.6388404727086772E-2</v>
      </c>
      <c r="AZ1011" s="1">
        <f t="shared" si="601"/>
        <v>0.78864774039030372</v>
      </c>
      <c r="BA1011" s="1">
        <f t="shared" si="602"/>
        <v>2.5809360306823421E-2</v>
      </c>
      <c r="BB1011" s="1">
        <v>4811.1478999999999</v>
      </c>
      <c r="BC1011" s="1">
        <f t="shared" si="574"/>
        <v>239.80660847020147</v>
      </c>
      <c r="BD1011" s="1">
        <f t="shared" si="603"/>
        <v>246.94012135017854</v>
      </c>
      <c r="BE1011" s="1">
        <f t="shared" si="607"/>
        <v>6.055627475513897</v>
      </c>
    </row>
    <row r="1012" spans="1:57" x14ac:dyDescent="0.25">
      <c r="A1012" s="1">
        <v>100.20399999999998</v>
      </c>
      <c r="B1012" s="1">
        <f t="shared" si="575"/>
        <v>0.80103112397940734</v>
      </c>
      <c r="C1012" s="1">
        <v>3.20007801056E-2</v>
      </c>
      <c r="D1012" s="1">
        <v>1.3532426208300001E-2</v>
      </c>
      <c r="E1012" s="1">
        <f t="shared" si="576"/>
        <v>3.1499422975364282E-2</v>
      </c>
      <c r="F1012" s="1">
        <f t="shared" si="577"/>
        <v>-1.3624824012356644E-2</v>
      </c>
      <c r="G1012" s="1">
        <f t="shared" si="578"/>
        <v>-1.7874598963007637E-2</v>
      </c>
      <c r="H1012" s="1">
        <f t="shared" si="579"/>
        <v>0.76224501822692015</v>
      </c>
      <c r="I1012" s="1">
        <f t="shared" si="580"/>
        <v>2.7999615701326981E-2</v>
      </c>
      <c r="J1012" s="1">
        <v>4803.0428000000002</v>
      </c>
      <c r="K1012" s="1">
        <f t="shared" si="570"/>
        <v>239.50348671933088</v>
      </c>
      <c r="L1012" s="1">
        <f t="shared" si="581"/>
        <v>247.16778513236065</v>
      </c>
      <c r="M1012" s="1">
        <f t="shared" si="604"/>
        <v>6.5724401399503778</v>
      </c>
      <c r="O1012" s="1">
        <v>100.18900000000001</v>
      </c>
      <c r="P1012" s="1">
        <f t="shared" si="582"/>
        <v>0.75012971384967753</v>
      </c>
      <c r="Q1012" s="1">
        <v>2.99932230264E-2</v>
      </c>
      <c r="R1012" s="1">
        <v>1.2967071496E-2</v>
      </c>
      <c r="S1012" s="1">
        <f t="shared" si="583"/>
        <v>2.9552222633879365E-2</v>
      </c>
      <c r="T1012" s="1">
        <f t="shared" si="584"/>
        <v>-1.3051877892395713E-2</v>
      </c>
      <c r="U1012" s="1">
        <f t="shared" si="585"/>
        <v>-1.6500344741483652E-2</v>
      </c>
      <c r="V1012" s="1">
        <f t="shared" si="586"/>
        <v>0.79100637573843413</v>
      </c>
      <c r="W1012" s="1">
        <f t="shared" si="587"/>
        <v>2.5848866022676473E-2</v>
      </c>
      <c r="X1012" s="1">
        <v>4752.7911000000004</v>
      </c>
      <c r="Y1012" s="1">
        <f t="shared" si="571"/>
        <v>237.21854545598836</v>
      </c>
      <c r="Z1012" s="1">
        <f t="shared" si="588"/>
        <v>244.333494195848</v>
      </c>
      <c r="AA1012" s="1">
        <f t="shared" si="605"/>
        <v>6.0316781750156592</v>
      </c>
      <c r="AB1012" s="1">
        <f t="shared" si="572"/>
        <v>244.7321534213572</v>
      </c>
      <c r="AC1012" s="1">
        <f t="shared" si="589"/>
        <v>667.29104023618697</v>
      </c>
      <c r="AE1012" s="1">
        <v>100.20400000000001</v>
      </c>
      <c r="AF1012" s="1">
        <f t="shared" si="590"/>
        <v>0.77283288090726854</v>
      </c>
      <c r="AG1012" s="1">
        <v>3.09007354081E-2</v>
      </c>
      <c r="AH1012" s="1">
        <v>1.3010497205000001E-2</v>
      </c>
      <c r="AI1012" s="1">
        <f t="shared" si="591"/>
        <v>3.0432920485065303E-2</v>
      </c>
      <c r="AJ1012" s="1">
        <f t="shared" si="592"/>
        <v>-1.309587507127123E-2</v>
      </c>
      <c r="AK1012" s="1">
        <f t="shared" si="593"/>
        <v>-1.7337045413794071E-2</v>
      </c>
      <c r="AL1012" s="1">
        <f t="shared" si="594"/>
        <v>0.75536948532485304</v>
      </c>
      <c r="AM1012" s="1">
        <f t="shared" si="595"/>
        <v>2.6590612587882815E-2</v>
      </c>
      <c r="AN1012" s="1">
        <v>4771.4328999999998</v>
      </c>
      <c r="AO1012" s="1">
        <f t="shared" si="573"/>
        <v>238.14061643776307</v>
      </c>
      <c r="AP1012" s="1">
        <f t="shared" si="596"/>
        <v>245.49933661622819</v>
      </c>
      <c r="AQ1012" s="1">
        <f t="shared" si="606"/>
        <v>6.2149822999819673</v>
      </c>
      <c r="AS1012" s="1">
        <v>100.18899999999999</v>
      </c>
      <c r="AT1012" s="1">
        <f t="shared" si="597"/>
        <v>0.74535370190321304</v>
      </c>
      <c r="AU1012" s="1">
        <v>2.98242531717E-2</v>
      </c>
      <c r="AV1012" s="1">
        <v>1.2872559018400001E-2</v>
      </c>
      <c r="AW1012" s="1">
        <f t="shared" si="598"/>
        <v>2.938815969429218E-2</v>
      </c>
      <c r="AX1012" s="1">
        <f t="shared" si="599"/>
        <v>-1.2956128348302915E-2</v>
      </c>
      <c r="AY1012" s="1">
        <f t="shared" si="600"/>
        <v>-1.6432031345989265E-2</v>
      </c>
      <c r="AZ1012" s="1">
        <f t="shared" si="601"/>
        <v>0.78846784524088986</v>
      </c>
      <c r="BA1012" s="1">
        <f t="shared" si="602"/>
        <v>2.5883583568236966E-2</v>
      </c>
      <c r="BB1012" s="1">
        <v>4811.9584000000004</v>
      </c>
      <c r="BC1012" s="1">
        <f t="shared" si="574"/>
        <v>239.8470069905141</v>
      </c>
      <c r="BD1012" s="1">
        <f t="shared" si="603"/>
        <v>247.00026484947367</v>
      </c>
      <c r="BE1012" s="1">
        <f t="shared" si="607"/>
        <v>6.073958408717699</v>
      </c>
    </row>
    <row r="1013" spans="1:57" x14ac:dyDescent="0.25">
      <c r="A1013" s="1">
        <v>100.33699999999999</v>
      </c>
      <c r="B1013" s="1">
        <f t="shared" si="575"/>
        <v>0.80367849212777631</v>
      </c>
      <c r="C1013" s="1">
        <v>3.21065410972E-2</v>
      </c>
      <c r="D1013" s="1">
        <v>1.3600391335800001E-2</v>
      </c>
      <c r="E1013" s="1">
        <f t="shared" si="576"/>
        <v>3.1601899228034032E-2</v>
      </c>
      <c r="F1013" s="1">
        <f t="shared" si="577"/>
        <v>-1.3693723863427562E-2</v>
      </c>
      <c r="G1013" s="1">
        <f t="shared" si="578"/>
        <v>-1.7908175364606468E-2</v>
      </c>
      <c r="H1013" s="1">
        <f t="shared" si="579"/>
        <v>0.76466326605733914</v>
      </c>
      <c r="I1013" s="1">
        <f t="shared" si="580"/>
        <v>2.8101733288485187E-2</v>
      </c>
      <c r="J1013" s="1">
        <v>4803.0428000000002</v>
      </c>
      <c r="K1013" s="1">
        <f t="shared" si="570"/>
        <v>239.50348671933088</v>
      </c>
      <c r="L1013" s="1">
        <f t="shared" si="581"/>
        <v>247.19311525860775</v>
      </c>
      <c r="M1013" s="1">
        <f t="shared" si="604"/>
        <v>6.5976816111170198</v>
      </c>
      <c r="O1013" s="1">
        <v>100.295</v>
      </c>
      <c r="P1013" s="1">
        <f t="shared" si="582"/>
        <v>0.75182726053065241</v>
      </c>
      <c r="Q1013" s="1">
        <v>3.0061097815599999E-2</v>
      </c>
      <c r="R1013" s="1">
        <v>1.30209997296E-2</v>
      </c>
      <c r="S1013" s="1">
        <f t="shared" si="583"/>
        <v>2.9618118749858313E-2</v>
      </c>
      <c r="T1013" s="1">
        <f t="shared" si="584"/>
        <v>-1.310651609678282E-2</v>
      </c>
      <c r="U1013" s="1">
        <f t="shared" si="585"/>
        <v>-1.6511602653075493E-2</v>
      </c>
      <c r="V1013" s="1">
        <f t="shared" si="586"/>
        <v>0.79377613258768476</v>
      </c>
      <c r="W1013" s="1">
        <f t="shared" si="587"/>
        <v>2.5903781076057009E-2</v>
      </c>
      <c r="X1013" s="1">
        <v>4766.5698000000002</v>
      </c>
      <c r="Y1013" s="1">
        <f t="shared" si="571"/>
        <v>237.90625991755485</v>
      </c>
      <c r="Z1013" s="1">
        <f t="shared" si="588"/>
        <v>245.05798326788002</v>
      </c>
      <c r="AA1013" s="1">
        <f t="shared" si="605"/>
        <v>6.0451156545701092</v>
      </c>
      <c r="AB1013" s="1">
        <f t="shared" si="572"/>
        <v>244.76876755926381</v>
      </c>
      <c r="AC1013" s="1">
        <f t="shared" si="589"/>
        <v>666.7413696731229</v>
      </c>
      <c r="AE1013" s="1">
        <v>100.309</v>
      </c>
      <c r="AF1013" s="1">
        <f t="shared" si="590"/>
        <v>0.77487945690600157</v>
      </c>
      <c r="AG1013" s="1">
        <v>3.0982565134800001E-2</v>
      </c>
      <c r="AH1013" s="1">
        <v>1.30962077528E-2</v>
      </c>
      <c r="AI1013" s="1">
        <f t="shared" si="591"/>
        <v>3.0512294256336864E-2</v>
      </c>
      <c r="AJ1013" s="1">
        <f t="shared" si="592"/>
        <v>-1.3182719226493885E-2</v>
      </c>
      <c r="AK1013" s="1">
        <f t="shared" si="593"/>
        <v>-1.7329575029842979E-2</v>
      </c>
      <c r="AL1013" s="1">
        <f t="shared" si="594"/>
        <v>0.76070643416195372</v>
      </c>
      <c r="AM1013" s="1">
        <f t="shared" si="595"/>
        <v>2.6671639626760363E-2</v>
      </c>
      <c r="AN1013" s="1">
        <v>4769.0012999999999</v>
      </c>
      <c r="AO1013" s="1">
        <f t="shared" si="573"/>
        <v>238.01925609694595</v>
      </c>
      <c r="AP1013" s="1">
        <f t="shared" si="596"/>
        <v>245.3937032023062</v>
      </c>
      <c r="AQ1013" s="1">
        <f t="shared" si="606"/>
        <v>6.2348701046930142</v>
      </c>
      <c r="AS1013" s="1">
        <v>100.309</v>
      </c>
      <c r="AT1013" s="1">
        <f t="shared" si="597"/>
        <v>0.74760054770072215</v>
      </c>
      <c r="AU1013" s="1">
        <v>2.99141574651E-2</v>
      </c>
      <c r="AV1013" s="1">
        <v>1.29607878625E-2</v>
      </c>
      <c r="AW1013" s="1">
        <f t="shared" si="598"/>
        <v>2.9475456501491564E-2</v>
      </c>
      <c r="AX1013" s="1">
        <f t="shared" si="599"/>
        <v>-1.3045511728393267E-2</v>
      </c>
      <c r="AY1013" s="1">
        <f t="shared" si="600"/>
        <v>-1.6429944773098296E-2</v>
      </c>
      <c r="AZ1013" s="1">
        <f t="shared" si="601"/>
        <v>0.79400825191776925</v>
      </c>
      <c r="BA1013" s="1">
        <f t="shared" si="602"/>
        <v>2.5969393737374245E-2</v>
      </c>
      <c r="BB1013" s="1">
        <v>4813.5793999999996</v>
      </c>
      <c r="BC1013" s="1">
        <f t="shared" si="574"/>
        <v>239.92780403113926</v>
      </c>
      <c r="BD1013" s="1">
        <f t="shared" si="603"/>
        <v>247.10504214118242</v>
      </c>
      <c r="BE1013" s="1">
        <f t="shared" si="607"/>
        <v>6.0951580386999469</v>
      </c>
    </row>
    <row r="1014" spans="1:57" x14ac:dyDescent="0.25">
      <c r="A1014" s="1">
        <v>100.40699999999998</v>
      </c>
      <c r="B1014" s="1">
        <f t="shared" si="575"/>
        <v>0.8048286379081373</v>
      </c>
      <c r="C1014" s="1">
        <v>3.2152488827699999E-2</v>
      </c>
      <c r="D1014" s="1">
        <v>1.3645143248100001E-2</v>
      </c>
      <c r="E1014" s="1">
        <f t="shared" si="576"/>
        <v>3.1646416635822155E-2</v>
      </c>
      <c r="F1014" s="1">
        <f t="shared" si="577"/>
        <v>-1.3739093840373121E-2</v>
      </c>
      <c r="G1014" s="1">
        <f t="shared" si="578"/>
        <v>-1.7907322795449036E-2</v>
      </c>
      <c r="H1014" s="1">
        <f t="shared" si="579"/>
        <v>0.76723327084184645</v>
      </c>
      <c r="I1014" s="1">
        <f t="shared" si="580"/>
        <v>2.8143141527096252E-2</v>
      </c>
      <c r="J1014" s="1">
        <v>4807.0953</v>
      </c>
      <c r="K1014" s="1">
        <f t="shared" si="570"/>
        <v>239.70556442722264</v>
      </c>
      <c r="L1014" s="1">
        <f t="shared" si="581"/>
        <v>247.41269490940644</v>
      </c>
      <c r="M1014" s="1">
        <f t="shared" si="604"/>
        <v>6.6079219888199479</v>
      </c>
      <c r="O1014" s="1">
        <v>100.389</v>
      </c>
      <c r="P1014" s="1">
        <f t="shared" si="582"/>
        <v>0.7537002452156365</v>
      </c>
      <c r="Q1014" s="1">
        <v>3.01359873265E-2</v>
      </c>
      <c r="R1014" s="1">
        <v>1.3047687709299999E-2</v>
      </c>
      <c r="S1014" s="1">
        <f t="shared" si="583"/>
        <v>2.9690820057391498E-2</v>
      </c>
      <c r="T1014" s="1">
        <f t="shared" si="584"/>
        <v>-1.313355653079565E-2</v>
      </c>
      <c r="U1014" s="1">
        <f t="shared" si="585"/>
        <v>-1.6557263526595846E-2</v>
      </c>
      <c r="V1014" s="1">
        <f t="shared" si="586"/>
        <v>0.79322023894221927</v>
      </c>
      <c r="W1014" s="1">
        <f t="shared" si="587"/>
        <v>2.5981265422735874E-2</v>
      </c>
      <c r="X1014" s="1">
        <v>4760.0856999999996</v>
      </c>
      <c r="Y1014" s="1">
        <f t="shared" si="571"/>
        <v>237.58262928910341</v>
      </c>
      <c r="Z1014" s="1">
        <f t="shared" si="588"/>
        <v>244.74241639435635</v>
      </c>
      <c r="AA1014" s="1">
        <f t="shared" si="605"/>
        <v>6.0640915865555467</v>
      </c>
      <c r="AB1014" s="1">
        <f t="shared" si="572"/>
        <v>244.82038849697534</v>
      </c>
      <c r="AC1014" s="1">
        <f t="shared" si="589"/>
        <v>666.21117585822299</v>
      </c>
      <c r="AE1014" s="1">
        <v>100.41400000000002</v>
      </c>
      <c r="AF1014" s="1">
        <f t="shared" si="590"/>
        <v>0.77706145574854757</v>
      </c>
      <c r="AG1014" s="1">
        <v>3.1069809570900001E-2</v>
      </c>
      <c r="AH1014" s="1">
        <v>1.3120616786200001E-2</v>
      </c>
      <c r="AI1014" s="1">
        <f t="shared" si="591"/>
        <v>3.0596913286602481E-2</v>
      </c>
      <c r="AJ1014" s="1">
        <f t="shared" si="592"/>
        <v>-1.3207452473493629E-2</v>
      </c>
      <c r="AK1014" s="1">
        <f t="shared" si="593"/>
        <v>-1.7389460813108853E-2</v>
      </c>
      <c r="AL1014" s="1">
        <f t="shared" si="594"/>
        <v>0.7595090276483637</v>
      </c>
      <c r="AM1014" s="1">
        <f t="shared" si="595"/>
        <v>2.6754628088571306E-2</v>
      </c>
      <c r="AN1014" s="1">
        <v>4770.6223</v>
      </c>
      <c r="AO1014" s="1">
        <f t="shared" si="573"/>
        <v>238.10015966351304</v>
      </c>
      <c r="AP1014" s="1">
        <f t="shared" si="596"/>
        <v>245.4978862830593</v>
      </c>
      <c r="AQ1014" s="1">
        <f t="shared" si="606"/>
        <v>6.2552392736566738</v>
      </c>
      <c r="AS1014" s="1">
        <v>100.39699999999999</v>
      </c>
      <c r="AT1014" s="1">
        <f t="shared" si="597"/>
        <v>0.74941442868320252</v>
      </c>
      <c r="AU1014" s="1">
        <v>2.9986737296000002E-2</v>
      </c>
      <c r="AV1014" s="1">
        <v>1.29365520552E-2</v>
      </c>
      <c r="AW1014" s="1">
        <f t="shared" si="598"/>
        <v>2.9545925746992312E-2</v>
      </c>
      <c r="AX1014" s="1">
        <f t="shared" si="599"/>
        <v>-1.3020957982743331E-2</v>
      </c>
      <c r="AY1014" s="1">
        <f t="shared" si="600"/>
        <v>-1.6524967764248982E-2</v>
      </c>
      <c r="AZ1014" s="1">
        <f t="shared" si="601"/>
        <v>0.78795663437925623</v>
      </c>
      <c r="BA1014" s="1">
        <f t="shared" si="602"/>
        <v>2.6040206289375027E-2</v>
      </c>
      <c r="BB1014" s="1">
        <v>4812.7689</v>
      </c>
      <c r="BC1014" s="1">
        <f t="shared" si="574"/>
        <v>239.88740551082668</v>
      </c>
      <c r="BD1014" s="1">
        <f t="shared" si="603"/>
        <v>247.08084612049888</v>
      </c>
      <c r="BE1014" s="1">
        <f t="shared" si="607"/>
        <v>6.1126553206552385</v>
      </c>
    </row>
    <row r="1015" spans="1:57" x14ac:dyDescent="0.25">
      <c r="A1015" s="1">
        <v>100.50699999999998</v>
      </c>
      <c r="B1015" s="1">
        <f t="shared" si="575"/>
        <v>0.80682372214536102</v>
      </c>
      <c r="C1015" s="1">
        <v>3.2232191413600002E-2</v>
      </c>
      <c r="D1015" s="1">
        <v>1.3686065562099999E-2</v>
      </c>
      <c r="E1015" s="1">
        <f t="shared" si="576"/>
        <v>3.1723633432383665E-2</v>
      </c>
      <c r="F1015" s="1">
        <f t="shared" si="577"/>
        <v>-1.3780583130606358E-2</v>
      </c>
      <c r="G1015" s="1">
        <f t="shared" si="578"/>
        <v>-1.7943050301777307E-2</v>
      </c>
      <c r="H1015" s="1">
        <f t="shared" si="579"/>
        <v>0.76801786200428557</v>
      </c>
      <c r="I1015" s="1">
        <f t="shared" si="580"/>
        <v>2.8221859946802739E-2</v>
      </c>
      <c r="J1015" s="1">
        <v>4804.6638000000003</v>
      </c>
      <c r="K1015" s="1">
        <f t="shared" si="570"/>
        <v>239.58431780248759</v>
      </c>
      <c r="L1015" s="1">
        <f t="shared" si="581"/>
        <v>247.30664539359412</v>
      </c>
      <c r="M1015" s="1">
        <f t="shared" si="604"/>
        <v>6.6273937511533916</v>
      </c>
      <c r="O1015" s="1">
        <v>100.496</v>
      </c>
      <c r="P1015" s="1">
        <f t="shared" si="582"/>
        <v>0.75552748371786871</v>
      </c>
      <c r="Q1015" s="1">
        <v>3.02090477198E-2</v>
      </c>
      <c r="R1015" s="1">
        <v>1.30962627009E-2</v>
      </c>
      <c r="S1015" s="1">
        <f t="shared" si="583"/>
        <v>2.9761740599424991E-2</v>
      </c>
      <c r="T1015" s="1">
        <f t="shared" si="584"/>
        <v>-1.3182774903756482E-2</v>
      </c>
      <c r="U1015" s="1">
        <f t="shared" si="585"/>
        <v>-1.657896569566851E-2</v>
      </c>
      <c r="V1015" s="1">
        <f t="shared" si="586"/>
        <v>0.79515062312968465</v>
      </c>
      <c r="W1015" s="1">
        <f t="shared" si="587"/>
        <v>2.604939611057288E-2</v>
      </c>
      <c r="X1015" s="1">
        <v>4763.3278</v>
      </c>
      <c r="Y1015" s="1">
        <f t="shared" si="571"/>
        <v>237.74444709890005</v>
      </c>
      <c r="Z1015" s="1">
        <f t="shared" si="588"/>
        <v>244.9264804464282</v>
      </c>
      <c r="AA1015" s="1">
        <f t="shared" si="605"/>
        <v>6.0807723259326218</v>
      </c>
      <c r="AB1015" s="1">
        <f t="shared" si="572"/>
        <v>244.86573824999988</v>
      </c>
      <c r="AC1015" s="1">
        <f t="shared" si="589"/>
        <v>665.62887392289815</v>
      </c>
      <c r="AE1015" s="1">
        <v>100.51400000000001</v>
      </c>
      <c r="AF1015" s="1">
        <f t="shared" si="590"/>
        <v>0.7788658358858811</v>
      </c>
      <c r="AG1015" s="1">
        <v>3.1141955405500001E-2</v>
      </c>
      <c r="AH1015" s="1">
        <v>1.31576694548E-2</v>
      </c>
      <c r="AI1015" s="1">
        <f t="shared" si="591"/>
        <v>3.0666882662060933E-2</v>
      </c>
      <c r="AJ1015" s="1">
        <f t="shared" si="592"/>
        <v>-1.3244998464244043E-2</v>
      </c>
      <c r="AK1015" s="1">
        <f t="shared" si="593"/>
        <v>-1.742188419781689E-2</v>
      </c>
      <c r="AL1015" s="1">
        <f t="shared" si="594"/>
        <v>0.76025063155360395</v>
      </c>
      <c r="AM1015" s="1">
        <f t="shared" si="595"/>
        <v>2.6825634265914777E-2</v>
      </c>
      <c r="AN1015" s="1">
        <v>4769.0012999999999</v>
      </c>
      <c r="AO1015" s="1">
        <f t="shared" si="573"/>
        <v>238.01925609694595</v>
      </c>
      <c r="AP1015" s="1">
        <f t="shared" si="596"/>
        <v>245.4316411559673</v>
      </c>
      <c r="AQ1015" s="1">
        <f t="shared" si="606"/>
        <v>6.2726687882009147</v>
      </c>
      <c r="AS1015" s="1">
        <v>100.5</v>
      </c>
      <c r="AT1015" s="1">
        <f t="shared" si="597"/>
        <v>0.75097656536595181</v>
      </c>
      <c r="AU1015" s="1">
        <v>3.0049243941899999E-2</v>
      </c>
      <c r="AV1015" s="1">
        <v>1.29320379347E-2</v>
      </c>
      <c r="AW1015" s="1">
        <f t="shared" si="598"/>
        <v>2.9606610751029504E-2</v>
      </c>
      <c r="AX1015" s="1">
        <f t="shared" si="599"/>
        <v>-1.3016384710187035E-2</v>
      </c>
      <c r="AY1015" s="1">
        <f t="shared" si="600"/>
        <v>-1.6590226040842468E-2</v>
      </c>
      <c r="AZ1015" s="1">
        <f t="shared" si="601"/>
        <v>0.78458151674020526</v>
      </c>
      <c r="BA1015" s="1">
        <f t="shared" si="602"/>
        <v>2.6100088121725547E-2</v>
      </c>
      <c r="BB1015" s="1">
        <v>4813.5793999999996</v>
      </c>
      <c r="BC1015" s="1">
        <f t="shared" si="574"/>
        <v>239.92780403113926</v>
      </c>
      <c r="BD1015" s="1">
        <f t="shared" si="603"/>
        <v>247.13745314291535</v>
      </c>
      <c r="BE1015" s="1">
        <f t="shared" si="607"/>
        <v>6.1274526693257636</v>
      </c>
    </row>
    <row r="1016" spans="1:57" x14ac:dyDescent="0.25">
      <c r="A1016" s="1">
        <v>100.601</v>
      </c>
      <c r="B1016" s="1">
        <f t="shared" si="575"/>
        <v>0.80920411547902538</v>
      </c>
      <c r="C1016" s="1">
        <v>3.23272868991E-2</v>
      </c>
      <c r="D1016" s="1">
        <v>1.3736800290599999E-2</v>
      </c>
      <c r="E1016" s="1">
        <f t="shared" si="576"/>
        <v>3.1815755249716922E-2</v>
      </c>
      <c r="F1016" s="1">
        <f t="shared" si="577"/>
        <v>-1.3832023175847634E-2</v>
      </c>
      <c r="G1016" s="1">
        <f t="shared" si="578"/>
        <v>-1.7983732073869288E-2</v>
      </c>
      <c r="H1016" s="1">
        <f t="shared" si="579"/>
        <v>0.7691408612534788</v>
      </c>
      <c r="I1016" s="1">
        <f t="shared" si="580"/>
        <v>2.8314840698560318E-2</v>
      </c>
      <c r="J1016" s="1">
        <v>4803.0428000000002</v>
      </c>
      <c r="K1016" s="1">
        <f t="shared" si="570"/>
        <v>239.50348671933088</v>
      </c>
      <c r="L1016" s="1">
        <f t="shared" si="581"/>
        <v>247.24598464784148</v>
      </c>
      <c r="M1016" s="1">
        <f t="shared" si="604"/>
        <v>6.6503856888158621</v>
      </c>
      <c r="O1016" s="1">
        <v>100.58899999999998</v>
      </c>
      <c r="P1016" s="1">
        <f t="shared" si="582"/>
        <v>0.75757599957401534</v>
      </c>
      <c r="Q1016" s="1">
        <v>3.0290955677599998E-2</v>
      </c>
      <c r="R1016" s="1">
        <v>1.30850048736E-2</v>
      </c>
      <c r="S1016" s="1">
        <f t="shared" si="583"/>
        <v>2.984124359161926E-2</v>
      </c>
      <c r="T1016" s="1">
        <f t="shared" si="584"/>
        <v>-1.3171367749578413E-2</v>
      </c>
      <c r="U1016" s="1">
        <f t="shared" si="585"/>
        <v>-1.6669875842040847E-2</v>
      </c>
      <c r="V1016" s="1">
        <f t="shared" si="586"/>
        <v>0.79012992504483337</v>
      </c>
      <c r="W1016" s="1">
        <f t="shared" si="587"/>
        <v>2.6132394352770878E-2</v>
      </c>
      <c r="X1016" s="1">
        <v>4758.4647000000004</v>
      </c>
      <c r="Y1016" s="1">
        <f t="shared" si="571"/>
        <v>237.50172287977608</v>
      </c>
      <c r="Z1016" s="1">
        <f t="shared" si="588"/>
        <v>244.69587704088104</v>
      </c>
      <c r="AA1016" s="1">
        <f t="shared" si="605"/>
        <v>6.1010912234387655</v>
      </c>
      <c r="AB1016" s="1">
        <f t="shared" si="572"/>
        <v>244.9209341961093</v>
      </c>
      <c r="AC1016" s="1">
        <f t="shared" si="589"/>
        <v>665.02548304272841</v>
      </c>
      <c r="AE1016" s="1">
        <v>100.614</v>
      </c>
      <c r="AF1016" s="1">
        <f t="shared" si="590"/>
        <v>0.78141022011210937</v>
      </c>
      <c r="AG1016" s="1">
        <v>3.1243689358199999E-2</v>
      </c>
      <c r="AH1016" s="1">
        <v>1.31315803155E-2</v>
      </c>
      <c r="AI1016" s="1">
        <f t="shared" si="591"/>
        <v>3.0765539237799708E-2</v>
      </c>
      <c r="AJ1016" s="1">
        <f t="shared" si="592"/>
        <v>-1.3218561825239563E-2</v>
      </c>
      <c r="AK1016" s="1">
        <f t="shared" si="593"/>
        <v>-1.7546977412560144E-2</v>
      </c>
      <c r="AL1016" s="1">
        <f t="shared" si="594"/>
        <v>0.75332414890884303</v>
      </c>
      <c r="AM1016" s="1">
        <f t="shared" si="595"/>
        <v>2.6924564749747904E-2</v>
      </c>
      <c r="AN1016" s="1">
        <v>4768.1908000000003</v>
      </c>
      <c r="AO1016" s="1">
        <f t="shared" si="573"/>
        <v>237.97880431366241</v>
      </c>
      <c r="AP1016" s="1">
        <f t="shared" si="596"/>
        <v>245.41414014947435</v>
      </c>
      <c r="AQ1016" s="1">
        <f t="shared" si="606"/>
        <v>6.2969485935169125</v>
      </c>
      <c r="AS1016" s="1">
        <v>100.602</v>
      </c>
      <c r="AT1016" s="1">
        <f t="shared" si="597"/>
        <v>0.75290868424082413</v>
      </c>
      <c r="AU1016" s="1">
        <v>3.0126554891499999E-2</v>
      </c>
      <c r="AV1016" s="1">
        <v>1.29811419174E-2</v>
      </c>
      <c r="AW1016" s="1">
        <f t="shared" si="598"/>
        <v>2.9681663520487352E-2</v>
      </c>
      <c r="AX1016" s="1">
        <f t="shared" si="599"/>
        <v>-1.3066133264514975E-2</v>
      </c>
      <c r="AY1016" s="1">
        <f t="shared" si="600"/>
        <v>-1.6615530255972379E-2</v>
      </c>
      <c r="AZ1016" s="1">
        <f t="shared" si="601"/>
        <v>0.78638075723273482</v>
      </c>
      <c r="BA1016" s="1">
        <f t="shared" si="602"/>
        <v>2.6174287242126407E-2</v>
      </c>
      <c r="BB1016" s="1">
        <v>4814.3899000000001</v>
      </c>
      <c r="BC1016" s="1">
        <f t="shared" si="574"/>
        <v>239.9682025514519</v>
      </c>
      <c r="BD1016" s="1">
        <f t="shared" si="603"/>
        <v>247.19761777783279</v>
      </c>
      <c r="BE1016" s="1">
        <f t="shared" si="607"/>
        <v>6.1457922830485714</v>
      </c>
    </row>
    <row r="1017" spans="1:57" x14ac:dyDescent="0.25">
      <c r="A1017" s="1">
        <v>100.708</v>
      </c>
      <c r="B1017" s="1">
        <f t="shared" si="575"/>
        <v>0.81114576745420319</v>
      </c>
      <c r="C1017" s="1">
        <v>3.24048548937E-2</v>
      </c>
      <c r="D1017" s="1">
        <v>1.37079227716E-2</v>
      </c>
      <c r="E1017" s="1">
        <f t="shared" si="576"/>
        <v>3.1890891382938581E-2</v>
      </c>
      <c r="F1017" s="1">
        <f t="shared" si="577"/>
        <v>-1.3802743875703682E-2</v>
      </c>
      <c r="G1017" s="1">
        <f t="shared" si="578"/>
        <v>-1.8088147507234899E-2</v>
      </c>
      <c r="H1017" s="1">
        <f t="shared" si="579"/>
        <v>0.76308222664498171</v>
      </c>
      <c r="I1017" s="1">
        <f t="shared" si="580"/>
        <v>2.8388532148916974E-2</v>
      </c>
      <c r="J1017" s="1">
        <v>4804.6638000000003</v>
      </c>
      <c r="K1017" s="1">
        <f t="shared" si="570"/>
        <v>239.58431780248759</v>
      </c>
      <c r="L1017" s="1">
        <f t="shared" si="581"/>
        <v>247.34801285568329</v>
      </c>
      <c r="M1017" s="1">
        <f t="shared" si="604"/>
        <v>6.6686093633227275</v>
      </c>
      <c r="O1017" s="1">
        <v>100.68900000000001</v>
      </c>
      <c r="P1017" s="1">
        <f t="shared" si="582"/>
        <v>0.75970459453926531</v>
      </c>
      <c r="Q1017" s="1">
        <v>3.0376065522399999E-2</v>
      </c>
      <c r="R1017" s="1">
        <v>1.31251560524E-2</v>
      </c>
      <c r="S1017" s="1">
        <f t="shared" si="583"/>
        <v>2.9923847761989926E-2</v>
      </c>
      <c r="T1017" s="1">
        <f t="shared" si="584"/>
        <v>-1.32120521000707E-2</v>
      </c>
      <c r="U1017" s="1">
        <f t="shared" si="585"/>
        <v>-1.6711795661919226E-2</v>
      </c>
      <c r="V1017" s="1">
        <f t="shared" si="586"/>
        <v>0.79058243454811328</v>
      </c>
      <c r="W1017" s="1">
        <f t="shared" si="587"/>
        <v>2.621785108818752E-2</v>
      </c>
      <c r="X1017" s="1">
        <v>4754.4120999999996</v>
      </c>
      <c r="Y1017" s="1">
        <f t="shared" si="571"/>
        <v>237.29945186531572</v>
      </c>
      <c r="Z1017" s="1">
        <f t="shared" si="588"/>
        <v>244.50767556360614</v>
      </c>
      <c r="AA1017" s="1">
        <f t="shared" si="605"/>
        <v>6.1219940927186673</v>
      </c>
      <c r="AB1017" s="1">
        <f t="shared" si="572"/>
        <v>244.97770772198785</v>
      </c>
      <c r="AC1017" s="1">
        <f t="shared" si="589"/>
        <v>664.35402197096516</v>
      </c>
      <c r="AE1017" s="1">
        <v>100.71000000000001</v>
      </c>
      <c r="AF1017" s="1">
        <f t="shared" si="590"/>
        <v>0.78218083060593857</v>
      </c>
      <c r="AG1017" s="1">
        <v>3.1274501234299999E-2</v>
      </c>
      <c r="AH1017" s="1">
        <v>1.32268136367E-2</v>
      </c>
      <c r="AI1017" s="1">
        <f t="shared" si="591"/>
        <v>3.0795417157173152E-2</v>
      </c>
      <c r="AJ1017" s="1">
        <f t="shared" si="592"/>
        <v>-1.3315067007317273E-2</v>
      </c>
      <c r="AK1017" s="1">
        <f t="shared" si="593"/>
        <v>-1.7480350149855876E-2</v>
      </c>
      <c r="AL1017" s="1">
        <f t="shared" si="594"/>
        <v>0.76171626387169677</v>
      </c>
      <c r="AM1017" s="1">
        <f t="shared" si="595"/>
        <v>2.6948451630140827E-2</v>
      </c>
      <c r="AN1017" s="1">
        <v>4775.4853999999996</v>
      </c>
      <c r="AO1017" s="1">
        <f t="shared" si="573"/>
        <v>238.34287535418082</v>
      </c>
      <c r="AP1017" s="1">
        <f t="shared" si="596"/>
        <v>245.79692990363179</v>
      </c>
      <c r="AQ1017" s="1">
        <f t="shared" si="606"/>
        <v>6.3028153435559311</v>
      </c>
      <c r="AS1017" s="1">
        <v>100.71700000000001</v>
      </c>
      <c r="AT1017" s="1">
        <f t="shared" si="597"/>
        <v>0.7553520190710773</v>
      </c>
      <c r="AU1017" s="1">
        <v>3.0224321410100001E-2</v>
      </c>
      <c r="AV1017" s="1">
        <v>1.30660440773E-2</v>
      </c>
      <c r="AW1017" s="1">
        <f t="shared" si="598"/>
        <v>2.9776566306025331E-2</v>
      </c>
      <c r="AX1017" s="1">
        <f t="shared" si="599"/>
        <v>-1.3152155746258267E-2</v>
      </c>
      <c r="AY1017" s="1">
        <f t="shared" si="600"/>
        <v>-1.6624410559767065E-2</v>
      </c>
      <c r="AZ1017" s="1">
        <f t="shared" si="601"/>
        <v>0.791135162294894</v>
      </c>
      <c r="BA1017" s="1">
        <f t="shared" si="602"/>
        <v>2.6267085589133397E-2</v>
      </c>
      <c r="BB1017" s="1">
        <v>4816.8213999999998</v>
      </c>
      <c r="BC1017" s="1">
        <f t="shared" si="574"/>
        <v>240.08939811238969</v>
      </c>
      <c r="BD1017" s="1">
        <f t="shared" si="603"/>
        <v>247.34593724809599</v>
      </c>
      <c r="BE1017" s="1">
        <f t="shared" si="607"/>
        <v>6.1687386952632552</v>
      </c>
    </row>
    <row r="1018" spans="1:57" x14ac:dyDescent="0.25">
      <c r="A1018" s="1">
        <v>100.798</v>
      </c>
      <c r="B1018" s="1">
        <f t="shared" si="575"/>
        <v>0.81319997220716211</v>
      </c>
      <c r="C1018" s="1">
        <v>3.24869193137E-2</v>
      </c>
      <c r="D1018" s="1">
        <v>1.3754110783299999E-2</v>
      </c>
      <c r="E1018" s="1">
        <f t="shared" si="576"/>
        <v>3.1970376827230057E-2</v>
      </c>
      <c r="F1018" s="1">
        <f t="shared" si="577"/>
        <v>-1.3849574925340367E-2</v>
      </c>
      <c r="G1018" s="1">
        <f t="shared" si="578"/>
        <v>-1.812080190188969E-2</v>
      </c>
      <c r="H1018" s="1">
        <f t="shared" si="579"/>
        <v>0.76429150323066508</v>
      </c>
      <c r="I1018" s="1">
        <f t="shared" si="580"/>
        <v>2.8468920917291019E-2</v>
      </c>
      <c r="J1018" s="1">
        <v>4803.0428000000002</v>
      </c>
      <c r="K1018" s="1">
        <f t="shared" si="570"/>
        <v>239.50348671933088</v>
      </c>
      <c r="L1018" s="1">
        <f t="shared" si="581"/>
        <v>247.28421716773161</v>
      </c>
      <c r="M1018" s="1">
        <f t="shared" si="604"/>
        <v>6.6884908012075721</v>
      </c>
      <c r="O1018" s="1">
        <v>100.79199999999999</v>
      </c>
      <c r="P1018" s="1">
        <f t="shared" si="582"/>
        <v>0.76146507716045708</v>
      </c>
      <c r="Q1018" s="1">
        <v>3.0446456745299999E-2</v>
      </c>
      <c r="R1018" s="1">
        <v>1.31657002494E-2</v>
      </c>
      <c r="S1018" s="1">
        <f t="shared" si="583"/>
        <v>2.9992161478641283E-2</v>
      </c>
      <c r="T1018" s="1">
        <f t="shared" si="584"/>
        <v>-1.3253136367360249E-2</v>
      </c>
      <c r="U1018" s="1">
        <f t="shared" si="585"/>
        <v>-1.6739025111281034E-2</v>
      </c>
      <c r="V1018" s="1">
        <f t="shared" si="586"/>
        <v>0.7917507906973914</v>
      </c>
      <c r="W1018" s="1">
        <f t="shared" si="587"/>
        <v>2.6273906958402156E-2</v>
      </c>
      <c r="X1018" s="1">
        <v>4769.8118000000004</v>
      </c>
      <c r="Y1018" s="1">
        <f t="shared" si="571"/>
        <v>238.06807273620961</v>
      </c>
      <c r="Z1018" s="1">
        <f t="shared" si="588"/>
        <v>245.31640201520955</v>
      </c>
      <c r="AA1018" s="1">
        <f t="shared" si="605"/>
        <v>6.1357228501790484</v>
      </c>
      <c r="AB1018" s="1">
        <f t="shared" si="572"/>
        <v>245.01491709470267</v>
      </c>
      <c r="AC1018" s="1">
        <f t="shared" si="589"/>
        <v>663.79083176015934</v>
      </c>
      <c r="AE1018" s="1">
        <v>100.81399999999999</v>
      </c>
      <c r="AF1018" s="1">
        <f t="shared" si="590"/>
        <v>0.78462030522037274</v>
      </c>
      <c r="AG1018" s="1">
        <v>3.1372040510199997E-2</v>
      </c>
      <c r="AH1018" s="1">
        <v>1.32581051439E-2</v>
      </c>
      <c r="AI1018" s="1">
        <f t="shared" si="591"/>
        <v>3.0889993977775834E-2</v>
      </c>
      <c r="AJ1018" s="1">
        <f t="shared" si="592"/>
        <v>-1.3346778452038879E-2</v>
      </c>
      <c r="AK1018" s="1">
        <f t="shared" si="593"/>
        <v>-1.7543215525736955E-2</v>
      </c>
      <c r="AL1018" s="1">
        <f t="shared" si="594"/>
        <v>0.76079430435420181</v>
      </c>
      <c r="AM1018" s="1">
        <f t="shared" si="595"/>
        <v>2.7041358654844496E-2</v>
      </c>
      <c r="AN1018" s="1">
        <v>4777.1063999999997</v>
      </c>
      <c r="AO1018" s="1">
        <f t="shared" si="573"/>
        <v>238.42377892074791</v>
      </c>
      <c r="AP1018" s="1">
        <f t="shared" si="596"/>
        <v>245.9036193716446</v>
      </c>
      <c r="AQ1018" s="1">
        <f t="shared" si="606"/>
        <v>6.3256565610950943</v>
      </c>
      <c r="AS1018" s="1">
        <v>100.79599999999999</v>
      </c>
      <c r="AT1018" s="1">
        <f t="shared" si="597"/>
        <v>0.75660897165178198</v>
      </c>
      <c r="AU1018" s="1">
        <v>3.0274616554399999E-2</v>
      </c>
      <c r="AV1018" s="1">
        <v>1.30551140755E-2</v>
      </c>
      <c r="AW1018" s="1">
        <f t="shared" si="598"/>
        <v>2.9825384719258455E-2</v>
      </c>
      <c r="AX1018" s="1">
        <f t="shared" si="599"/>
        <v>-1.3141081103206758E-2</v>
      </c>
      <c r="AY1018" s="1">
        <f t="shared" si="600"/>
        <v>-1.6684303616051697E-2</v>
      </c>
      <c r="AZ1018" s="1">
        <f t="shared" si="601"/>
        <v>0.7876313813040382</v>
      </c>
      <c r="BA1018" s="1">
        <f t="shared" si="602"/>
        <v>2.6318685419978095E-2</v>
      </c>
      <c r="BB1018" s="1">
        <v>4812.7689</v>
      </c>
      <c r="BC1018" s="1">
        <f t="shared" si="574"/>
        <v>239.88740551082668</v>
      </c>
      <c r="BD1018" s="1">
        <f t="shared" si="603"/>
        <v>247.14990472889679</v>
      </c>
      <c r="BE1018" s="1">
        <f t="shared" si="607"/>
        <v>6.181496646162965</v>
      </c>
    </row>
    <row r="1019" spans="1:57" x14ac:dyDescent="0.25">
      <c r="A1019" s="1">
        <v>100.90799999999999</v>
      </c>
      <c r="B1019" s="1">
        <f t="shared" si="575"/>
        <v>0.81548310576405969</v>
      </c>
      <c r="C1019" s="1">
        <v>3.2578129321299998E-2</v>
      </c>
      <c r="D1019" s="1">
        <v>1.37535519898E-2</v>
      </c>
      <c r="E1019" s="1">
        <f t="shared" si="576"/>
        <v>3.2058713035059853E-2</v>
      </c>
      <c r="F1019" s="1">
        <f t="shared" si="577"/>
        <v>-1.3849008339108845E-2</v>
      </c>
      <c r="G1019" s="1">
        <f t="shared" si="578"/>
        <v>-1.8209704695951009E-2</v>
      </c>
      <c r="H1019" s="1">
        <f t="shared" si="579"/>
        <v>0.760528991015885</v>
      </c>
      <c r="I1019" s="1">
        <f t="shared" si="580"/>
        <v>2.8553402327762271E-2</v>
      </c>
      <c r="J1019" s="1">
        <v>4807.9058000000005</v>
      </c>
      <c r="K1019" s="1">
        <f t="shared" si="570"/>
        <v>239.74597996880101</v>
      </c>
      <c r="L1019" s="1">
        <f t="shared" si="581"/>
        <v>247.55645550848638</v>
      </c>
      <c r="M1019" s="1">
        <f t="shared" si="604"/>
        <v>6.7093932202006874</v>
      </c>
      <c r="O1019" s="1">
        <v>100.889</v>
      </c>
      <c r="P1019" s="1">
        <f t="shared" si="582"/>
        <v>0.76336098152039378</v>
      </c>
      <c r="Q1019" s="1">
        <v>3.0522262677599998E-2</v>
      </c>
      <c r="R1019" s="1">
        <v>1.3255449011900001E-2</v>
      </c>
      <c r="S1019" s="1">
        <f t="shared" si="583"/>
        <v>3.0065724877852376E-2</v>
      </c>
      <c r="T1019" s="1">
        <f t="shared" si="584"/>
        <v>-1.3344086635223407E-2</v>
      </c>
      <c r="U1019" s="1">
        <f t="shared" si="585"/>
        <v>-1.6721638242628969E-2</v>
      </c>
      <c r="V1019" s="1">
        <f t="shared" si="586"/>
        <v>0.79801311579656886</v>
      </c>
      <c r="W1019" s="1">
        <f t="shared" si="587"/>
        <v>2.6357306704048872E-2</v>
      </c>
      <c r="X1019" s="1">
        <v>4756.8437000000004</v>
      </c>
      <c r="Y1019" s="1">
        <f t="shared" si="571"/>
        <v>237.42081647044867</v>
      </c>
      <c r="Z1019" s="1">
        <f t="shared" si="588"/>
        <v>244.66743699588997</v>
      </c>
      <c r="AA1019" s="1">
        <f t="shared" si="605"/>
        <v>6.1561551139513115</v>
      </c>
      <c r="AB1019" s="1">
        <f t="shared" si="572"/>
        <v>245.07023086620052</v>
      </c>
      <c r="AC1019" s="1">
        <f t="shared" si="589"/>
        <v>663.23669297699587</v>
      </c>
      <c r="AE1019" s="1">
        <v>100.91400000000002</v>
      </c>
      <c r="AF1019" s="1">
        <f t="shared" si="590"/>
        <v>0.78673741103792738</v>
      </c>
      <c r="AG1019" s="1">
        <v>3.1456690281600003E-2</v>
      </c>
      <c r="AH1019" s="1">
        <v>1.3284194283200001E-2</v>
      </c>
      <c r="AI1019" s="1">
        <f t="shared" si="591"/>
        <v>3.0972065523691344E-2</v>
      </c>
      <c r="AJ1019" s="1">
        <f t="shared" si="592"/>
        <v>-1.3373218480922161E-2</v>
      </c>
      <c r="AK1019" s="1">
        <f t="shared" si="593"/>
        <v>-1.7598847042769185E-2</v>
      </c>
      <c r="AL1019" s="1">
        <f t="shared" si="594"/>
        <v>0.75989173884074401</v>
      </c>
      <c r="AM1019" s="1">
        <f t="shared" si="595"/>
        <v>2.7124420376457483E-2</v>
      </c>
      <c r="AN1019" s="1">
        <v>4775.4853999999996</v>
      </c>
      <c r="AO1019" s="1">
        <f t="shared" si="573"/>
        <v>238.34287535418082</v>
      </c>
      <c r="AP1019" s="1">
        <f t="shared" si="596"/>
        <v>245.84035336502328</v>
      </c>
      <c r="AQ1019" s="1">
        <f t="shared" si="606"/>
        <v>6.346079111579253</v>
      </c>
      <c r="AS1019" s="1">
        <v>100.92400000000001</v>
      </c>
      <c r="AT1019" s="1">
        <f t="shared" si="597"/>
        <v>0.7599716293651837</v>
      </c>
      <c r="AU1019" s="1">
        <v>3.0409168452E-2</v>
      </c>
      <c r="AV1019" s="1">
        <v>1.3132333755500001E-2</v>
      </c>
      <c r="AW1019" s="1">
        <f t="shared" si="598"/>
        <v>2.9955974282558136E-2</v>
      </c>
      <c r="AX1019" s="1">
        <f t="shared" si="599"/>
        <v>-1.3219325291039705E-2</v>
      </c>
      <c r="AY1019" s="1">
        <f t="shared" si="600"/>
        <v>-1.673664899151843E-2</v>
      </c>
      <c r="AZ1019" s="1">
        <f t="shared" si="601"/>
        <v>0.78984301443728755</v>
      </c>
      <c r="BA1019" s="1">
        <f t="shared" si="602"/>
        <v>2.6447045134227257E-2</v>
      </c>
      <c r="BB1019" s="1">
        <v>4815.2003999999997</v>
      </c>
      <c r="BC1019" s="1">
        <f t="shared" si="574"/>
        <v>240.00860107176447</v>
      </c>
      <c r="BD1019" s="1">
        <f t="shared" si="603"/>
        <v>247.30706305168462</v>
      </c>
      <c r="BE1019" s="1">
        <f t="shared" si="607"/>
        <v>6.2132308237093765</v>
      </c>
    </row>
    <row r="1020" spans="1:57" x14ac:dyDescent="0.25">
      <c r="A1020" s="1">
        <v>101.011</v>
      </c>
      <c r="B1020" s="1">
        <f t="shared" si="575"/>
        <v>0.81727220070262108</v>
      </c>
      <c r="C1020" s="1">
        <v>3.2649602740999997E-2</v>
      </c>
      <c r="D1020" s="1">
        <v>1.3810907490600001E-2</v>
      </c>
      <c r="E1020" s="1">
        <f t="shared" si="576"/>
        <v>3.2127929052856788E-2</v>
      </c>
      <c r="F1020" s="1">
        <f t="shared" si="577"/>
        <v>-1.3907165373534468E-2</v>
      </c>
      <c r="G1020" s="1">
        <f t="shared" si="578"/>
        <v>-1.8220763679322322E-2</v>
      </c>
      <c r="H1020" s="1">
        <f t="shared" si="579"/>
        <v>0.76325919255057884</v>
      </c>
      <c r="I1020" s="1">
        <f t="shared" si="580"/>
        <v>2.8623557621438034E-2</v>
      </c>
      <c r="J1020" s="1">
        <v>4806.2848000000004</v>
      </c>
      <c r="K1020" s="1">
        <f t="shared" si="570"/>
        <v>239.6651488856443</v>
      </c>
      <c r="L1020" s="1">
        <f t="shared" si="581"/>
        <v>247.4901207876232</v>
      </c>
      <c r="M1020" s="1">
        <f t="shared" si="604"/>
        <v>6.726758289172305</v>
      </c>
      <c r="O1020" s="1">
        <v>100.997</v>
      </c>
      <c r="P1020" s="1">
        <f t="shared" si="582"/>
        <v>0.76563263811603965</v>
      </c>
      <c r="Q1020" s="1">
        <v>3.06130927056E-2</v>
      </c>
      <c r="R1020" s="1">
        <v>1.32422233E-2</v>
      </c>
      <c r="S1020" s="1">
        <f t="shared" si="583"/>
        <v>3.0153860795584905E-2</v>
      </c>
      <c r="T1020" s="1">
        <f t="shared" si="584"/>
        <v>-1.3330683345331492E-2</v>
      </c>
      <c r="U1020" s="1">
        <f t="shared" si="585"/>
        <v>-1.6823177450253413E-2</v>
      </c>
      <c r="V1020" s="1">
        <f t="shared" si="586"/>
        <v>0.79239985340169417</v>
      </c>
      <c r="W1020" s="1">
        <f t="shared" si="587"/>
        <v>2.6440060336044513E-2</v>
      </c>
      <c r="X1020" s="1">
        <v>4763.3278</v>
      </c>
      <c r="Y1020" s="1">
        <f t="shared" si="571"/>
        <v>237.74444709890005</v>
      </c>
      <c r="Z1020" s="1">
        <f t="shared" si="588"/>
        <v>245.02253989818033</v>
      </c>
      <c r="AA1020" s="1">
        <f t="shared" si="605"/>
        <v>6.1764169260212345</v>
      </c>
      <c r="AB1020" s="1">
        <f t="shared" si="572"/>
        <v>245.12506155946616</v>
      </c>
      <c r="AC1020" s="1">
        <f t="shared" si="589"/>
        <v>662.57748383214255</v>
      </c>
      <c r="AE1020" s="1">
        <v>101.011</v>
      </c>
      <c r="AF1020" s="1">
        <f t="shared" si="590"/>
        <v>0.78814884597560297</v>
      </c>
      <c r="AG1020" s="1">
        <v>3.15131247044E-2</v>
      </c>
      <c r="AH1020" s="1">
        <v>1.3306681998099999E-2</v>
      </c>
      <c r="AI1020" s="1">
        <f t="shared" si="591"/>
        <v>3.1026777349724019E-2</v>
      </c>
      <c r="AJ1020" s="1">
        <f t="shared" si="592"/>
        <v>-1.3396009208532242E-2</v>
      </c>
      <c r="AK1020" s="1">
        <f t="shared" si="593"/>
        <v>-1.7630768141191779E-2</v>
      </c>
      <c r="AL1020" s="1">
        <f t="shared" si="594"/>
        <v>0.75980859717815552</v>
      </c>
      <c r="AM1020" s="1">
        <f t="shared" si="595"/>
        <v>2.7179574746823684E-2</v>
      </c>
      <c r="AN1020" s="1">
        <v>4774.6749</v>
      </c>
      <c r="AO1020" s="1">
        <f t="shared" si="573"/>
        <v>238.30242357089728</v>
      </c>
      <c r="AP1020" s="1">
        <f t="shared" si="596"/>
        <v>245.81207756224771</v>
      </c>
      <c r="AQ1020" s="1">
        <f t="shared" si="606"/>
        <v>6.3596375017126556</v>
      </c>
      <c r="AS1020" s="1">
        <v>101</v>
      </c>
      <c r="AT1020" s="1">
        <f t="shared" si="597"/>
        <v>0.76090812932889706</v>
      </c>
      <c r="AU1020" s="1">
        <v>3.0446641147099999E-2</v>
      </c>
      <c r="AV1020" s="1">
        <v>1.31130097434E-2</v>
      </c>
      <c r="AW1020" s="1">
        <f t="shared" si="598"/>
        <v>2.9992340431931233E-2</v>
      </c>
      <c r="AX1020" s="1">
        <f t="shared" si="599"/>
        <v>-1.3199744324340526E-2</v>
      </c>
      <c r="AY1020" s="1">
        <f t="shared" si="600"/>
        <v>-1.6792596107590707E-2</v>
      </c>
      <c r="AZ1020" s="1">
        <f t="shared" si="601"/>
        <v>0.78604548336477198</v>
      </c>
      <c r="BA1020" s="1">
        <f t="shared" si="602"/>
        <v>2.6485646268712866E-2</v>
      </c>
      <c r="BB1020" s="1">
        <v>4811.9584000000004</v>
      </c>
      <c r="BC1020" s="1">
        <f t="shared" si="574"/>
        <v>239.8470069905141</v>
      </c>
      <c r="BD1020" s="1">
        <f t="shared" si="603"/>
        <v>247.14954274256027</v>
      </c>
      <c r="BE1020" s="1">
        <f t="shared" si="607"/>
        <v>6.2227741166781572</v>
      </c>
    </row>
    <row r="1021" spans="1:57" x14ac:dyDescent="0.25">
      <c r="A1021" s="1">
        <v>101.10499999999999</v>
      </c>
      <c r="B1021" s="1">
        <f t="shared" si="575"/>
        <v>0.81921385267779878</v>
      </c>
      <c r="C1021" s="1">
        <v>3.2727170735599997E-2</v>
      </c>
      <c r="D1021" s="1">
        <v>1.38592496514E-2</v>
      </c>
      <c r="E1021" s="1">
        <f t="shared" si="576"/>
        <v>3.2203041735087666E-2</v>
      </c>
      <c r="F1021" s="1">
        <f t="shared" si="577"/>
        <v>-1.3956185734895115E-2</v>
      </c>
      <c r="G1021" s="1">
        <f t="shared" si="578"/>
        <v>-1.8246856000192553E-2</v>
      </c>
      <c r="H1021" s="1">
        <f t="shared" si="579"/>
        <v>0.76485427049722099</v>
      </c>
      <c r="I1021" s="1">
        <f t="shared" si="580"/>
        <v>2.870077106445254E-2</v>
      </c>
      <c r="J1021" s="1">
        <v>4803.0428000000002</v>
      </c>
      <c r="K1021" s="1">
        <f t="shared" si="570"/>
        <v>239.50348671933088</v>
      </c>
      <c r="L1021" s="1">
        <f t="shared" si="581"/>
        <v>247.34175822096594</v>
      </c>
      <c r="M1021" s="1">
        <f t="shared" si="604"/>
        <v>6.7458621257181006</v>
      </c>
      <c r="O1021" s="1">
        <v>101.09699999999999</v>
      </c>
      <c r="P1021" s="1">
        <f t="shared" si="582"/>
        <v>0.7676887472802606</v>
      </c>
      <c r="Q1021" s="1">
        <v>3.0695304274599999E-2</v>
      </c>
      <c r="R1021" s="1">
        <v>1.32897738367E-2</v>
      </c>
      <c r="S1021" s="1">
        <f t="shared" si="583"/>
        <v>3.0233627189748962E-2</v>
      </c>
      <c r="T1021" s="1">
        <f t="shared" si="584"/>
        <v>-1.3378873168161389E-2</v>
      </c>
      <c r="U1021" s="1">
        <f t="shared" si="585"/>
        <v>-1.6854754021587572E-2</v>
      </c>
      <c r="V1021" s="1">
        <f t="shared" si="586"/>
        <v>0.79377445384404455</v>
      </c>
      <c r="W1021" s="1">
        <f t="shared" si="587"/>
        <v>2.6522690404763884E-2</v>
      </c>
      <c r="X1021" s="1">
        <v>4759.2752</v>
      </c>
      <c r="Y1021" s="1">
        <f t="shared" si="571"/>
        <v>237.54217608443975</v>
      </c>
      <c r="Z1021" s="1">
        <f t="shared" si="588"/>
        <v>244.83360545740226</v>
      </c>
      <c r="AA1021" s="1">
        <f t="shared" si="605"/>
        <v>6.1966553494979033</v>
      </c>
      <c r="AB1021" s="1">
        <f t="shared" si="572"/>
        <v>245.17975625756867</v>
      </c>
      <c r="AC1021" s="1">
        <f t="shared" si="589"/>
        <v>661.92245692380538</v>
      </c>
      <c r="AE1021" s="1">
        <v>101.13800000000001</v>
      </c>
      <c r="AF1021" s="1">
        <f t="shared" si="590"/>
        <v>0.79112246518421081</v>
      </c>
      <c r="AG1021" s="1">
        <v>3.1632021069499999E-2</v>
      </c>
      <c r="AH1021" s="1">
        <v>1.3402155600499999E-2</v>
      </c>
      <c r="AI1021" s="1">
        <f t="shared" si="591"/>
        <v>3.114203474252079E-2</v>
      </c>
      <c r="AJ1021" s="1">
        <f t="shared" si="592"/>
        <v>-1.3492775062749349E-2</v>
      </c>
      <c r="AK1021" s="1">
        <f t="shared" si="593"/>
        <v>-1.7649259679771441E-2</v>
      </c>
      <c r="AL1021" s="1">
        <f t="shared" si="594"/>
        <v>0.76449524272193614</v>
      </c>
      <c r="AM1021" s="1">
        <f t="shared" si="595"/>
        <v>2.7291776147288921E-2</v>
      </c>
      <c r="AN1021" s="1">
        <v>4777.9169000000002</v>
      </c>
      <c r="AO1021" s="1">
        <f t="shared" si="573"/>
        <v>238.46423070403151</v>
      </c>
      <c r="AP1021" s="1">
        <f t="shared" si="596"/>
        <v>246.00733627398355</v>
      </c>
      <c r="AQ1021" s="1">
        <f t="shared" si="606"/>
        <v>6.3872289152168644</v>
      </c>
      <c r="AS1021" s="1">
        <v>101.09700000000001</v>
      </c>
      <c r="AT1021" s="1">
        <f t="shared" si="597"/>
        <v>0.76283456906113678</v>
      </c>
      <c r="AU1021" s="1">
        <v>3.0523724854000001E-2</v>
      </c>
      <c r="AV1021" s="1">
        <v>1.32111376151E-2</v>
      </c>
      <c r="AW1021" s="1">
        <f t="shared" si="598"/>
        <v>3.0067143746144304E-2</v>
      </c>
      <c r="AX1021" s="1">
        <f t="shared" si="599"/>
        <v>-1.3299180988825692E-2</v>
      </c>
      <c r="AY1021" s="1">
        <f t="shared" si="600"/>
        <v>-1.6767962757318611E-2</v>
      </c>
      <c r="AZ1021" s="1">
        <f t="shared" si="601"/>
        <v>0.79313039880298397</v>
      </c>
      <c r="BA1021" s="1">
        <f t="shared" si="602"/>
        <v>2.6556643105153217E-2</v>
      </c>
      <c r="BB1021" s="1">
        <v>4816.8213999999998</v>
      </c>
      <c r="BC1021" s="1">
        <f t="shared" si="574"/>
        <v>240.08939811238969</v>
      </c>
      <c r="BD1021" s="1">
        <f t="shared" si="603"/>
        <v>247.41782084073475</v>
      </c>
      <c r="BE1021" s="1">
        <f t="shared" si="607"/>
        <v>6.2403304757886868</v>
      </c>
    </row>
    <row r="1022" spans="1:57" x14ac:dyDescent="0.25">
      <c r="A1022" s="1">
        <v>101.208</v>
      </c>
      <c r="B1022" s="1">
        <f t="shared" si="575"/>
        <v>0.82130815493985854</v>
      </c>
      <c r="C1022" s="1">
        <v>3.2810837030399997E-2</v>
      </c>
      <c r="D1022" s="1">
        <v>1.3906314969099999E-2</v>
      </c>
      <c r="E1022" s="1">
        <f t="shared" si="576"/>
        <v>3.2284053359692248E-2</v>
      </c>
      <c r="F1022" s="1">
        <f t="shared" si="577"/>
        <v>-1.4003913648843564E-2</v>
      </c>
      <c r="G1022" s="1">
        <f t="shared" si="578"/>
        <v>-1.8280139710848686E-2</v>
      </c>
      <c r="H1022" s="1">
        <f t="shared" si="579"/>
        <v>0.76607257222069713</v>
      </c>
      <c r="I1022" s="1">
        <f t="shared" si="580"/>
        <v>2.8774997371457302E-2</v>
      </c>
      <c r="J1022" s="1">
        <v>4811.9584000000004</v>
      </c>
      <c r="K1022" s="1">
        <f t="shared" si="570"/>
        <v>239.94806266318773</v>
      </c>
      <c r="L1022" s="1">
        <f t="shared" si="581"/>
        <v>247.82095944298982</v>
      </c>
      <c r="M1022" s="1">
        <f t="shared" si="604"/>
        <v>6.7642391756674192</v>
      </c>
      <c r="O1022" s="1">
        <v>101.20299999999999</v>
      </c>
      <c r="P1022" s="1">
        <f t="shared" si="582"/>
        <v>0.76977536942500735</v>
      </c>
      <c r="Q1022" s="1">
        <v>3.07787358761E-2</v>
      </c>
      <c r="R1022" s="1">
        <v>1.3336538337200001E-2</v>
      </c>
      <c r="S1022" s="1">
        <f t="shared" si="583"/>
        <v>3.0314570825148202E-2</v>
      </c>
      <c r="T1022" s="1">
        <f t="shared" si="584"/>
        <v>-1.3426268652146257E-2</v>
      </c>
      <c r="U1022" s="1">
        <f t="shared" si="585"/>
        <v>-1.6888302173001947E-2</v>
      </c>
      <c r="V1022" s="1">
        <f t="shared" si="586"/>
        <v>0.79500405159790533</v>
      </c>
      <c r="W1022" s="1">
        <f t="shared" si="587"/>
        <v>2.6598909432404613E-2</v>
      </c>
      <c r="X1022" s="1">
        <v>4764.9488000000001</v>
      </c>
      <c r="Y1022" s="1">
        <f t="shared" si="571"/>
        <v>237.82535350822744</v>
      </c>
      <c r="Z1022" s="1">
        <f t="shared" si="588"/>
        <v>245.14531724849729</v>
      </c>
      <c r="AA1022" s="1">
        <f t="shared" si="605"/>
        <v>6.2153282080244514</v>
      </c>
      <c r="AB1022" s="1">
        <f t="shared" si="572"/>
        <v>245.23015947074174</v>
      </c>
      <c r="AC1022" s="1">
        <f t="shared" si="589"/>
        <v>661.29436091278387</v>
      </c>
      <c r="AE1022" s="1">
        <v>101.21100000000001</v>
      </c>
      <c r="AF1022" s="1">
        <f t="shared" si="590"/>
        <v>0.79209711835342655</v>
      </c>
      <c r="AG1022" s="1">
        <v>3.1670991331299997E-2</v>
      </c>
      <c r="AH1022" s="1">
        <v>1.34145598859E-2</v>
      </c>
      <c r="AI1022" s="1">
        <f t="shared" si="591"/>
        <v>3.1179809380148336E-2</v>
      </c>
      <c r="AJ1022" s="1">
        <f t="shared" si="592"/>
        <v>-1.3505347929646789E-2</v>
      </c>
      <c r="AK1022" s="1">
        <f t="shared" si="593"/>
        <v>-1.7674461450501548E-2</v>
      </c>
      <c r="AL1022" s="1">
        <f t="shared" si="594"/>
        <v>0.76411651735298269</v>
      </c>
      <c r="AM1022" s="1">
        <f t="shared" si="595"/>
        <v>2.7332671148702806E-2</v>
      </c>
      <c r="AN1022" s="1">
        <v>4773.8644000000004</v>
      </c>
      <c r="AO1022" s="1">
        <f t="shared" si="573"/>
        <v>238.26197178761376</v>
      </c>
      <c r="AP1022" s="1">
        <f t="shared" si="596"/>
        <v>245.80796463067773</v>
      </c>
      <c r="AQ1022" s="1">
        <f t="shared" si="606"/>
        <v>6.3972853089297974</v>
      </c>
      <c r="AS1022" s="1">
        <v>101.19800000000001</v>
      </c>
      <c r="AT1022" s="1">
        <f t="shared" si="597"/>
        <v>0.76505851208622566</v>
      </c>
      <c r="AU1022" s="1">
        <v>3.0612712726E-2</v>
      </c>
      <c r="AV1022" s="1">
        <v>1.3280991464899999E-2</v>
      </c>
      <c r="AW1022" s="1">
        <f t="shared" si="598"/>
        <v>3.0153492102742999E-2</v>
      </c>
      <c r="AX1022" s="1">
        <f t="shared" si="599"/>
        <v>-1.3369972548219554E-2</v>
      </c>
      <c r="AY1022" s="1">
        <f t="shared" si="600"/>
        <v>-1.6783519554523445E-2</v>
      </c>
      <c r="AZ1022" s="1">
        <f t="shared" si="601"/>
        <v>0.79661315999814342</v>
      </c>
      <c r="BA1022" s="1">
        <f t="shared" si="602"/>
        <v>2.6643869809923615E-2</v>
      </c>
      <c r="BB1022" s="1">
        <v>4815.2003999999997</v>
      </c>
      <c r="BC1022" s="1">
        <f t="shared" si="574"/>
        <v>240.00860107176447</v>
      </c>
      <c r="BD1022" s="1">
        <f t="shared" si="603"/>
        <v>247.35591542814356</v>
      </c>
      <c r="BE1022" s="1">
        <f t="shared" si="607"/>
        <v>6.2619092170995225</v>
      </c>
    </row>
    <row r="1023" spans="1:57" x14ac:dyDescent="0.25">
      <c r="A1023" s="1">
        <v>101.30499999999998</v>
      </c>
      <c r="B1023" s="1">
        <f t="shared" si="575"/>
        <v>0.82328412292268527</v>
      </c>
      <c r="C1023" s="1">
        <v>3.2889775931800001E-2</v>
      </c>
      <c r="D1023" s="1">
        <v>1.40347462147E-2</v>
      </c>
      <c r="E1023" s="1">
        <f t="shared" si="576"/>
        <v>3.2360481570966493E-2</v>
      </c>
      <c r="F1023" s="1">
        <f t="shared" si="577"/>
        <v>-1.4134164569091104E-2</v>
      </c>
      <c r="G1023" s="1">
        <f t="shared" si="578"/>
        <v>-1.8226317001875388E-2</v>
      </c>
      <c r="H1023" s="1">
        <f t="shared" si="579"/>
        <v>0.77548111160564015</v>
      </c>
      <c r="I1023" s="1">
        <f t="shared" si="580"/>
        <v>2.8855295094380243E-2</v>
      </c>
      <c r="J1023" s="1">
        <v>4806.2848000000004</v>
      </c>
      <c r="K1023" s="1">
        <f t="shared" si="570"/>
        <v>239.6651488856443</v>
      </c>
      <c r="L1023" s="1">
        <f t="shared" si="581"/>
        <v>247.54768193115464</v>
      </c>
      <c r="M1023" s="1">
        <f t="shared" si="604"/>
        <v>6.7841276626223062</v>
      </c>
      <c r="O1023" s="1">
        <v>101.29299999999999</v>
      </c>
      <c r="P1023" s="1">
        <f t="shared" si="582"/>
        <v>0.7714004303049532</v>
      </c>
      <c r="Q1023" s="1">
        <v>3.0843712389500001E-2</v>
      </c>
      <c r="R1023" s="1">
        <v>1.33320502937E-2</v>
      </c>
      <c r="S1023" s="1">
        <f t="shared" si="583"/>
        <v>3.0377605173145493E-2</v>
      </c>
      <c r="T1023" s="1">
        <f t="shared" si="584"/>
        <v>-1.3421719954979414E-2</v>
      </c>
      <c r="U1023" s="1">
        <f t="shared" si="585"/>
        <v>-1.6955885218166079E-2</v>
      </c>
      <c r="V1023" s="1">
        <f t="shared" si="586"/>
        <v>0.79156704485117324</v>
      </c>
      <c r="W1023" s="1">
        <f t="shared" si="587"/>
        <v>2.6655388881042942E-2</v>
      </c>
      <c r="X1023" s="1">
        <v>4773.0538999999999</v>
      </c>
      <c r="Y1023" s="1">
        <f t="shared" si="571"/>
        <v>238.2298905460062</v>
      </c>
      <c r="Z1023" s="1">
        <f t="shared" si="588"/>
        <v>245.5777847725893</v>
      </c>
      <c r="AA1023" s="1">
        <f t="shared" si="605"/>
        <v>6.2291860931425722</v>
      </c>
      <c r="AB1023" s="1">
        <f t="shared" si="572"/>
        <v>245.26747942114804</v>
      </c>
      <c r="AC1023" s="1">
        <f t="shared" si="589"/>
        <v>660.77044493264634</v>
      </c>
      <c r="AE1023" s="1">
        <v>101.315</v>
      </c>
      <c r="AF1023" s="1">
        <f t="shared" si="590"/>
        <v>0.7948704216957313</v>
      </c>
      <c r="AG1023" s="1">
        <v>3.1781878322400002E-2</v>
      </c>
      <c r="AH1023" s="1">
        <v>1.3462176546500001E-2</v>
      </c>
      <c r="AI1023" s="1">
        <f t="shared" si="591"/>
        <v>3.1287286505347039E-2</v>
      </c>
      <c r="AJ1023" s="1">
        <f t="shared" si="592"/>
        <v>-1.3553613196686501E-2</v>
      </c>
      <c r="AK1023" s="1">
        <f t="shared" si="593"/>
        <v>-1.773367330866054E-2</v>
      </c>
      <c r="AL1023" s="1">
        <f t="shared" si="594"/>
        <v>0.76428684349718812</v>
      </c>
      <c r="AM1023" s="1">
        <f t="shared" si="595"/>
        <v>2.7433855604312073E-2</v>
      </c>
      <c r="AN1023" s="1">
        <v>4781.1589999999997</v>
      </c>
      <c r="AO1023" s="1">
        <f t="shared" si="573"/>
        <v>238.62604282813214</v>
      </c>
      <c r="AP1023" s="1">
        <f t="shared" si="596"/>
        <v>246.21002668585163</v>
      </c>
      <c r="AQ1023" s="1">
        <f t="shared" si="606"/>
        <v>6.4221775952304609</v>
      </c>
      <c r="AS1023" s="1">
        <v>101.33099999999999</v>
      </c>
      <c r="AT1023" s="1">
        <f t="shared" si="597"/>
        <v>0.76739692242419277</v>
      </c>
      <c r="AU1023" s="1">
        <v>3.0706280842399999E-2</v>
      </c>
      <c r="AV1023" s="1">
        <v>1.3372705318E-2</v>
      </c>
      <c r="AW1023" s="1">
        <f t="shared" si="598"/>
        <v>3.0244276805892808E-2</v>
      </c>
      <c r="AX1023" s="1">
        <f t="shared" si="599"/>
        <v>-1.346292516684147E-2</v>
      </c>
      <c r="AY1023" s="1">
        <f t="shared" si="600"/>
        <v>-1.678135163905134E-2</v>
      </c>
      <c r="AZ1023" s="1">
        <f t="shared" si="601"/>
        <v>0.80225511367703739</v>
      </c>
      <c r="BA1023" s="1">
        <f t="shared" si="602"/>
        <v>2.6731381819483323E-2</v>
      </c>
      <c r="BB1023" s="1">
        <v>4819.2529999999997</v>
      </c>
      <c r="BC1023" s="1">
        <f t="shared" si="574"/>
        <v>240.21059865772236</v>
      </c>
      <c r="BD1023" s="1">
        <f t="shared" si="603"/>
        <v>247.58657276142739</v>
      </c>
      <c r="BE1023" s="1">
        <f t="shared" si="607"/>
        <v>6.2835659229784984</v>
      </c>
    </row>
    <row r="1024" spans="1:57" x14ac:dyDescent="0.25">
      <c r="A1024" s="1">
        <v>101.405</v>
      </c>
      <c r="B1024" s="1">
        <f t="shared" si="575"/>
        <v>0.82542803419841471</v>
      </c>
      <c r="C1024" s="1">
        <v>3.2975424081099998E-2</v>
      </c>
      <c r="D1024" s="1">
        <v>1.3929687440400001E-2</v>
      </c>
      <c r="E1024" s="1">
        <f t="shared" si="576"/>
        <v>3.2443399032714176E-2</v>
      </c>
      <c r="F1024" s="1">
        <f t="shared" si="577"/>
        <v>-1.4027616009630669E-2</v>
      </c>
      <c r="G1024" s="1">
        <f t="shared" si="578"/>
        <v>-1.8415783023083505E-2</v>
      </c>
      <c r="H1024" s="1">
        <f t="shared" si="579"/>
        <v>0.76171705498742948</v>
      </c>
      <c r="I1024" s="1">
        <f t="shared" si="580"/>
        <v>2.8939104183751719E-2</v>
      </c>
      <c r="J1024" s="1">
        <v>4804.6638000000003</v>
      </c>
      <c r="K1024" s="1">
        <f t="shared" si="570"/>
        <v>239.58431780248759</v>
      </c>
      <c r="L1024" s="1">
        <f t="shared" si="581"/>
        <v>247.48471228520566</v>
      </c>
      <c r="M1024" s="1">
        <f t="shared" si="604"/>
        <v>6.8048717697066339</v>
      </c>
      <c r="O1024" s="1">
        <v>101.39399999999999</v>
      </c>
      <c r="P1024" s="1">
        <f t="shared" si="582"/>
        <v>0.7733707304400822</v>
      </c>
      <c r="Q1024" s="1">
        <v>3.0922492966100001E-2</v>
      </c>
      <c r="R1024" s="1">
        <v>1.34182572365E-2</v>
      </c>
      <c r="S1024" s="1">
        <f t="shared" si="583"/>
        <v>3.0454025648399909E-2</v>
      </c>
      <c r="T1024" s="1">
        <f t="shared" si="584"/>
        <v>-1.3509095559986587E-2</v>
      </c>
      <c r="U1024" s="1">
        <f t="shared" si="585"/>
        <v>-1.6944930088413322E-2</v>
      </c>
      <c r="V1024" s="1">
        <f t="shared" si="586"/>
        <v>0.79723524909812971</v>
      </c>
      <c r="W1024" s="1">
        <f t="shared" si="587"/>
        <v>2.67327891084383E-2</v>
      </c>
      <c r="X1024" s="1">
        <v>4771.4328999999998</v>
      </c>
      <c r="Y1024" s="1">
        <f t="shared" si="571"/>
        <v>238.14898413667882</v>
      </c>
      <c r="Z1024" s="1">
        <f t="shared" si="588"/>
        <v>245.51314442352916</v>
      </c>
      <c r="AA1024" s="1">
        <f t="shared" si="605"/>
        <v>6.2481913679383609</v>
      </c>
      <c r="AB1024" s="1">
        <f t="shared" si="572"/>
        <v>245.31858235089015</v>
      </c>
      <c r="AC1024" s="1">
        <f t="shared" si="589"/>
        <v>660.24263056854522</v>
      </c>
      <c r="AE1024" s="1">
        <v>101.411</v>
      </c>
      <c r="AF1024" s="1">
        <f t="shared" si="590"/>
        <v>0.79614070382034685</v>
      </c>
      <c r="AG1024" s="1">
        <v>3.1832668930299998E-2</v>
      </c>
      <c r="AH1024" s="1">
        <v>1.35109135881E-2</v>
      </c>
      <c r="AI1024" s="1">
        <f t="shared" si="591"/>
        <v>3.13365114034539E-2</v>
      </c>
      <c r="AJ1024" s="1">
        <f t="shared" si="592"/>
        <v>-1.3603016518421491E-2</v>
      </c>
      <c r="AK1024" s="1">
        <f t="shared" si="593"/>
        <v>-1.7733494885032411E-2</v>
      </c>
      <c r="AL1024" s="1">
        <f t="shared" si="594"/>
        <v>0.76708040950815815</v>
      </c>
      <c r="AM1024" s="1">
        <f t="shared" si="595"/>
        <v>2.7484850685880233E-2</v>
      </c>
      <c r="AN1024" s="1">
        <v>4778.7273999999998</v>
      </c>
      <c r="AO1024" s="1">
        <f t="shared" si="573"/>
        <v>238.50468248731502</v>
      </c>
      <c r="AP1024" s="1">
        <f t="shared" si="596"/>
        <v>246.09692308326001</v>
      </c>
      <c r="AQ1024" s="1">
        <f t="shared" si="606"/>
        <v>6.4347302117604848</v>
      </c>
      <c r="AS1024" s="1">
        <v>101.40100000000001</v>
      </c>
      <c r="AT1024" s="1">
        <f t="shared" si="597"/>
        <v>0.76863860648995075</v>
      </c>
      <c r="AU1024" s="1">
        <v>3.0755965039100001E-2</v>
      </c>
      <c r="AV1024" s="1">
        <v>1.3317028060600001E-2</v>
      </c>
      <c r="AW1024" s="1">
        <f t="shared" si="598"/>
        <v>3.029247967432664E-2</v>
      </c>
      <c r="AX1024" s="1">
        <f t="shared" si="599"/>
        <v>-1.3406494854430366E-2</v>
      </c>
      <c r="AY1024" s="1">
        <f t="shared" si="600"/>
        <v>-1.6885984819896276E-2</v>
      </c>
      <c r="AZ1024" s="1">
        <f t="shared" si="601"/>
        <v>0.79394213588501361</v>
      </c>
      <c r="BA1024" s="1">
        <f t="shared" si="602"/>
        <v>2.6782369553727387E-2</v>
      </c>
      <c r="BB1024" s="1">
        <v>4815.2003999999997</v>
      </c>
      <c r="BC1024" s="1">
        <f t="shared" si="574"/>
        <v>240.00860107176447</v>
      </c>
      <c r="BD1024" s="1">
        <f t="shared" si="603"/>
        <v>247.39029721541098</v>
      </c>
      <c r="BE1024" s="1">
        <f t="shared" si="607"/>
        <v>6.2961847975301675</v>
      </c>
    </row>
    <row r="1025" spans="1:57" x14ac:dyDescent="0.25">
      <c r="A1025" s="1">
        <v>101.49799999999999</v>
      </c>
      <c r="B1025" s="1">
        <f t="shared" si="575"/>
        <v>0.82706261384728397</v>
      </c>
      <c r="C1025" s="1">
        <v>3.3040724694699999E-2</v>
      </c>
      <c r="D1025" s="1">
        <v>1.40228606761E-2</v>
      </c>
      <c r="E1025" s="1">
        <f t="shared" si="576"/>
        <v>3.2506613072604842E-2</v>
      </c>
      <c r="F1025" s="1">
        <f t="shared" si="577"/>
        <v>-1.4122109918162491E-2</v>
      </c>
      <c r="G1025" s="1">
        <f t="shared" si="578"/>
        <v>-1.8384503154442351E-2</v>
      </c>
      <c r="H1025" s="1">
        <f t="shared" si="579"/>
        <v>0.76815292746979058</v>
      </c>
      <c r="I1025" s="1">
        <f t="shared" si="580"/>
        <v>2.8994411311806502E-2</v>
      </c>
      <c r="J1025" s="1">
        <v>4815.2003999999997</v>
      </c>
      <c r="K1025" s="1">
        <f t="shared" si="570"/>
        <v>240.10972482950112</v>
      </c>
      <c r="L1025" s="1">
        <f t="shared" si="581"/>
        <v>248.04312414411282</v>
      </c>
      <c r="M1025" s="1">
        <f t="shared" si="604"/>
        <v>6.8185748804586872</v>
      </c>
      <c r="O1025" s="1">
        <v>101.491</v>
      </c>
      <c r="P1025" s="1">
        <f t="shared" si="582"/>
        <v>0.77525140160029382</v>
      </c>
      <c r="Q1025" s="1">
        <v>3.0997689813399999E-2</v>
      </c>
      <c r="R1025" s="1">
        <v>1.3461320661E-2</v>
      </c>
      <c r="S1025" s="1">
        <f t="shared" si="583"/>
        <v>3.0526964308161039E-2</v>
      </c>
      <c r="T1025" s="1">
        <f t="shared" si="584"/>
        <v>-1.3552745632252273E-2</v>
      </c>
      <c r="U1025" s="1">
        <f t="shared" si="585"/>
        <v>-1.6974218675908766E-2</v>
      </c>
      <c r="V1025" s="1">
        <f t="shared" si="586"/>
        <v>0.79843119091469383</v>
      </c>
      <c r="W1025" s="1">
        <f t="shared" si="587"/>
        <v>2.6813674499238438E-2</v>
      </c>
      <c r="X1025" s="1">
        <v>4760.8962000000001</v>
      </c>
      <c r="Y1025" s="1">
        <f t="shared" si="571"/>
        <v>237.62308249376713</v>
      </c>
      <c r="Z1025" s="1">
        <f t="shared" si="588"/>
        <v>244.98884909741287</v>
      </c>
      <c r="AA1025" s="1">
        <f t="shared" si="605"/>
        <v>6.2680285906554554</v>
      </c>
      <c r="AB1025" s="1">
        <f t="shared" si="572"/>
        <v>245.37193593348553</v>
      </c>
      <c r="AC1025" s="1">
        <f t="shared" si="589"/>
        <v>659.61951926783081</v>
      </c>
      <c r="AE1025" s="1">
        <v>101.518</v>
      </c>
      <c r="AF1025" s="1">
        <f t="shared" si="590"/>
        <v>0.79857067507749602</v>
      </c>
      <c r="AG1025" s="1">
        <v>3.1929828226600003E-2</v>
      </c>
      <c r="AH1025" s="1">
        <v>1.3535162434000001E-2</v>
      </c>
      <c r="AI1025" s="1">
        <f t="shared" si="591"/>
        <v>3.143066884308738E-2</v>
      </c>
      <c r="AJ1025" s="1">
        <f t="shared" si="592"/>
        <v>-1.3627597777625304E-2</v>
      </c>
      <c r="AK1025" s="1">
        <f t="shared" si="593"/>
        <v>-1.7803071065462077E-2</v>
      </c>
      <c r="AL1025" s="1">
        <f t="shared" si="594"/>
        <v>0.76546331402691625</v>
      </c>
      <c r="AM1025" s="1">
        <f t="shared" si="595"/>
        <v>2.7585178782572446E-2</v>
      </c>
      <c r="AN1025" s="1">
        <v>4770.6223</v>
      </c>
      <c r="AO1025" s="1">
        <f t="shared" si="573"/>
        <v>238.10015966351304</v>
      </c>
      <c r="AP1025" s="1">
        <f t="shared" si="596"/>
        <v>245.70265686229507</v>
      </c>
      <c r="AQ1025" s="1">
        <f t="shared" si="606"/>
        <v>6.459400869665469</v>
      </c>
      <c r="AS1025" s="1">
        <v>101.50399999999999</v>
      </c>
      <c r="AT1025" s="1">
        <f t="shared" si="597"/>
        <v>0.77051924067735</v>
      </c>
      <c r="AU1025" s="1">
        <v>3.08312159032E-2</v>
      </c>
      <c r="AV1025" s="1">
        <v>1.33741302416E-2</v>
      </c>
      <c r="AW1025" s="1">
        <f t="shared" si="598"/>
        <v>3.0365482518765179E-2</v>
      </c>
      <c r="AX1025" s="1">
        <f t="shared" si="599"/>
        <v>-1.3464369404839594E-2</v>
      </c>
      <c r="AY1025" s="1">
        <f t="shared" si="600"/>
        <v>-1.6901113113925587E-2</v>
      </c>
      <c r="AZ1025" s="1">
        <f t="shared" si="601"/>
        <v>0.79665577728994053</v>
      </c>
      <c r="BA1025" s="1">
        <f t="shared" si="602"/>
        <v>2.6852752665367186E-2</v>
      </c>
      <c r="BB1025" s="1">
        <v>4818.4423999999999</v>
      </c>
      <c r="BC1025" s="1">
        <f t="shared" si="574"/>
        <v>240.1701951530149</v>
      </c>
      <c r="BD1025" s="1">
        <f t="shared" si="603"/>
        <v>247.57493429329119</v>
      </c>
      <c r="BE1025" s="1">
        <f t="shared" si="607"/>
        <v>6.3136033941037155</v>
      </c>
    </row>
    <row r="1026" spans="1:57" x14ac:dyDescent="0.25">
      <c r="A1026" s="1">
        <v>101.60899999999998</v>
      </c>
      <c r="B1026" s="1">
        <f t="shared" si="575"/>
        <v>0.82898906606920986</v>
      </c>
      <c r="C1026" s="1">
        <v>3.3117685467000002E-2</v>
      </c>
      <c r="D1026" s="1">
        <v>1.4022301882499999E-2</v>
      </c>
      <c r="E1026" s="1">
        <f t="shared" si="576"/>
        <v>3.2581109560344601E-2</v>
      </c>
      <c r="F1026" s="1">
        <f t="shared" si="577"/>
        <v>-1.4121543177393942E-2</v>
      </c>
      <c r="G1026" s="1">
        <f t="shared" si="578"/>
        <v>-1.8459566382950661E-2</v>
      </c>
      <c r="H1026" s="1">
        <f t="shared" si="579"/>
        <v>0.76499863997004081</v>
      </c>
      <c r="I1026" s="1">
        <f t="shared" si="580"/>
        <v>2.907633209985994E-2</v>
      </c>
      <c r="J1026" s="1">
        <v>4804.6638000000003</v>
      </c>
      <c r="K1026" s="1">
        <f t="shared" si="570"/>
        <v>239.58431780248759</v>
      </c>
      <c r="L1026" s="1">
        <f t="shared" si="581"/>
        <v>247.5187958822961</v>
      </c>
      <c r="M1026" s="1">
        <f t="shared" si="604"/>
        <v>6.8388732919676061</v>
      </c>
      <c r="O1026" s="1">
        <v>101.598</v>
      </c>
      <c r="P1026" s="1">
        <f t="shared" si="582"/>
        <v>0.77711297303137827</v>
      </c>
      <c r="Q1026" s="1">
        <v>3.10721229762E-2</v>
      </c>
      <c r="R1026" s="1">
        <v>1.3497849926399999E-2</v>
      </c>
      <c r="S1026" s="1">
        <f t="shared" si="583"/>
        <v>3.0599156978235419E-2</v>
      </c>
      <c r="T1026" s="1">
        <f t="shared" si="584"/>
        <v>-1.358977402503524E-2</v>
      </c>
      <c r="U1026" s="1">
        <f t="shared" si="585"/>
        <v>-1.7009382953200178E-2</v>
      </c>
      <c r="V1026" s="1">
        <f t="shared" si="586"/>
        <v>0.79895749671968164</v>
      </c>
      <c r="W1026" s="1">
        <f t="shared" si="587"/>
        <v>2.6881173609192208E-2</v>
      </c>
      <c r="X1026" s="1">
        <v>4766.5698000000002</v>
      </c>
      <c r="Y1026" s="1">
        <f t="shared" si="571"/>
        <v>237.90625991755485</v>
      </c>
      <c r="Z1026" s="1">
        <f t="shared" si="588"/>
        <v>245.29851248252095</v>
      </c>
      <c r="AA1026" s="1">
        <f t="shared" si="605"/>
        <v>6.2845755709195696</v>
      </c>
      <c r="AB1026" s="1">
        <f t="shared" si="572"/>
        <v>245.4164202965998</v>
      </c>
      <c r="AC1026" s="1">
        <f t="shared" si="589"/>
        <v>659.03629165972097</v>
      </c>
      <c r="AE1026" s="1">
        <v>101.61799999999999</v>
      </c>
      <c r="AF1026" s="1">
        <f t="shared" si="590"/>
        <v>0.80061147452552606</v>
      </c>
      <c r="AG1026" s="1">
        <v>3.2011426985299997E-2</v>
      </c>
      <c r="AH1026" s="1">
        <v>1.35739762336E-2</v>
      </c>
      <c r="AI1026" s="1">
        <f t="shared" si="591"/>
        <v>3.1509739658243975E-2</v>
      </c>
      <c r="AJ1026" s="1">
        <f t="shared" si="592"/>
        <v>-1.3666944910673322E-2</v>
      </c>
      <c r="AK1026" s="1">
        <f t="shared" si="593"/>
        <v>-1.7842794747570653E-2</v>
      </c>
      <c r="AL1026" s="1">
        <f t="shared" si="594"/>
        <v>0.76596436287169167</v>
      </c>
      <c r="AM1026" s="1">
        <f t="shared" si="595"/>
        <v>2.7658065043677151E-2</v>
      </c>
      <c r="AN1026" s="1">
        <v>4777.9169000000002</v>
      </c>
      <c r="AO1026" s="1">
        <f t="shared" si="573"/>
        <v>238.46423070403151</v>
      </c>
      <c r="AP1026" s="1">
        <f t="shared" si="596"/>
        <v>246.09781101381935</v>
      </c>
      <c r="AQ1026" s="1">
        <f t="shared" si="606"/>
        <v>6.4773236183219867</v>
      </c>
      <c r="AS1026" s="1">
        <v>101.601</v>
      </c>
      <c r="AT1026" s="1">
        <f t="shared" si="597"/>
        <v>0.77291490794636764</v>
      </c>
      <c r="AU1026" s="1">
        <v>3.09270750731E-2</v>
      </c>
      <c r="AV1026" s="1">
        <v>1.34097700939E-2</v>
      </c>
      <c r="AW1026" s="1">
        <f t="shared" si="598"/>
        <v>3.0458470305343932E-2</v>
      </c>
      <c r="AX1026" s="1">
        <f t="shared" si="599"/>
        <v>-1.3500493022835592E-2</v>
      </c>
      <c r="AY1026" s="1">
        <f t="shared" si="600"/>
        <v>-1.6957977282508342E-2</v>
      </c>
      <c r="AZ1026" s="1">
        <f t="shared" si="601"/>
        <v>0.79611458359252285</v>
      </c>
      <c r="BA1026" s="1">
        <f t="shared" si="602"/>
        <v>2.6942459103867986E-2</v>
      </c>
      <c r="BB1026" s="1">
        <v>4822.4949999999999</v>
      </c>
      <c r="BC1026" s="1">
        <f t="shared" si="574"/>
        <v>240.37219273897279</v>
      </c>
      <c r="BD1026" s="1">
        <f t="shared" si="603"/>
        <v>247.80620158929668</v>
      </c>
      <c r="BE1026" s="1">
        <f t="shared" si="607"/>
        <v>6.3358228328039692</v>
      </c>
    </row>
    <row r="1027" spans="1:57" x14ac:dyDescent="0.25">
      <c r="A1027" s="1">
        <v>101.69899999999998</v>
      </c>
      <c r="B1027" s="1">
        <f t="shared" si="575"/>
        <v>0.83100317331306794</v>
      </c>
      <c r="C1027" s="1">
        <v>3.3198148012200002E-2</v>
      </c>
      <c r="D1027" s="1">
        <v>1.4050302095700001E-2</v>
      </c>
      <c r="E1027" s="1">
        <f t="shared" si="576"/>
        <v>3.2658989760396287E-2</v>
      </c>
      <c r="F1027" s="1">
        <f t="shared" si="577"/>
        <v>-1.4149942005117934E-2</v>
      </c>
      <c r="G1027" s="1">
        <f t="shared" si="578"/>
        <v>-1.8509047755278354E-2</v>
      </c>
      <c r="H1027" s="1">
        <f t="shared" si="579"/>
        <v>0.76448784357816013</v>
      </c>
      <c r="I1027" s="1">
        <f t="shared" si="580"/>
        <v>2.9153348068634986E-2</v>
      </c>
      <c r="J1027" s="1">
        <v>4805.4742999999999</v>
      </c>
      <c r="K1027" s="1">
        <f t="shared" si="570"/>
        <v>239.6247333440659</v>
      </c>
      <c r="L1027" s="1">
        <f t="shared" si="581"/>
        <v>247.57983070900613</v>
      </c>
      <c r="M1027" s="1">
        <f t="shared" si="604"/>
        <v>6.8579385421506682</v>
      </c>
      <c r="O1027" s="1">
        <v>101.687</v>
      </c>
      <c r="P1027" s="1">
        <f t="shared" si="582"/>
        <v>0.77909468641790602</v>
      </c>
      <c r="Q1027" s="1">
        <v>3.1151359900800001E-2</v>
      </c>
      <c r="R1027" s="1">
        <v>1.3534064404699999E-2</v>
      </c>
      <c r="S1027" s="1">
        <f t="shared" si="583"/>
        <v>3.0676003086619687E-2</v>
      </c>
      <c r="T1027" s="1">
        <f t="shared" si="584"/>
        <v>-1.3626484683020084E-2</v>
      </c>
      <c r="U1027" s="1">
        <f t="shared" si="585"/>
        <v>-1.7049518403599605E-2</v>
      </c>
      <c r="V1027" s="1">
        <f t="shared" si="586"/>
        <v>0.79922988793297367</v>
      </c>
      <c r="W1027" s="1">
        <f t="shared" si="587"/>
        <v>2.6955837248234801E-2</v>
      </c>
      <c r="X1027" s="1">
        <v>4769.0012999999999</v>
      </c>
      <c r="Y1027" s="1">
        <f t="shared" si="571"/>
        <v>238.02761953154589</v>
      </c>
      <c r="Z1027" s="1">
        <f t="shared" si="588"/>
        <v>245.44250357390376</v>
      </c>
      <c r="AA1027" s="1">
        <f t="shared" si="605"/>
        <v>6.3028958259626853</v>
      </c>
      <c r="AB1027" s="1">
        <f t="shared" si="572"/>
        <v>245.46558468827465</v>
      </c>
      <c r="AC1027" s="1">
        <f t="shared" si="589"/>
        <v>658.47837455128604</v>
      </c>
      <c r="AE1027" s="1">
        <v>101.715</v>
      </c>
      <c r="AF1027" s="1">
        <f t="shared" si="590"/>
        <v>0.80240826129282272</v>
      </c>
      <c r="AG1027" s="1">
        <v>3.2083269208699999E-2</v>
      </c>
      <c r="AH1027" s="1">
        <v>1.35147552937E-2</v>
      </c>
      <c r="AI1027" s="1">
        <f t="shared" si="591"/>
        <v>3.1579351022065168E-2</v>
      </c>
      <c r="AJ1027" s="1">
        <f t="shared" si="592"/>
        <v>-1.360691084744493E-2</v>
      </c>
      <c r="AK1027" s="1">
        <f t="shared" si="593"/>
        <v>-1.7972440174620238E-2</v>
      </c>
      <c r="AL1027" s="1">
        <f t="shared" si="594"/>
        <v>0.75709868639095068</v>
      </c>
      <c r="AM1027" s="1">
        <f t="shared" si="595"/>
        <v>2.7726754855094335E-2</v>
      </c>
      <c r="AN1027" s="1">
        <v>4778.7273999999998</v>
      </c>
      <c r="AO1027" s="1">
        <f t="shared" si="573"/>
        <v>238.50468248731502</v>
      </c>
      <c r="AP1027" s="1">
        <f t="shared" si="596"/>
        <v>246.15669242309107</v>
      </c>
      <c r="AQ1027" s="1">
        <f t="shared" si="606"/>
        <v>6.4942300528271568</v>
      </c>
      <c r="AS1027" s="1">
        <v>101.69900000000001</v>
      </c>
      <c r="AT1027" s="1">
        <f t="shared" si="597"/>
        <v>0.7749175971523965</v>
      </c>
      <c r="AU1027" s="1">
        <v>3.10072097927E-2</v>
      </c>
      <c r="AV1027" s="1">
        <v>1.3466714881399999E-2</v>
      </c>
      <c r="AW1027" s="1">
        <f t="shared" si="598"/>
        <v>3.0536198019780345E-2</v>
      </c>
      <c r="AX1027" s="1">
        <f t="shared" si="599"/>
        <v>-1.3558213471740348E-2</v>
      </c>
      <c r="AY1027" s="1">
        <f t="shared" si="600"/>
        <v>-1.6977984548039997E-2</v>
      </c>
      <c r="AZ1027" s="1">
        <f t="shared" si="601"/>
        <v>0.79857614626616913</v>
      </c>
      <c r="BA1027" s="1">
        <f t="shared" si="602"/>
        <v>2.7022868437755469E-2</v>
      </c>
      <c r="BB1027" s="1">
        <v>4818.4423999999999</v>
      </c>
      <c r="BC1027" s="1">
        <f t="shared" si="574"/>
        <v>240.1701951530149</v>
      </c>
      <c r="BD1027" s="1">
        <f t="shared" si="603"/>
        <v>247.61720278007817</v>
      </c>
      <c r="BE1027" s="1">
        <f t="shared" si="607"/>
        <v>6.3557411657727743</v>
      </c>
    </row>
    <row r="1028" spans="1:57" x14ac:dyDescent="0.25">
      <c r="A1028" s="1">
        <v>101.80599999999998</v>
      </c>
      <c r="B1028" s="1">
        <f t="shared" si="575"/>
        <v>0.83288570477251023</v>
      </c>
      <c r="C1028" s="1">
        <v>3.3273354172699998E-2</v>
      </c>
      <c r="D1028" s="1">
        <v>1.4064581133400001E-2</v>
      </c>
      <c r="E1028" s="1">
        <f t="shared" si="576"/>
        <v>3.27317767893524E-2</v>
      </c>
      <c r="F1028" s="1">
        <f t="shared" si="577"/>
        <v>-1.4164424631492891E-2</v>
      </c>
      <c r="G1028" s="1">
        <f t="shared" si="578"/>
        <v>-1.8567352157859509E-2</v>
      </c>
      <c r="H1028" s="1">
        <f t="shared" si="579"/>
        <v>0.7628672365917899</v>
      </c>
      <c r="I1028" s="1">
        <f t="shared" si="580"/>
        <v>2.9221149362776901E-2</v>
      </c>
      <c r="J1028" s="1">
        <v>4811.9584000000004</v>
      </c>
      <c r="K1028" s="1">
        <f t="shared" si="570"/>
        <v>239.94806266318773</v>
      </c>
      <c r="L1028" s="1">
        <f t="shared" si="581"/>
        <v>247.93193953523317</v>
      </c>
      <c r="M1028" s="1">
        <f t="shared" si="604"/>
        <v>6.8747367117932239</v>
      </c>
      <c r="O1028" s="1">
        <v>101.79699999999998</v>
      </c>
      <c r="P1028" s="1">
        <f t="shared" si="582"/>
        <v>0.78160099017910589</v>
      </c>
      <c r="Q1028" s="1">
        <v>3.1251572072499997E-2</v>
      </c>
      <c r="R1028" s="1">
        <v>1.35223343968E-2</v>
      </c>
      <c r="S1028" s="1">
        <f t="shared" si="583"/>
        <v>3.0773183099531091E-2</v>
      </c>
      <c r="T1028" s="1">
        <f t="shared" si="584"/>
        <v>-1.3614593813060077E-2</v>
      </c>
      <c r="U1028" s="1">
        <f t="shared" si="585"/>
        <v>-1.7158589286471015E-2</v>
      </c>
      <c r="V1028" s="1">
        <f t="shared" si="586"/>
        <v>0.79345647743866321</v>
      </c>
      <c r="W1028" s="1">
        <f t="shared" si="587"/>
        <v>2.7057081888153773E-2</v>
      </c>
      <c r="X1028" s="1">
        <v>4763.3278</v>
      </c>
      <c r="Y1028" s="1">
        <f t="shared" si="571"/>
        <v>237.74444709890005</v>
      </c>
      <c r="Z1028" s="1">
        <f t="shared" si="588"/>
        <v>245.17433482224797</v>
      </c>
      <c r="AA1028" s="1">
        <f t="shared" si="605"/>
        <v>6.3277319885334871</v>
      </c>
      <c r="AB1028" s="1">
        <f t="shared" si="572"/>
        <v>245.53218231648572</v>
      </c>
      <c r="AC1028" s="1">
        <f t="shared" si="589"/>
        <v>657.78917545037098</v>
      </c>
      <c r="AE1028" s="1">
        <v>101.81300000000002</v>
      </c>
      <c r="AF1028" s="1">
        <f t="shared" si="590"/>
        <v>0.80459403352840886</v>
      </c>
      <c r="AG1028" s="1">
        <v>3.2170664519100001E-2</v>
      </c>
      <c r="AH1028" s="1">
        <v>1.36367175728E-2</v>
      </c>
      <c r="AI1028" s="1">
        <f t="shared" si="591"/>
        <v>3.1664025982857717E-2</v>
      </c>
      <c r="AJ1028" s="1">
        <f t="shared" si="592"/>
        <v>-1.3730551641533237E-2</v>
      </c>
      <c r="AK1028" s="1">
        <f t="shared" si="593"/>
        <v>-1.793347434132448E-2</v>
      </c>
      <c r="AL1028" s="1">
        <f t="shared" si="594"/>
        <v>0.76563812344458204</v>
      </c>
      <c r="AM1028" s="1">
        <f t="shared" si="595"/>
        <v>2.7813717495964473E-2</v>
      </c>
      <c r="AN1028" s="1">
        <v>4775.4853999999996</v>
      </c>
      <c r="AO1028" s="1">
        <f t="shared" si="573"/>
        <v>238.34287535418082</v>
      </c>
      <c r="AP1028" s="1">
        <f t="shared" si="596"/>
        <v>246.01052403771783</v>
      </c>
      <c r="AQ1028" s="1">
        <f t="shared" si="606"/>
        <v>6.5156301332737252</v>
      </c>
      <c r="AS1028" s="1">
        <v>101.797</v>
      </c>
      <c r="AT1028" s="1">
        <f t="shared" si="597"/>
        <v>0.77673911239235016</v>
      </c>
      <c r="AU1028" s="1">
        <v>3.10800950974E-2</v>
      </c>
      <c r="AV1028" s="1">
        <v>1.3453647494299999E-2</v>
      </c>
      <c r="AW1028" s="1">
        <f t="shared" si="598"/>
        <v>3.0606888823760711E-2</v>
      </c>
      <c r="AX1028" s="1">
        <f t="shared" si="599"/>
        <v>-1.3544967795437107E-2</v>
      </c>
      <c r="AY1028" s="1">
        <f t="shared" si="600"/>
        <v>-1.7061921028323605E-2</v>
      </c>
      <c r="AZ1028" s="1">
        <f t="shared" si="601"/>
        <v>0.79387120435921676</v>
      </c>
      <c r="BA1028" s="1">
        <f t="shared" si="602"/>
        <v>2.7090946753896325E-2</v>
      </c>
      <c r="BB1028" s="1">
        <v>4821.6845000000003</v>
      </c>
      <c r="BC1028" s="1">
        <f t="shared" si="574"/>
        <v>240.33179421866021</v>
      </c>
      <c r="BD1028" s="1">
        <f t="shared" si="603"/>
        <v>247.80132923790492</v>
      </c>
      <c r="BE1028" s="1">
        <f t="shared" si="607"/>
        <v>6.3726047954951541</v>
      </c>
    </row>
    <row r="1029" spans="1:57" x14ac:dyDescent="0.25">
      <c r="A1029" s="1">
        <v>101.91199999999998</v>
      </c>
      <c r="B1029" s="1">
        <f t="shared" si="575"/>
        <v>0.83441733639843285</v>
      </c>
      <c r="C1029" s="1">
        <v>3.3334542065900002E-2</v>
      </c>
      <c r="D1029" s="1">
        <v>1.4092979952700001E-2</v>
      </c>
      <c r="E1029" s="1">
        <f t="shared" si="576"/>
        <v>3.2790992563500196E-2</v>
      </c>
      <c r="F1029" s="1">
        <f t="shared" si="577"/>
        <v>-1.4193228980908915E-2</v>
      </c>
      <c r="G1029" s="1">
        <f t="shared" si="578"/>
        <v>-1.8597763582591281E-2</v>
      </c>
      <c r="H1029" s="1">
        <f t="shared" si="579"/>
        <v>0.76316858840999047</v>
      </c>
      <c r="I1029" s="1">
        <f t="shared" si="580"/>
        <v>2.9282522702937245E-2</v>
      </c>
      <c r="J1029" s="1">
        <v>4808.7163</v>
      </c>
      <c r="K1029" s="1">
        <f t="shared" si="570"/>
        <v>239.78639551037935</v>
      </c>
      <c r="L1029" s="1">
        <f t="shared" si="581"/>
        <v>247.77956519835061</v>
      </c>
      <c r="M1029" s="1">
        <f t="shared" si="604"/>
        <v>6.8899484471939294</v>
      </c>
      <c r="O1029" s="1">
        <v>101.895</v>
      </c>
      <c r="P1029" s="1">
        <f t="shared" si="582"/>
        <v>0.78286166548866365</v>
      </c>
      <c r="Q1029" s="1">
        <v>3.1301978975500001E-2</v>
      </c>
      <c r="R1029" s="1">
        <v>1.3607989065300001E-2</v>
      </c>
      <c r="S1029" s="1">
        <f t="shared" si="583"/>
        <v>3.0822061251552395E-2</v>
      </c>
      <c r="T1029" s="1">
        <f t="shared" si="584"/>
        <v>-1.3701426379420172E-2</v>
      </c>
      <c r="U1029" s="1">
        <f t="shared" si="585"/>
        <v>-1.7120634872132223E-2</v>
      </c>
      <c r="V1029" s="1">
        <f t="shared" si="586"/>
        <v>0.80028728383912906</v>
      </c>
      <c r="W1029" s="1">
        <f t="shared" si="587"/>
        <v>2.7099454912004283E-2</v>
      </c>
      <c r="X1029" s="1">
        <v>4771.4328999999998</v>
      </c>
      <c r="Y1029" s="1">
        <f t="shared" si="571"/>
        <v>238.14898413667882</v>
      </c>
      <c r="Z1029" s="1">
        <f t="shared" si="588"/>
        <v>245.60351863116182</v>
      </c>
      <c r="AA1029" s="1">
        <f t="shared" si="605"/>
        <v>6.3381298593783288</v>
      </c>
      <c r="AB1029" s="1">
        <f t="shared" si="572"/>
        <v>245.56003102584123</v>
      </c>
      <c r="AC1029" s="1">
        <f t="shared" si="589"/>
        <v>657.22733061862152</v>
      </c>
      <c r="AE1029" s="1">
        <v>101.91300000000001</v>
      </c>
      <c r="AF1029" s="1">
        <f t="shared" si="590"/>
        <v>0.80632401728096503</v>
      </c>
      <c r="AG1029" s="1">
        <v>3.2239835709300002E-2</v>
      </c>
      <c r="AH1029" s="1">
        <v>1.3623913750100001E-2</v>
      </c>
      <c r="AI1029" s="1">
        <f t="shared" si="591"/>
        <v>3.1731039002040044E-2</v>
      </c>
      <c r="AJ1029" s="1">
        <f t="shared" si="592"/>
        <v>-1.3717570887051871E-2</v>
      </c>
      <c r="AK1029" s="1">
        <f t="shared" si="593"/>
        <v>-1.8013468114988173E-2</v>
      </c>
      <c r="AL1029" s="1">
        <f t="shared" si="594"/>
        <v>0.76151748233523753</v>
      </c>
      <c r="AM1029" s="1">
        <f t="shared" si="595"/>
        <v>2.7871323018223555E-2</v>
      </c>
      <c r="AN1029" s="1">
        <v>4786.8325999999997</v>
      </c>
      <c r="AO1029" s="1">
        <f t="shared" si="573"/>
        <v>238.90921030208349</v>
      </c>
      <c r="AP1029" s="1">
        <f t="shared" si="596"/>
        <v>246.6116039916613</v>
      </c>
      <c r="AQ1029" s="1">
        <f t="shared" si="606"/>
        <v>6.5298190107544816</v>
      </c>
      <c r="AS1029" s="1">
        <v>101.898</v>
      </c>
      <c r="AT1029" s="1">
        <f t="shared" si="597"/>
        <v>0.77886390317122967</v>
      </c>
      <c r="AU1029" s="1">
        <v>3.1165115535299999E-2</v>
      </c>
      <c r="AV1029" s="1">
        <v>1.34693291038E-2</v>
      </c>
      <c r="AW1029" s="1">
        <f t="shared" si="598"/>
        <v>3.0689343070724132E-2</v>
      </c>
      <c r="AX1029" s="1">
        <f t="shared" si="599"/>
        <v>-1.3560863383206249E-2</v>
      </c>
      <c r="AY1029" s="1">
        <f t="shared" si="600"/>
        <v>-1.7128479687517885E-2</v>
      </c>
      <c r="AZ1029" s="1">
        <f t="shared" si="601"/>
        <v>0.79171436289751496</v>
      </c>
      <c r="BA1029" s="1">
        <f t="shared" si="602"/>
        <v>2.7170746843569345E-2</v>
      </c>
      <c r="BB1029" s="1">
        <v>4824.9264999999996</v>
      </c>
      <c r="BC1029" s="1">
        <f t="shared" si="574"/>
        <v>240.49338829991061</v>
      </c>
      <c r="BD1029" s="1">
        <f t="shared" si="603"/>
        <v>247.98839253175311</v>
      </c>
      <c r="BE1029" s="1">
        <f t="shared" si="607"/>
        <v>6.3923868276232447</v>
      </c>
    </row>
    <row r="1030" spans="1:57" x14ac:dyDescent="0.25">
      <c r="A1030" s="1">
        <v>102.00899999999999</v>
      </c>
      <c r="B1030" s="1">
        <f t="shared" si="575"/>
        <v>0.83641242063565635</v>
      </c>
      <c r="C1030" s="1">
        <v>3.3414244651799999E-2</v>
      </c>
      <c r="D1030" s="1">
        <v>1.41372531652E-2</v>
      </c>
      <c r="E1030" s="1">
        <f t="shared" si="576"/>
        <v>3.2868121033541448E-2</v>
      </c>
      <c r="F1030" s="1">
        <f t="shared" si="577"/>
        <v>-1.4238136062101715E-2</v>
      </c>
      <c r="G1030" s="1">
        <f t="shared" si="578"/>
        <v>-1.8629984971439733E-2</v>
      </c>
      <c r="H1030" s="1">
        <f t="shared" si="579"/>
        <v>0.76425912763371306</v>
      </c>
      <c r="I1030" s="1">
        <f t="shared" si="580"/>
        <v>2.9362928908890099E-2</v>
      </c>
      <c r="J1030" s="1">
        <v>4803.8532999999998</v>
      </c>
      <c r="K1030" s="1">
        <f t="shared" si="570"/>
        <v>239.54390226090919</v>
      </c>
      <c r="L1030" s="1">
        <f t="shared" si="581"/>
        <v>247.54808081590207</v>
      </c>
      <c r="M1030" s="1">
        <f t="shared" si="604"/>
        <v>6.9098621555537116</v>
      </c>
      <c r="O1030" s="1">
        <v>101.991</v>
      </c>
      <c r="P1030" s="1">
        <f t="shared" si="582"/>
        <v>0.78514478192428672</v>
      </c>
      <c r="Q1030" s="1">
        <v>3.1393267214299997E-2</v>
      </c>
      <c r="R1030" s="1">
        <v>1.3601769693200001E-2</v>
      </c>
      <c r="S1030" s="1">
        <f t="shared" si="583"/>
        <v>3.0910574801024358E-2</v>
      </c>
      <c r="T1030" s="1">
        <f t="shared" si="584"/>
        <v>-1.3695121226474871E-2</v>
      </c>
      <c r="U1030" s="1">
        <f t="shared" si="585"/>
        <v>-1.7215453574549486E-2</v>
      </c>
      <c r="V1030" s="1">
        <f t="shared" si="586"/>
        <v>0.79551323856613876</v>
      </c>
      <c r="W1030" s="1">
        <f t="shared" si="587"/>
        <v>2.7188271420746823E-2</v>
      </c>
      <c r="X1030" s="1">
        <v>4770.6223</v>
      </c>
      <c r="Y1030" s="1">
        <f t="shared" si="571"/>
        <v>238.10852594087328</v>
      </c>
      <c r="Z1030" s="1">
        <f t="shared" si="588"/>
        <v>245.5835305217382</v>
      </c>
      <c r="AA1030" s="1">
        <f t="shared" si="605"/>
        <v>6.359942618800984</v>
      </c>
      <c r="AB1030" s="1">
        <f t="shared" si="572"/>
        <v>245.61835815243708</v>
      </c>
      <c r="AC1030" s="1">
        <f t="shared" si="589"/>
        <v>656.71492182758345</v>
      </c>
      <c r="AE1030" s="1">
        <v>102.012</v>
      </c>
      <c r="AF1030" s="1">
        <f t="shared" si="590"/>
        <v>0.80833817006043118</v>
      </c>
      <c r="AG1030" s="1">
        <v>3.2320369034999998E-2</v>
      </c>
      <c r="AH1030" s="1">
        <v>1.36241531E-2</v>
      </c>
      <c r="AI1030" s="1">
        <f t="shared" si="591"/>
        <v>3.1809053995795797E-2</v>
      </c>
      <c r="AJ1030" s="1">
        <f t="shared" si="592"/>
        <v>-1.3717813542903313E-2</v>
      </c>
      <c r="AK1030" s="1">
        <f t="shared" si="593"/>
        <v>-1.8091240452892482E-2</v>
      </c>
      <c r="AL1030" s="1">
        <f t="shared" si="594"/>
        <v>0.7582572117496823</v>
      </c>
      <c r="AM1030" s="1">
        <f t="shared" si="595"/>
        <v>2.7959494211537848E-2</v>
      </c>
      <c r="AN1030" s="1">
        <v>4773.8644000000004</v>
      </c>
      <c r="AO1030" s="1">
        <f t="shared" si="573"/>
        <v>238.26197178761376</v>
      </c>
      <c r="AP1030" s="1">
        <f t="shared" si="596"/>
        <v>245.9626866427962</v>
      </c>
      <c r="AQ1030" s="1">
        <f t="shared" si="606"/>
        <v>6.5515344422550728</v>
      </c>
      <c r="AS1030" s="1">
        <v>101.99799999999999</v>
      </c>
      <c r="AT1030" s="1">
        <f t="shared" si="597"/>
        <v>0.78039931995282219</v>
      </c>
      <c r="AU1030" s="1">
        <v>3.1226553022899999E-2</v>
      </c>
      <c r="AV1030" s="1">
        <v>1.3546786271E-2</v>
      </c>
      <c r="AW1030" s="1">
        <f t="shared" si="598"/>
        <v>3.0748921945633879E-2</v>
      </c>
      <c r="AX1030" s="1">
        <f t="shared" si="599"/>
        <v>-1.3639381173283878E-2</v>
      </c>
      <c r="AY1030" s="1">
        <f t="shared" si="600"/>
        <v>-1.7109540772350003E-2</v>
      </c>
      <c r="AZ1030" s="1">
        <f t="shared" si="601"/>
        <v>0.79717985156713844</v>
      </c>
      <c r="BA1030" s="1">
        <f t="shared" si="602"/>
        <v>2.7236027105772914E-2</v>
      </c>
      <c r="BB1030" s="1">
        <v>4816.8213999999998</v>
      </c>
      <c r="BC1030" s="1">
        <f t="shared" si="574"/>
        <v>240.08939811238969</v>
      </c>
      <c r="BD1030" s="1">
        <f t="shared" si="603"/>
        <v>247.58656243278236</v>
      </c>
      <c r="BE1030" s="1">
        <f t="shared" si="607"/>
        <v>6.408562459124048</v>
      </c>
    </row>
    <row r="1031" spans="1:57" x14ac:dyDescent="0.25">
      <c r="A1031" s="1">
        <v>102.11199999999999</v>
      </c>
      <c r="B1031" s="1">
        <f t="shared" si="575"/>
        <v>0.83857535491551727</v>
      </c>
      <c r="C1031" s="1">
        <v>3.3500652760300002E-2</v>
      </c>
      <c r="D1031" s="1">
        <v>1.4163337647900001E-2</v>
      </c>
      <c r="E1031" s="1">
        <f t="shared" si="576"/>
        <v>3.2951731741131238E-2</v>
      </c>
      <c r="F1031" s="1">
        <f t="shared" si="577"/>
        <v>-1.4264594945824063E-2</v>
      </c>
      <c r="G1031" s="1">
        <f t="shared" si="578"/>
        <v>-1.8687136795307174E-2</v>
      </c>
      <c r="H1031" s="1">
        <f t="shared" si="579"/>
        <v>0.7633376424689241</v>
      </c>
      <c r="I1031" s="1">
        <f t="shared" si="580"/>
        <v>2.9441515004697282E-2</v>
      </c>
      <c r="J1031" s="1">
        <v>4810.3373000000001</v>
      </c>
      <c r="K1031" s="1">
        <f t="shared" si="570"/>
        <v>239.86722659353606</v>
      </c>
      <c r="L1031" s="1">
        <f t="shared" si="581"/>
        <v>247.90293526022228</v>
      </c>
      <c r="M1031" s="1">
        <f t="shared" si="604"/>
        <v>6.929329936062274</v>
      </c>
      <c r="O1031" s="1">
        <v>102.09400000000001</v>
      </c>
      <c r="P1031" s="1">
        <f t="shared" si="582"/>
        <v>0.7869911201556461</v>
      </c>
      <c r="Q1031" s="1">
        <v>3.14670912921E-2</v>
      </c>
      <c r="R1031" s="1">
        <v>1.3626962900200001E-2</v>
      </c>
      <c r="S1031" s="1">
        <f t="shared" si="583"/>
        <v>3.0982149280147083E-2</v>
      </c>
      <c r="T1031" s="1">
        <f t="shared" si="584"/>
        <v>-1.3720662157060803E-2</v>
      </c>
      <c r="U1031" s="1">
        <f t="shared" si="585"/>
        <v>-1.726148712308628E-2</v>
      </c>
      <c r="V1031" s="1">
        <f t="shared" si="586"/>
        <v>0.79487138386299172</v>
      </c>
      <c r="W1031" s="1">
        <f t="shared" si="587"/>
        <v>2.7258314505990852E-2</v>
      </c>
      <c r="X1031" s="1">
        <v>4772.2434000000003</v>
      </c>
      <c r="Y1031" s="1">
        <f t="shared" si="571"/>
        <v>238.18943734134254</v>
      </c>
      <c r="Z1031" s="1">
        <f t="shared" si="588"/>
        <v>245.6845661109765</v>
      </c>
      <c r="AA1031" s="1">
        <f t="shared" si="605"/>
        <v>6.3771475853860426</v>
      </c>
      <c r="AB1031" s="1">
        <f t="shared" si="572"/>
        <v>245.6643130908102</v>
      </c>
      <c r="AC1031" s="1">
        <f t="shared" si="589"/>
        <v>656.09529067727158</v>
      </c>
      <c r="AE1031" s="1">
        <v>102.11600000000001</v>
      </c>
      <c r="AF1031" s="1">
        <f t="shared" si="590"/>
        <v>0.81017306342728257</v>
      </c>
      <c r="AG1031" s="1">
        <v>3.2393734902099999E-2</v>
      </c>
      <c r="AH1031" s="1">
        <v>1.36780124158E-2</v>
      </c>
      <c r="AI1031" s="1">
        <f t="shared" si="591"/>
        <v>3.1880120364733672E-2</v>
      </c>
      <c r="AJ1031" s="1">
        <f t="shared" si="592"/>
        <v>-1.3772418272398043E-2</v>
      </c>
      <c r="AK1031" s="1">
        <f t="shared" si="593"/>
        <v>-1.8107702092335629E-2</v>
      </c>
      <c r="AL1031" s="1">
        <f t="shared" si="594"/>
        <v>0.7605834358312884</v>
      </c>
      <c r="AM1031" s="1">
        <f t="shared" si="595"/>
        <v>2.8028326138595076E-2</v>
      </c>
      <c r="AN1031" s="1">
        <v>4776.2959000000001</v>
      </c>
      <c r="AO1031" s="1">
        <f t="shared" si="573"/>
        <v>238.38332713746439</v>
      </c>
      <c r="AP1031" s="1">
        <f t="shared" si="596"/>
        <v>246.10545344183598</v>
      </c>
      <c r="AQ1031" s="1">
        <f t="shared" si="606"/>
        <v>6.5684694414178182</v>
      </c>
      <c r="AS1031" s="1">
        <v>102.10499999999999</v>
      </c>
      <c r="AT1031" s="1">
        <f t="shared" si="597"/>
        <v>0.7826309437846074</v>
      </c>
      <c r="AU1031" s="1">
        <v>3.13158482313E-2</v>
      </c>
      <c r="AV1031" s="1">
        <v>1.3594385236500001E-2</v>
      </c>
      <c r="AW1031" s="1">
        <f t="shared" si="598"/>
        <v>3.0835509458600075E-2</v>
      </c>
      <c r="AX1031" s="1">
        <f t="shared" si="599"/>
        <v>-1.3687634971094239E-2</v>
      </c>
      <c r="AY1031" s="1">
        <f t="shared" si="600"/>
        <v>-1.7147874487505835E-2</v>
      </c>
      <c r="AZ1031" s="1">
        <f t="shared" si="601"/>
        <v>0.79821175394462029</v>
      </c>
      <c r="BA1031" s="1">
        <f t="shared" si="602"/>
        <v>2.7318763479936052E-2</v>
      </c>
      <c r="BB1031" s="1">
        <v>4821.6845000000003</v>
      </c>
      <c r="BC1031" s="1">
        <f t="shared" si="574"/>
        <v>240.33179421866021</v>
      </c>
      <c r="BD1031" s="1">
        <f t="shared" si="603"/>
        <v>247.8579882115678</v>
      </c>
      <c r="BE1031" s="1">
        <f t="shared" si="607"/>
        <v>6.4290581019836477</v>
      </c>
    </row>
    <row r="1032" spans="1:57" x14ac:dyDescent="0.25">
      <c r="A1032" s="1">
        <v>102.20999999999998</v>
      </c>
      <c r="B1032" s="1">
        <f t="shared" si="575"/>
        <v>0.84047317937847732</v>
      </c>
      <c r="C1032" s="1">
        <v>3.3576469868400002E-2</v>
      </c>
      <c r="D1032" s="1">
        <v>1.4215029776100001E-2</v>
      </c>
      <c r="E1032" s="1">
        <f t="shared" si="576"/>
        <v>3.3025088566867568E-2</v>
      </c>
      <c r="F1032" s="1">
        <f t="shared" si="577"/>
        <v>-1.4317031100264411E-2</v>
      </c>
      <c r="G1032" s="1">
        <f t="shared" si="578"/>
        <v>-1.8708057466603159E-2</v>
      </c>
      <c r="H1032" s="1">
        <f t="shared" si="579"/>
        <v>0.76528688912905973</v>
      </c>
      <c r="I1032" s="1">
        <f t="shared" si="580"/>
        <v>2.9512839796513934E-2</v>
      </c>
      <c r="J1032" s="1">
        <v>4812.7689</v>
      </c>
      <c r="K1032" s="1">
        <f t="shared" si="570"/>
        <v>239.98847820476607</v>
      </c>
      <c r="L1032" s="1">
        <f t="shared" si="581"/>
        <v>248.04644411197157</v>
      </c>
      <c r="M1032" s="1">
        <f t="shared" si="604"/>
        <v>6.9470166791799333</v>
      </c>
      <c r="O1032" s="1">
        <v>102.19099999999999</v>
      </c>
      <c r="P1032" s="1">
        <f t="shared" si="582"/>
        <v>0.78851891217152459</v>
      </c>
      <c r="Q1032" s="1">
        <v>3.1528178602499998E-2</v>
      </c>
      <c r="R1032" s="1">
        <v>1.37169472873E-2</v>
      </c>
      <c r="S1032" s="1">
        <f t="shared" si="583"/>
        <v>3.1041371238926332E-2</v>
      </c>
      <c r="T1032" s="1">
        <f t="shared" si="584"/>
        <v>-1.3811893859968448E-2</v>
      </c>
      <c r="U1032" s="1">
        <f t="shared" si="585"/>
        <v>-1.7229477378957886E-2</v>
      </c>
      <c r="V1032" s="1">
        <f t="shared" si="586"/>
        <v>0.80164322783445052</v>
      </c>
      <c r="W1032" s="1">
        <f t="shared" si="587"/>
        <v>2.7314786006853449E-2</v>
      </c>
      <c r="X1032" s="1">
        <v>4775.4853999999996</v>
      </c>
      <c r="Y1032" s="1">
        <f t="shared" si="571"/>
        <v>238.35125015999728</v>
      </c>
      <c r="Z1032" s="1">
        <f t="shared" si="588"/>
        <v>245.86603094517079</v>
      </c>
      <c r="AA1032" s="1">
        <f t="shared" si="605"/>
        <v>6.3910268853688761</v>
      </c>
      <c r="AB1032" s="1">
        <f t="shared" si="572"/>
        <v>245.70133595057771</v>
      </c>
      <c r="AC1032" s="1">
        <f t="shared" si="589"/>
        <v>655.60254645258715</v>
      </c>
      <c r="AE1032" s="1">
        <v>102.21600000000001</v>
      </c>
      <c r="AF1032" s="1">
        <f t="shared" si="590"/>
        <v>0.81233405239759571</v>
      </c>
      <c r="AG1032" s="1">
        <v>3.2480139285299997E-2</v>
      </c>
      <c r="AH1032" s="1">
        <v>1.37117039412E-2</v>
      </c>
      <c r="AI1032" s="1">
        <f t="shared" si="591"/>
        <v>3.1963810109013578E-2</v>
      </c>
      <c r="AJ1032" s="1">
        <f t="shared" si="592"/>
        <v>-1.3806577605017013E-2</v>
      </c>
      <c r="AK1032" s="1">
        <f t="shared" si="593"/>
        <v>-1.8157232503996566E-2</v>
      </c>
      <c r="AL1032" s="1">
        <f t="shared" si="594"/>
        <v>0.76038997694048716</v>
      </c>
      <c r="AM1032" s="1">
        <f t="shared" si="595"/>
        <v>2.8107771388992876E-2</v>
      </c>
      <c r="AN1032" s="1">
        <v>4781.1589999999997</v>
      </c>
      <c r="AO1032" s="1">
        <f t="shared" si="573"/>
        <v>238.62604282813214</v>
      </c>
      <c r="AP1032" s="1">
        <f t="shared" si="596"/>
        <v>246.37664993628985</v>
      </c>
      <c r="AQ1032" s="1">
        <f t="shared" si="606"/>
        <v>6.5880321234274737</v>
      </c>
      <c r="AS1032" s="1">
        <v>102.20400000000001</v>
      </c>
      <c r="AT1032" s="1">
        <f t="shared" si="597"/>
        <v>0.7847709565267118</v>
      </c>
      <c r="AU1032" s="1">
        <v>3.1401477754100002E-2</v>
      </c>
      <c r="AV1032" s="1">
        <v>1.3545360416199999E-2</v>
      </c>
      <c r="AW1032" s="1">
        <f t="shared" si="598"/>
        <v>3.0918535398965687E-2</v>
      </c>
      <c r="AX1032" s="1">
        <f t="shared" si="599"/>
        <v>-1.3637935738518524E-2</v>
      </c>
      <c r="AY1032" s="1">
        <f t="shared" si="600"/>
        <v>-1.7280599660447163E-2</v>
      </c>
      <c r="AZ1032" s="1">
        <f t="shared" si="601"/>
        <v>0.7892050048317375</v>
      </c>
      <c r="BA1032" s="1">
        <f t="shared" si="602"/>
        <v>2.7402679818493623E-2</v>
      </c>
      <c r="BB1032" s="1">
        <v>4820.0635000000002</v>
      </c>
      <c r="BC1032" s="1">
        <f t="shared" si="574"/>
        <v>240.25099717803499</v>
      </c>
      <c r="BD1032" s="1">
        <f t="shared" si="603"/>
        <v>247.79523352132142</v>
      </c>
      <c r="BE1032" s="1">
        <f t="shared" si="607"/>
        <v>6.4498548037646914</v>
      </c>
    </row>
    <row r="1033" spans="1:57" x14ac:dyDescent="0.25">
      <c r="A1033" s="1">
        <v>102.29999999999998</v>
      </c>
      <c r="B1033" s="1">
        <f t="shared" si="575"/>
        <v>0.842279432320863</v>
      </c>
      <c r="C1033" s="1">
        <v>3.36486287415E-2</v>
      </c>
      <c r="D1033" s="1">
        <v>1.42847504467E-2</v>
      </c>
      <c r="E1033" s="1">
        <f t="shared" si="576"/>
        <v>3.3094900870499051E-2</v>
      </c>
      <c r="F1033" s="1">
        <f t="shared" si="577"/>
        <v>-1.4387759644881976E-2</v>
      </c>
      <c r="G1033" s="1">
        <f t="shared" si="578"/>
        <v>-1.8707141225617077E-2</v>
      </c>
      <c r="H1033" s="1">
        <f t="shared" si="579"/>
        <v>0.76910520273294081</v>
      </c>
      <c r="I1033" s="1">
        <f t="shared" si="580"/>
        <v>2.9581223842060272E-2</v>
      </c>
      <c r="J1033" s="1">
        <v>4814.3899000000001</v>
      </c>
      <c r="K1033" s="1">
        <f t="shared" si="570"/>
        <v>240.06930928792278</v>
      </c>
      <c r="L1033" s="1">
        <f t="shared" si="581"/>
        <v>248.14731234838044</v>
      </c>
      <c r="M1033" s="1">
        <f t="shared" si="604"/>
        <v>6.9639825474007298</v>
      </c>
      <c r="O1033" s="1">
        <v>102.28500000000001</v>
      </c>
      <c r="P1033" s="1">
        <f t="shared" si="582"/>
        <v>0.79093358381398982</v>
      </c>
      <c r="Q1033" s="1">
        <v>3.1624726951100003E-2</v>
      </c>
      <c r="R1033" s="1">
        <v>1.37838656083E-2</v>
      </c>
      <c r="S1033" s="1">
        <f t="shared" si="583"/>
        <v>3.1134964252232101E-2</v>
      </c>
      <c r="T1033" s="1">
        <f t="shared" si="584"/>
        <v>-1.3879745164002635E-2</v>
      </c>
      <c r="U1033" s="1">
        <f t="shared" si="585"/>
        <v>-1.7255219088229468E-2</v>
      </c>
      <c r="V1033" s="1">
        <f t="shared" si="586"/>
        <v>0.80437953833171616</v>
      </c>
      <c r="W1033" s="1">
        <f t="shared" si="587"/>
        <v>2.7405500066105079E-2</v>
      </c>
      <c r="X1033" s="1">
        <v>4778.7273999999998</v>
      </c>
      <c r="Y1033" s="1">
        <f t="shared" si="571"/>
        <v>238.51306297865204</v>
      </c>
      <c r="Z1033" s="1">
        <f t="shared" si="588"/>
        <v>246.05597346962244</v>
      </c>
      <c r="AA1033" s="1">
        <f t="shared" si="605"/>
        <v>6.4133390062967086</v>
      </c>
      <c r="AB1033" s="1">
        <f t="shared" si="572"/>
        <v>245.76075639374628</v>
      </c>
      <c r="AC1033" s="1">
        <f t="shared" si="589"/>
        <v>655.03014261259398</v>
      </c>
      <c r="AE1033" s="1">
        <v>102.31300000000002</v>
      </c>
      <c r="AF1033" s="1">
        <f t="shared" si="590"/>
        <v>0.81408117946393199</v>
      </c>
      <c r="AG1033" s="1">
        <v>3.2549995929E-2</v>
      </c>
      <c r="AH1033" s="1">
        <v>1.3711864128699999E-2</v>
      </c>
      <c r="AI1033" s="1">
        <f t="shared" si="591"/>
        <v>3.2031466887997552E-2</v>
      </c>
      <c r="AJ1033" s="1">
        <f t="shared" si="592"/>
        <v>-1.3806740019509387E-2</v>
      </c>
      <c r="AK1033" s="1">
        <f t="shared" si="593"/>
        <v>-1.8224726868488167E-2</v>
      </c>
      <c r="AL1033" s="1">
        <f t="shared" si="594"/>
        <v>0.75758282245547448</v>
      </c>
      <c r="AM1033" s="1">
        <f t="shared" si="595"/>
        <v>2.8174513553753472E-2</v>
      </c>
      <c r="AN1033" s="1">
        <v>4781.9695000000002</v>
      </c>
      <c r="AO1033" s="1">
        <f t="shared" si="573"/>
        <v>238.66649461141571</v>
      </c>
      <c r="AP1033" s="1">
        <f t="shared" si="596"/>
        <v>246.43508803940603</v>
      </c>
      <c r="AQ1033" s="1">
        <f t="shared" si="606"/>
        <v>6.6044777845334384</v>
      </c>
      <c r="AS1033" s="1">
        <v>102.298</v>
      </c>
      <c r="AT1033" s="1">
        <f t="shared" si="597"/>
        <v>0.78652385655034962</v>
      </c>
      <c r="AU1033" s="1">
        <v>3.1471617519899998E-2</v>
      </c>
      <c r="AV1033" s="1">
        <v>1.3637628406299999E-2</v>
      </c>
      <c r="AW1033" s="1">
        <f t="shared" si="598"/>
        <v>3.0986537416140235E-2</v>
      </c>
      <c r="AX1033" s="1">
        <f t="shared" si="599"/>
        <v>-1.3731475067959105E-2</v>
      </c>
      <c r="AY1033" s="1">
        <f t="shared" si="600"/>
        <v>-1.7255062348181131E-2</v>
      </c>
      <c r="AZ1033" s="1">
        <f t="shared" si="601"/>
        <v>0.79579399893658165</v>
      </c>
      <c r="BA1033" s="1">
        <f t="shared" si="602"/>
        <v>2.7469260270404337E-2</v>
      </c>
      <c r="BB1033" s="1">
        <v>4821.6845000000003</v>
      </c>
      <c r="BC1033" s="1">
        <f t="shared" si="574"/>
        <v>240.33179421866021</v>
      </c>
      <c r="BD1033" s="1">
        <f t="shared" si="603"/>
        <v>247.89542452418118</v>
      </c>
      <c r="BE1033" s="1">
        <f t="shared" si="607"/>
        <v>6.4663564577749861</v>
      </c>
    </row>
    <row r="1034" spans="1:57" x14ac:dyDescent="0.25">
      <c r="A1034" s="1">
        <v>102.39999999999998</v>
      </c>
      <c r="B1034" s="1">
        <f t="shared" si="575"/>
        <v>0.8444308968480857</v>
      </c>
      <c r="C1034" s="1">
        <v>3.3734578639300003E-2</v>
      </c>
      <c r="D1034" s="1">
        <v>1.4304134994700001E-2</v>
      </c>
      <c r="E1034" s="1">
        <f t="shared" si="576"/>
        <v>3.3178049362314728E-2</v>
      </c>
      <c r="F1034" s="1">
        <f t="shared" si="577"/>
        <v>-1.4407425302498961E-2</v>
      </c>
      <c r="G1034" s="1">
        <f t="shared" si="578"/>
        <v>-1.8770624059815767E-2</v>
      </c>
      <c r="H1034" s="1">
        <f t="shared" si="579"/>
        <v>0.76755174769827927</v>
      </c>
      <c r="I1034" s="1">
        <f t="shared" si="580"/>
        <v>2.9665854889365958E-2</v>
      </c>
      <c r="J1034" s="1">
        <v>4811.9584000000004</v>
      </c>
      <c r="K1034" s="1">
        <f t="shared" ref="K1034:K1097" si="608">J1034/B$5</f>
        <v>239.94806266318773</v>
      </c>
      <c r="L1034" s="1">
        <f t="shared" si="581"/>
        <v>248.0426094524467</v>
      </c>
      <c r="M1034" s="1">
        <f t="shared" si="604"/>
        <v>6.9849790837729948</v>
      </c>
      <c r="O1034" s="1">
        <v>102.39100000000001</v>
      </c>
      <c r="P1034" s="1">
        <f t="shared" si="582"/>
        <v>0.79265787011824351</v>
      </c>
      <c r="Q1034" s="1">
        <v>3.1693670898699997E-2</v>
      </c>
      <c r="R1034" s="1">
        <v>1.3799611478999999E-2</v>
      </c>
      <c r="S1034" s="1">
        <f t="shared" si="583"/>
        <v>3.1201792471955557E-2</v>
      </c>
      <c r="T1034" s="1">
        <f t="shared" si="584"/>
        <v>-1.3895711234573825E-2</v>
      </c>
      <c r="U1034" s="1">
        <f t="shared" si="585"/>
        <v>-1.7306081237381733E-2</v>
      </c>
      <c r="V1034" s="1">
        <f t="shared" si="586"/>
        <v>0.80293805651152317</v>
      </c>
      <c r="W1034" s="1">
        <f t="shared" si="587"/>
        <v>2.7479037514422256E-2</v>
      </c>
      <c r="X1034" s="1">
        <v>4769.8118000000004</v>
      </c>
      <c r="Y1034" s="1">
        <f t="shared" ref="Y1034:Y1097" si="609">X1034/P$5</f>
        <v>238.06807273620961</v>
      </c>
      <c r="Z1034" s="1">
        <f t="shared" si="588"/>
        <v>245.61332388499881</v>
      </c>
      <c r="AA1034" s="1">
        <f t="shared" si="605"/>
        <v>6.4314170590683881</v>
      </c>
      <c r="AB1034" s="1">
        <f t="shared" ref="AB1034:AB1097" si="610">(-245780*W1034^4)+(53382*W1034^3)+(-7164*W1034^2)+(947.3*W1034)+224.22</f>
        <v>245.80887873584766</v>
      </c>
      <c r="AC1034" s="1">
        <f t="shared" si="589"/>
        <v>654.3923293859915</v>
      </c>
      <c r="AE1034" s="1">
        <v>102.41300000000001</v>
      </c>
      <c r="AF1034" s="1">
        <f t="shared" si="590"/>
        <v>0.81648441088210244</v>
      </c>
      <c r="AG1034" s="1">
        <v>3.2646086067000001E-2</v>
      </c>
      <c r="AH1034" s="1">
        <v>1.3775486499099999E-2</v>
      </c>
      <c r="AI1034" s="1">
        <f t="shared" si="591"/>
        <v>3.2124523560830572E-2</v>
      </c>
      <c r="AJ1034" s="1">
        <f t="shared" si="592"/>
        <v>-1.3871248980141242E-2</v>
      </c>
      <c r="AK1034" s="1">
        <f t="shared" si="593"/>
        <v>-1.825327458068933E-2</v>
      </c>
      <c r="AL1034" s="1">
        <f t="shared" si="594"/>
        <v>0.75993208335429518</v>
      </c>
      <c r="AM1034" s="1">
        <f t="shared" si="595"/>
        <v>2.8268518852789744E-2</v>
      </c>
      <c r="AN1034" s="1">
        <v>4780.3485000000001</v>
      </c>
      <c r="AO1034" s="1">
        <f t="shared" ref="AO1034:AO1097" si="611">AN1034/AF$5</f>
        <v>238.58559104484863</v>
      </c>
      <c r="AP1034" s="1">
        <f t="shared" si="596"/>
        <v>246.37447678444479</v>
      </c>
      <c r="AQ1034" s="1">
        <f t="shared" si="606"/>
        <v>6.6276411397880395</v>
      </c>
      <c r="AS1034" s="1">
        <v>102.42500000000001</v>
      </c>
      <c r="AT1034" s="1">
        <f t="shared" si="597"/>
        <v>0.78946872486272446</v>
      </c>
      <c r="AU1034" s="1">
        <v>3.1589452177299998E-2</v>
      </c>
      <c r="AV1034" s="1">
        <v>1.3649190776100001E-2</v>
      </c>
      <c r="AW1034" s="1">
        <f t="shared" si="598"/>
        <v>3.1100770251279174E-2</v>
      </c>
      <c r="AX1034" s="1">
        <f t="shared" si="599"/>
        <v>-1.3743197369926375E-2</v>
      </c>
      <c r="AY1034" s="1">
        <f t="shared" si="600"/>
        <v>-1.7357572881352798E-2</v>
      </c>
      <c r="AZ1034" s="1">
        <f t="shared" si="601"/>
        <v>0.79176953274905504</v>
      </c>
      <c r="BA1034" s="1">
        <f t="shared" si="602"/>
        <v>2.7583091294053352E-2</v>
      </c>
      <c r="BB1034" s="1">
        <v>4821.6845000000003</v>
      </c>
      <c r="BC1034" s="1">
        <f t="shared" ref="BC1034:BC1097" si="612">BB1034/AT$5</f>
        <v>240.33179421866021</v>
      </c>
      <c r="BD1034" s="1">
        <f t="shared" si="603"/>
        <v>247.92374393881525</v>
      </c>
      <c r="BE1034" s="1">
        <f t="shared" si="607"/>
        <v>6.4945762595204597</v>
      </c>
    </row>
    <row r="1035" spans="1:57" x14ac:dyDescent="0.25">
      <c r="A1035" s="1">
        <v>102.50399999999999</v>
      </c>
      <c r="B1035" s="1">
        <f t="shared" ref="B1035:B1098" si="613">C1035*B$6</f>
        <v>0.84627528904899973</v>
      </c>
      <c r="C1035" s="1">
        <v>3.38082611561E-2</v>
      </c>
      <c r="D1035" s="1">
        <v>1.43173765391E-2</v>
      </c>
      <c r="E1035" s="1">
        <f t="shared" ref="E1035:E1098" si="614">LN(1+C1035)</f>
        <v>3.3249324806201963E-2</v>
      </c>
      <c r="F1035" s="1">
        <f t="shared" ref="F1035:F1098" si="615">LN(1-D1035)</f>
        <v>-1.4420859094617267E-2</v>
      </c>
      <c r="G1035" s="1">
        <f t="shared" ref="G1035:G1098" si="616">-E1035-F1035</f>
        <v>-1.8828465711584697E-2</v>
      </c>
      <c r="H1035" s="1">
        <f t="shared" ref="H1035:H1098" si="617">F1035/G1035</f>
        <v>0.76590728716384271</v>
      </c>
      <c r="I1035" s="1">
        <f t="shared" ref="I1035:I1098" si="618">E1035-(L1035/(B$8*1000))</f>
        <v>2.9736288374084603E-2</v>
      </c>
      <c r="J1035" s="1">
        <v>4812.7689</v>
      </c>
      <c r="K1035" s="1">
        <f t="shared" si="608"/>
        <v>239.98847820476607</v>
      </c>
      <c r="L1035" s="1">
        <f t="shared" ref="L1035:L1098" si="619">K1035*(1+C1035)</f>
        <v>248.10207135036779</v>
      </c>
      <c r="M1035" s="1">
        <f t="shared" si="604"/>
        <v>7.0024516831697756</v>
      </c>
      <c r="O1035" s="1">
        <v>102.496</v>
      </c>
      <c r="P1035" s="1">
        <f t="shared" ref="P1035:P1098" si="620">Q1035*P$6</f>
        <v>0.7947235291457776</v>
      </c>
      <c r="Q1035" s="1">
        <v>3.17762643099E-2</v>
      </c>
      <c r="R1035" s="1">
        <v>1.38152781874E-2</v>
      </c>
      <c r="S1035" s="1">
        <f t="shared" ref="S1035:S1098" si="621">LN(1+Q1035)</f>
        <v>3.1281845405933345E-2</v>
      </c>
      <c r="T1035" s="1">
        <f t="shared" ref="T1035:T1098" si="622">LN(1-R1035)</f>
        <v>-1.3911597288791412E-2</v>
      </c>
      <c r="U1035" s="1">
        <f t="shared" ref="U1035:U1098" si="623">-S1035-T1035</f>
        <v>-1.7370248117141933E-2</v>
      </c>
      <c r="V1035" s="1">
        <f t="shared" ref="V1035:V1098" si="624">T1035/U1035</f>
        <v>0.80088650403690376</v>
      </c>
      <c r="W1035" s="1">
        <f t="shared" ref="W1035:W1098" si="625">S1035-(Z1035/(P$8*1000))</f>
        <v>2.7558792419014308E-2</v>
      </c>
      <c r="X1035" s="1">
        <v>4769.8118000000004</v>
      </c>
      <c r="Y1035" s="1">
        <f t="shared" si="609"/>
        <v>238.06807273620961</v>
      </c>
      <c r="Z1035" s="1">
        <f t="shared" ref="Z1035:Z1098" si="626">Y1035*(1+Q1035)</f>
        <v>245.6329867392239</v>
      </c>
      <c r="AA1035" s="1">
        <f t="shared" si="605"/>
        <v>6.4510067103859043</v>
      </c>
      <c r="AB1035" s="1">
        <f t="shared" si="610"/>
        <v>245.8610223377363</v>
      </c>
      <c r="AC1035" s="1">
        <f t="shared" ref="AC1035:AC1098" si="627">(AB1035-AB1034)/(W1035-W1034)</f>
        <v>653.79805988560122</v>
      </c>
      <c r="AE1035" s="1">
        <v>102.51300000000001</v>
      </c>
      <c r="AF1035" s="1">
        <f t="shared" ref="AF1035:AF1098" si="628">AG1035*AF$6</f>
        <v>0.81844899712852182</v>
      </c>
      <c r="AG1035" s="1">
        <v>3.2724637538199999E-2</v>
      </c>
      <c r="AH1035" s="1">
        <v>1.3787170872099999E-2</v>
      </c>
      <c r="AI1035" s="1">
        <f t="shared" ref="AI1035:AI1098" si="629">LN(1+AG1035)</f>
        <v>3.2200588811819336E-2</v>
      </c>
      <c r="AJ1035" s="1">
        <f t="shared" ref="AJ1035:AJ1098" si="630">LN(1-AH1035)</f>
        <v>-1.3883096629491254E-2</v>
      </c>
      <c r="AK1035" s="1">
        <f t="shared" ref="AK1035:AK1098" si="631">-AI1035-AJ1035</f>
        <v>-1.8317492182328081E-2</v>
      </c>
      <c r="AL1035" s="1">
        <f t="shared" ref="AL1035:AL1098" si="632">AJ1035/AK1035</f>
        <v>0.75791470204011124</v>
      </c>
      <c r="AM1035" s="1">
        <f t="shared" ref="AM1035:AM1098" si="633">AI1035-(AP1035/(AF$8*1000))</f>
        <v>2.8339713983016494E-2</v>
      </c>
      <c r="AN1035" s="1">
        <v>4786.0219999999999</v>
      </c>
      <c r="AO1035" s="1">
        <f t="shared" si="611"/>
        <v>238.86875352783346</v>
      </c>
      <c r="AP1035" s="1">
        <f t="shared" ref="AP1035:AP1098" si="634">AO1035*(1+AG1035)</f>
        <v>246.68564690623344</v>
      </c>
      <c r="AQ1035" s="1">
        <f t="shared" si="606"/>
        <v>6.6451928796459265</v>
      </c>
      <c r="AS1035" s="1">
        <v>102.5</v>
      </c>
      <c r="AT1035" s="1">
        <f t="shared" ref="AT1035:AT1098" si="635">AU1035*AT$6</f>
        <v>0.79027171841909916</v>
      </c>
      <c r="AU1035" s="1">
        <v>3.1621582806100001E-2</v>
      </c>
      <c r="AV1035" s="1">
        <v>1.37218171731E-2</v>
      </c>
      <c r="AW1035" s="1">
        <f t="shared" ref="AW1035:AW1098" si="636">LN(1+AU1035)</f>
        <v>3.1131916487178293E-2</v>
      </c>
      <c r="AX1035" s="1">
        <f t="shared" ref="AX1035:AX1098" si="637">LN(1-AV1035)</f>
        <v>-1.3816831486960422E-2</v>
      </c>
      <c r="AY1035" s="1">
        <f t="shared" ref="AY1035:AY1098" si="638">-AW1035-AX1035</f>
        <v>-1.7315085000217872E-2</v>
      </c>
      <c r="AZ1035" s="1">
        <f t="shared" ref="AZ1035:AZ1098" si="639">AX1035/AY1035</f>
        <v>0.79796498179400033</v>
      </c>
      <c r="BA1035" s="1">
        <f t="shared" ref="BA1035:BA1098" si="640">AW1035-(BD1035/(AT$8*1000))</f>
        <v>2.7617084648200525E-2</v>
      </c>
      <c r="BB1035" s="1">
        <v>4817.6319000000003</v>
      </c>
      <c r="BC1035" s="1">
        <f t="shared" si="612"/>
        <v>240.12979663270232</v>
      </c>
      <c r="BD1035" s="1">
        <f t="shared" ref="BD1035:BD1098" si="641">BC1035*(1+AU1035)</f>
        <v>247.72308088113525</v>
      </c>
      <c r="BE1035" s="1">
        <f t="shared" si="607"/>
        <v>6.5030006085444727</v>
      </c>
    </row>
    <row r="1036" spans="1:57" x14ac:dyDescent="0.25">
      <c r="A1036" s="1">
        <v>102.60399999999998</v>
      </c>
      <c r="B1036" s="1">
        <f t="shared" si="613"/>
        <v>0.84818076001371845</v>
      </c>
      <c r="C1036" s="1">
        <v>3.3884383737999998E-2</v>
      </c>
      <c r="D1036" s="1">
        <v>1.43823102117E-2</v>
      </c>
      <c r="E1036" s="1">
        <f t="shared" si="614"/>
        <v>3.3322955267791617E-2</v>
      </c>
      <c r="F1036" s="1">
        <f t="shared" si="615"/>
        <v>-1.4486738120950318E-2</v>
      </c>
      <c r="G1036" s="1">
        <f t="shared" si="616"/>
        <v>-1.8836217146841298E-2</v>
      </c>
      <c r="H1036" s="1">
        <f t="shared" si="617"/>
        <v>0.76908956867592937</v>
      </c>
      <c r="I1036" s="1">
        <f t="shared" si="618"/>
        <v>2.9812026875015069E-2</v>
      </c>
      <c r="J1036" s="1">
        <v>4809.5267999999996</v>
      </c>
      <c r="K1036" s="1">
        <f t="shared" si="608"/>
        <v>239.82681105195769</v>
      </c>
      <c r="L1036" s="1">
        <f t="shared" si="619"/>
        <v>247.95319474830305</v>
      </c>
      <c r="M1036" s="1">
        <f t="shared" si="604"/>
        <v>7.0212369242862636</v>
      </c>
      <c r="O1036" s="1">
        <v>102.592</v>
      </c>
      <c r="P1036" s="1">
        <f t="shared" si="620"/>
        <v>0.79692838327430537</v>
      </c>
      <c r="Q1036" s="1">
        <v>3.1864423304800001E-2</v>
      </c>
      <c r="R1036" s="1">
        <v>1.37879597023E-2</v>
      </c>
      <c r="S1036" s="1">
        <f t="shared" si="621"/>
        <v>3.1367285662546554E-2</v>
      </c>
      <c r="T1036" s="1">
        <f t="shared" si="622"/>
        <v>-1.3883896487789702E-2</v>
      </c>
      <c r="U1036" s="1">
        <f t="shared" si="623"/>
        <v>-1.748338917475685E-2</v>
      </c>
      <c r="V1036" s="1">
        <f t="shared" si="624"/>
        <v>0.79411928368189477</v>
      </c>
      <c r="W1036" s="1">
        <f t="shared" si="625"/>
        <v>2.7641383742105979E-2</v>
      </c>
      <c r="X1036" s="1">
        <v>4773.0538999999999</v>
      </c>
      <c r="Y1036" s="1">
        <f t="shared" si="609"/>
        <v>238.2298905460062</v>
      </c>
      <c r="Z1036" s="1">
        <f t="shared" si="626"/>
        <v>245.82094862222033</v>
      </c>
      <c r="AA1036" s="1">
        <f t="shared" si="605"/>
        <v>6.4713016257659595</v>
      </c>
      <c r="AB1036" s="1">
        <f t="shared" si="610"/>
        <v>245.91496848740428</v>
      </c>
      <c r="AC1036" s="1">
        <f t="shared" si="627"/>
        <v>653.16969929277195</v>
      </c>
      <c r="AE1036" s="1">
        <v>102.61600000000001</v>
      </c>
      <c r="AF1036" s="1">
        <f t="shared" si="628"/>
        <v>0.82026292720709737</v>
      </c>
      <c r="AG1036" s="1">
        <v>3.2797165215E-2</v>
      </c>
      <c r="AH1036" s="1">
        <v>1.38845648617E-2</v>
      </c>
      <c r="AI1036" s="1">
        <f t="shared" si="629"/>
        <v>3.2270815789557587E-2</v>
      </c>
      <c r="AJ1036" s="1">
        <f t="shared" si="630"/>
        <v>-1.3981857055373357E-2</v>
      </c>
      <c r="AK1036" s="1">
        <f t="shared" si="631"/>
        <v>-1.8288958734184228E-2</v>
      </c>
      <c r="AL1036" s="1">
        <f t="shared" si="632"/>
        <v>0.76449716239118692</v>
      </c>
      <c r="AM1036" s="1">
        <f t="shared" si="633"/>
        <v>2.8416862516300816E-2</v>
      </c>
      <c r="AN1036" s="1">
        <v>4777.1063999999997</v>
      </c>
      <c r="AO1036" s="1">
        <f t="shared" si="611"/>
        <v>238.42377892074791</v>
      </c>
      <c r="AP1036" s="1">
        <f t="shared" si="634"/>
        <v>246.24340298919634</v>
      </c>
      <c r="AQ1036" s="1">
        <f t="shared" si="606"/>
        <v>6.6642072562522596</v>
      </c>
      <c r="AS1036" s="1">
        <v>102.59899999999999</v>
      </c>
      <c r="AT1036" s="1">
        <f t="shared" si="635"/>
        <v>0.79248043948096314</v>
      </c>
      <c r="AU1036" s="1">
        <v>3.1709961593199998E-2</v>
      </c>
      <c r="AV1036" s="1">
        <v>1.37283112854E-2</v>
      </c>
      <c r="AW1036" s="1">
        <f t="shared" si="636"/>
        <v>3.1217582591003382E-2</v>
      </c>
      <c r="AX1036" s="1">
        <f t="shared" si="637"/>
        <v>-1.3823415971736946E-2</v>
      </c>
      <c r="AY1036" s="1">
        <f t="shared" si="638"/>
        <v>-1.7394166619266436E-2</v>
      </c>
      <c r="AZ1036" s="1">
        <f t="shared" si="639"/>
        <v>0.7947156235944991</v>
      </c>
      <c r="BA1036" s="1">
        <f t="shared" si="640"/>
        <v>2.7699492701467654E-2</v>
      </c>
      <c r="BB1036" s="1">
        <v>4821.6845000000003</v>
      </c>
      <c r="BC1036" s="1">
        <f t="shared" si="612"/>
        <v>240.33179421866021</v>
      </c>
      <c r="BD1036" s="1">
        <f t="shared" si="641"/>
        <v>247.95270618295876</v>
      </c>
      <c r="BE1036" s="1">
        <f t="shared" si="607"/>
        <v>6.523424446876275</v>
      </c>
    </row>
    <row r="1037" spans="1:57" x14ac:dyDescent="0.25">
      <c r="A1037" s="1">
        <v>102.70699999999999</v>
      </c>
      <c r="B1037" s="1">
        <f t="shared" si="613"/>
        <v>0.84975239589847607</v>
      </c>
      <c r="C1037" s="1">
        <v>3.3947169780699997E-2</v>
      </c>
      <c r="D1037" s="1">
        <v>1.4376487582899999E-2</v>
      </c>
      <c r="E1037" s="1">
        <f t="shared" si="614"/>
        <v>3.3383681725526804E-2</v>
      </c>
      <c r="F1037" s="1">
        <f t="shared" si="615"/>
        <v>-1.4480830544755682E-2</v>
      </c>
      <c r="G1037" s="1">
        <f t="shared" si="616"/>
        <v>-1.8902851180771122E-2</v>
      </c>
      <c r="H1037" s="1">
        <f t="shared" si="617"/>
        <v>0.76606594456429256</v>
      </c>
      <c r="I1037" s="1">
        <f t="shared" si="618"/>
        <v>2.9871356653987598E-2</v>
      </c>
      <c r="J1037" s="1">
        <v>4811.1478999999999</v>
      </c>
      <c r="K1037" s="1">
        <f t="shared" si="608"/>
        <v>239.90764712160936</v>
      </c>
      <c r="L1037" s="1">
        <f t="shared" si="619"/>
        <v>248.05183275013488</v>
      </c>
      <c r="M1037" s="1">
        <f t="shared" ref="M1037:M1100" si="642">(((L1037+L1036)/2)*(I1037-I1036))+M1036</f>
        <v>7.0359508586116366</v>
      </c>
      <c r="O1037" s="1">
        <v>102.699</v>
      </c>
      <c r="P1037" s="1">
        <f t="shared" si="620"/>
        <v>0.79842570889073383</v>
      </c>
      <c r="Q1037" s="1">
        <v>3.1924292445200002E-2</v>
      </c>
      <c r="R1037" s="1">
        <v>1.38466898352E-2</v>
      </c>
      <c r="S1037" s="1">
        <f t="shared" si="621"/>
        <v>3.1425304334671084E-2</v>
      </c>
      <c r="T1037" s="1">
        <f t="shared" si="622"/>
        <v>-1.3943449483793832E-2</v>
      </c>
      <c r="U1037" s="1">
        <f t="shared" si="623"/>
        <v>-1.7481854850877252E-2</v>
      </c>
      <c r="V1037" s="1">
        <f t="shared" si="624"/>
        <v>0.79759554136179889</v>
      </c>
      <c r="W1037" s="1">
        <f t="shared" si="625"/>
        <v>2.7698553513551796E-2</v>
      </c>
      <c r="X1037" s="1">
        <v>4773.8644000000004</v>
      </c>
      <c r="Y1037" s="1">
        <f t="shared" si="609"/>
        <v>238.27034375066992</v>
      </c>
      <c r="Z1037" s="1">
        <f t="shared" si="626"/>
        <v>245.87695588558461</v>
      </c>
      <c r="AA1037" s="1">
        <f t="shared" ref="AA1037:AA1100" si="643">(((Z1037+Z1036)/2)*(W1037-W1036))+AA1036</f>
        <v>6.4853567541765083</v>
      </c>
      <c r="AB1037" s="1">
        <f t="shared" si="610"/>
        <v>245.95227917017903</v>
      </c>
      <c r="AC1037" s="1">
        <f t="shared" si="627"/>
        <v>652.62955983839902</v>
      </c>
      <c r="AE1037" s="1">
        <v>102.71299999999999</v>
      </c>
      <c r="AF1037" s="1">
        <f t="shared" si="628"/>
        <v>0.8216247956117263</v>
      </c>
      <c r="AG1037" s="1">
        <v>3.2851617783300001E-2</v>
      </c>
      <c r="AH1037" s="1">
        <v>1.3925939798400001E-2</v>
      </c>
      <c r="AI1037" s="1">
        <f t="shared" si="629"/>
        <v>3.2323537790277884E-2</v>
      </c>
      <c r="AJ1037" s="1">
        <f t="shared" si="630"/>
        <v>-1.4023815433920464E-2</v>
      </c>
      <c r="AK1037" s="1">
        <f t="shared" si="631"/>
        <v>-1.829972235635742E-2</v>
      </c>
      <c r="AL1037" s="1">
        <f t="shared" si="632"/>
        <v>0.76634033898599108</v>
      </c>
      <c r="AM1037" s="1">
        <f t="shared" si="633"/>
        <v>2.8460880342599963E-2</v>
      </c>
      <c r="AN1037" s="1">
        <v>4787.6431000000002</v>
      </c>
      <c r="AO1037" s="1">
        <f t="shared" si="611"/>
        <v>238.94966208536707</v>
      </c>
      <c r="AP1037" s="1">
        <f t="shared" si="634"/>
        <v>246.79954505364424</v>
      </c>
      <c r="AQ1037" s="1">
        <f t="shared" ref="AQ1037:AQ1100" si="644">(((AP1037+AP1036)/2)*(AM1037-AM1036))+AQ1036</f>
        <v>6.6750585956747441</v>
      </c>
      <c r="AS1037" s="1">
        <v>102.69800000000001</v>
      </c>
      <c r="AT1037" s="1">
        <f t="shared" si="635"/>
        <v>0.79431917834820531</v>
      </c>
      <c r="AU1037" s="1">
        <v>3.1783536076500002E-2</v>
      </c>
      <c r="AV1037" s="1">
        <v>1.3840300030999999E-2</v>
      </c>
      <c r="AW1037" s="1">
        <f t="shared" si="636"/>
        <v>3.1288893194515624E-2</v>
      </c>
      <c r="AX1037" s="1">
        <f t="shared" si="637"/>
        <v>-1.3936969980624537E-2</v>
      </c>
      <c r="AY1037" s="1">
        <f t="shared" si="638"/>
        <v>-1.7351923213891087E-2</v>
      </c>
      <c r="AZ1037" s="1">
        <f t="shared" si="639"/>
        <v>0.80319453981143085</v>
      </c>
      <c r="BA1037" s="1">
        <f t="shared" si="640"/>
        <v>2.7765821028175434E-2</v>
      </c>
      <c r="BB1037" s="1">
        <v>4828.1686</v>
      </c>
      <c r="BC1037" s="1">
        <f t="shared" si="612"/>
        <v>240.65498736555588</v>
      </c>
      <c r="BD1037" s="1">
        <f t="shared" si="641"/>
        <v>248.30385383847869</v>
      </c>
      <c r="BE1037" s="1">
        <f t="shared" ref="BE1037:BE1100" si="645">(((BD1037+BD1036)/2)*(BA1037-BA1036))+BE1036</f>
        <v>6.5398823804982653</v>
      </c>
    </row>
    <row r="1038" spans="1:57" x14ac:dyDescent="0.25">
      <c r="A1038" s="1">
        <v>102.80699999999999</v>
      </c>
      <c r="B1038" s="1">
        <f t="shared" si="613"/>
        <v>0.85183522840789783</v>
      </c>
      <c r="C1038" s="1">
        <v>3.4030377864800003E-2</v>
      </c>
      <c r="D1038" s="1">
        <v>1.4444293454300001E-2</v>
      </c>
      <c r="E1038" s="1">
        <f t="shared" si="614"/>
        <v>3.3464154634180621E-2</v>
      </c>
      <c r="F1038" s="1">
        <f t="shared" si="615"/>
        <v>-1.4549627811665189E-2</v>
      </c>
      <c r="G1038" s="1">
        <f t="shared" si="616"/>
        <v>-1.8914526822515432E-2</v>
      </c>
      <c r="H1038" s="1">
        <f t="shared" si="617"/>
        <v>0.76923033540260899</v>
      </c>
      <c r="I1038" s="1">
        <f t="shared" si="618"/>
        <v>2.9950363415978488E-2</v>
      </c>
      <c r="J1038" s="1">
        <v>4812.7689</v>
      </c>
      <c r="K1038" s="1">
        <f t="shared" si="608"/>
        <v>239.98847820476607</v>
      </c>
      <c r="L1038" s="1">
        <f t="shared" si="619"/>
        <v>248.15537680127255</v>
      </c>
      <c r="M1038" s="1">
        <f t="shared" si="642"/>
        <v>7.0555527210632327</v>
      </c>
      <c r="O1038" s="1">
        <v>102.795</v>
      </c>
      <c r="P1038" s="1">
        <f t="shared" si="620"/>
        <v>0.80065916602812526</v>
      </c>
      <c r="Q1038" s="1">
        <v>3.2013595104200002E-2</v>
      </c>
      <c r="R1038" s="1">
        <v>1.3962655328199999E-2</v>
      </c>
      <c r="S1038" s="1">
        <f t="shared" si="621"/>
        <v>3.1511840523181921E-2</v>
      </c>
      <c r="T1038" s="1">
        <f t="shared" si="622"/>
        <v>-1.4061050176048636E-2</v>
      </c>
      <c r="U1038" s="1">
        <f t="shared" si="623"/>
        <v>-1.7450790347133285E-2</v>
      </c>
      <c r="V1038" s="1">
        <f t="shared" si="624"/>
        <v>0.8057543467283993</v>
      </c>
      <c r="W1038" s="1">
        <f t="shared" si="625"/>
        <v>2.7782236080170872E-2</v>
      </c>
      <c r="X1038" s="1">
        <v>4777.1063999999997</v>
      </c>
      <c r="Y1038" s="1">
        <f t="shared" si="609"/>
        <v>238.43215656932466</v>
      </c>
      <c r="Z1038" s="1">
        <f t="shared" si="626"/>
        <v>246.06522708955623</v>
      </c>
      <c r="AA1038" s="1">
        <f t="shared" si="643"/>
        <v>6.5059402464262837</v>
      </c>
      <c r="AB1038" s="1">
        <f t="shared" si="610"/>
        <v>246.00684740256924</v>
      </c>
      <c r="AC1038" s="1">
        <f t="shared" si="627"/>
        <v>652.0860269332444</v>
      </c>
      <c r="AE1038" s="1">
        <v>102.81300000000002</v>
      </c>
      <c r="AF1038" s="1">
        <f t="shared" si="628"/>
        <v>0.82348633564964258</v>
      </c>
      <c r="AG1038" s="1">
        <v>3.2926049083499997E-2</v>
      </c>
      <c r="AH1038" s="1">
        <v>1.3961952179699999E-2</v>
      </c>
      <c r="AI1038" s="1">
        <f t="shared" si="629"/>
        <v>3.2395599078794968E-2</v>
      </c>
      <c r="AJ1038" s="1">
        <f t="shared" si="630"/>
        <v>-1.4060337070958781E-2</v>
      </c>
      <c r="AK1038" s="1">
        <f t="shared" si="631"/>
        <v>-1.8335262007836188E-2</v>
      </c>
      <c r="AL1038" s="1">
        <f t="shared" si="632"/>
        <v>0.7668468039862002</v>
      </c>
      <c r="AM1038" s="1">
        <f t="shared" si="633"/>
        <v>2.8532663273014968E-2</v>
      </c>
      <c r="AN1038" s="1">
        <v>4787.6431000000002</v>
      </c>
      <c r="AO1038" s="1">
        <f t="shared" si="611"/>
        <v>238.94966208536707</v>
      </c>
      <c r="AP1038" s="1">
        <f t="shared" si="634"/>
        <v>246.81733038767558</v>
      </c>
      <c r="AQ1038" s="1">
        <f t="shared" si="644"/>
        <v>6.6927752285854822</v>
      </c>
      <c r="AS1038" s="1">
        <v>102.80600000000001</v>
      </c>
      <c r="AT1038" s="1">
        <f t="shared" si="635"/>
        <v>0.79633899808557596</v>
      </c>
      <c r="AU1038" s="1">
        <v>3.1864356249599997E-2</v>
      </c>
      <c r="AV1038" s="1">
        <v>1.3805610127699999E-2</v>
      </c>
      <c r="AW1038" s="1">
        <f t="shared" si="636"/>
        <v>3.1367220678038196E-2</v>
      </c>
      <c r="AX1038" s="1">
        <f t="shared" si="637"/>
        <v>-1.3901793839096734E-2</v>
      </c>
      <c r="AY1038" s="1">
        <f t="shared" si="638"/>
        <v>-1.7465426838941464E-2</v>
      </c>
      <c r="AZ1038" s="1">
        <f t="shared" si="639"/>
        <v>0.79596072671415385</v>
      </c>
      <c r="BA1038" s="1">
        <f t="shared" si="640"/>
        <v>2.7843872547513297E-2</v>
      </c>
      <c r="BB1038" s="1">
        <v>4828.1686</v>
      </c>
      <c r="BC1038" s="1">
        <f t="shared" si="612"/>
        <v>240.65498736555588</v>
      </c>
      <c r="BD1038" s="1">
        <f t="shared" si="641"/>
        <v>248.32330361621493</v>
      </c>
      <c r="BE1038" s="1">
        <f t="shared" si="645"/>
        <v>6.5592636325901568</v>
      </c>
    </row>
    <row r="1039" spans="1:57" x14ac:dyDescent="0.25">
      <c r="A1039" s="1">
        <v>102.90699999999998</v>
      </c>
      <c r="B1039" s="1">
        <f t="shared" si="613"/>
        <v>0.85403826019685936</v>
      </c>
      <c r="C1039" s="1">
        <v>3.41183878481E-2</v>
      </c>
      <c r="D1039" s="1">
        <v>1.4376248233000001E-2</v>
      </c>
      <c r="E1039" s="1">
        <f t="shared" si="614"/>
        <v>3.3549264549687929E-2</v>
      </c>
      <c r="F1039" s="1">
        <f t="shared" si="615"/>
        <v>-1.4480587703683068E-2</v>
      </c>
      <c r="G1039" s="1">
        <f t="shared" si="616"/>
        <v>-1.9068676846004863E-2</v>
      </c>
      <c r="H1039" s="1">
        <f t="shared" si="617"/>
        <v>0.7593913212031248</v>
      </c>
      <c r="I1039" s="1">
        <f t="shared" si="618"/>
        <v>3.0036949716810507E-2</v>
      </c>
      <c r="J1039" s="1">
        <v>4810.3373000000001</v>
      </c>
      <c r="K1039" s="1">
        <f t="shared" si="608"/>
        <v>239.86722659353606</v>
      </c>
      <c r="L1039" s="1">
        <f t="shared" si="619"/>
        <v>248.0511096625024</v>
      </c>
      <c r="M1039" s="1">
        <f t="shared" si="642"/>
        <v>7.0770350631191086</v>
      </c>
      <c r="O1039" s="1">
        <v>102.88799999999999</v>
      </c>
      <c r="P1039" s="1">
        <f t="shared" si="620"/>
        <v>0.80218891459924258</v>
      </c>
      <c r="Q1039" s="1">
        <v>3.2074760645599998E-2</v>
      </c>
      <c r="R1039" s="1">
        <v>1.3954703696099999E-2</v>
      </c>
      <c r="S1039" s="1">
        <f t="shared" si="621"/>
        <v>3.1571106921587329E-2</v>
      </c>
      <c r="T1039" s="1">
        <f t="shared" si="622"/>
        <v>-1.4052985978398077E-2</v>
      </c>
      <c r="U1039" s="1">
        <f t="shared" si="623"/>
        <v>-1.7518120943189254E-2</v>
      </c>
      <c r="V1039" s="1">
        <f t="shared" si="624"/>
        <v>0.80219710915180298</v>
      </c>
      <c r="W1039" s="1">
        <f t="shared" si="625"/>
        <v>2.7841281431803207E-2</v>
      </c>
      <c r="X1039" s="1">
        <v>4777.1063999999997</v>
      </c>
      <c r="Y1039" s="1">
        <f t="shared" si="609"/>
        <v>238.43215656932466</v>
      </c>
      <c r="Z1039" s="1">
        <f t="shared" si="626"/>
        <v>246.07981092149998</v>
      </c>
      <c r="AA1039" s="1">
        <f t="shared" si="643"/>
        <v>6.5204696848380195</v>
      </c>
      <c r="AB1039" s="1">
        <f t="shared" si="610"/>
        <v>246.0453175748676</v>
      </c>
      <c r="AC1039" s="1">
        <f t="shared" si="627"/>
        <v>651.53600130807399</v>
      </c>
      <c r="AE1039" s="1">
        <v>102.91400000000002</v>
      </c>
      <c r="AF1039" s="1">
        <f t="shared" si="628"/>
        <v>0.82580375733850253</v>
      </c>
      <c r="AG1039" s="1">
        <v>3.3018708229099997E-2</v>
      </c>
      <c r="AH1039" s="1">
        <v>1.4034457504700001E-2</v>
      </c>
      <c r="AI1039" s="1">
        <f t="shared" si="629"/>
        <v>3.2485300553468224E-2</v>
      </c>
      <c r="AJ1039" s="1">
        <f t="shared" si="630"/>
        <v>-1.4133871749484489E-2</v>
      </c>
      <c r="AK1039" s="1">
        <f t="shared" si="631"/>
        <v>-1.8351428803983737E-2</v>
      </c>
      <c r="AL1039" s="1">
        <f t="shared" si="632"/>
        <v>0.77017827333511502</v>
      </c>
      <c r="AM1039" s="1">
        <f t="shared" si="633"/>
        <v>2.8616786101227892E-2</v>
      </c>
      <c r="AN1039" s="1">
        <v>4794.1270999999997</v>
      </c>
      <c r="AO1039" s="1">
        <f t="shared" si="611"/>
        <v>239.27327635163545</v>
      </c>
      <c r="AP1039" s="1">
        <f t="shared" si="634"/>
        <v>247.17377085051092</v>
      </c>
      <c r="AQ1039" s="1">
        <f t="shared" si="644"/>
        <v>6.7135531928595693</v>
      </c>
      <c r="AS1039" s="1">
        <v>102.899</v>
      </c>
      <c r="AT1039" s="1">
        <f t="shared" si="635"/>
        <v>0.79846001828494162</v>
      </c>
      <c r="AU1039" s="1">
        <v>3.1949225813199998E-2</v>
      </c>
      <c r="AV1039" s="1">
        <v>1.37873152271E-2</v>
      </c>
      <c r="AW1039" s="1">
        <f t="shared" si="636"/>
        <v>3.1449466055610525E-2</v>
      </c>
      <c r="AX1039" s="1">
        <f t="shared" si="637"/>
        <v>-1.3883243002572454E-2</v>
      </c>
      <c r="AY1039" s="1">
        <f t="shared" si="638"/>
        <v>-1.7566223053038073E-2</v>
      </c>
      <c r="AZ1039" s="1">
        <f t="shared" si="639"/>
        <v>0.79033739698365901</v>
      </c>
      <c r="BA1039" s="1">
        <f t="shared" si="640"/>
        <v>2.7928194245831844E-2</v>
      </c>
      <c r="BB1039" s="1">
        <v>4824.9264999999996</v>
      </c>
      <c r="BC1039" s="1">
        <f t="shared" si="612"/>
        <v>240.49338829991061</v>
      </c>
      <c r="BD1039" s="1">
        <f t="shared" si="641"/>
        <v>248.17696586928602</v>
      </c>
      <c r="BE1039" s="1">
        <f t="shared" si="645"/>
        <v>6.5801965055594733</v>
      </c>
    </row>
    <row r="1040" spans="1:57" x14ac:dyDescent="0.25">
      <c r="A1040" s="1">
        <v>103.00699999999998</v>
      </c>
      <c r="B1040" s="1">
        <f t="shared" si="613"/>
        <v>0.85594941941526759</v>
      </c>
      <c r="C1040" s="1">
        <v>3.4194737672799999E-2</v>
      </c>
      <c r="D1040" s="1">
        <v>1.44482813776E-2</v>
      </c>
      <c r="E1040" s="1">
        <f t="shared" si="614"/>
        <v>3.362309265994131E-2</v>
      </c>
      <c r="F1040" s="1">
        <f t="shared" si="615"/>
        <v>-1.455367419011125E-2</v>
      </c>
      <c r="G1040" s="1">
        <f t="shared" si="616"/>
        <v>-1.9069418469830061E-2</v>
      </c>
      <c r="H1040" s="1">
        <f t="shared" si="617"/>
        <v>0.76319444209254628</v>
      </c>
      <c r="I1040" s="1">
        <f t="shared" si="618"/>
        <v>3.0105783731337453E-2</v>
      </c>
      <c r="J1040" s="1">
        <v>4816.8213999999998</v>
      </c>
      <c r="K1040" s="1">
        <f t="shared" si="608"/>
        <v>240.19055591265783</v>
      </c>
      <c r="L1040" s="1">
        <f t="shared" si="619"/>
        <v>248.40380896357516</v>
      </c>
      <c r="M1040" s="1">
        <f t="shared" si="642"/>
        <v>7.0941215556594495</v>
      </c>
      <c r="O1040" s="1">
        <v>102.996</v>
      </c>
      <c r="P1040" s="1">
        <f t="shared" si="620"/>
        <v>0.80412292524777951</v>
      </c>
      <c r="Q1040" s="1">
        <v>3.2152090221600003E-2</v>
      </c>
      <c r="R1040" s="1">
        <v>1.39821795747E-2</v>
      </c>
      <c r="S1040" s="1">
        <f t="shared" si="621"/>
        <v>3.1646030446590034E-2</v>
      </c>
      <c r="T1040" s="1">
        <f t="shared" si="622"/>
        <v>-1.4080851089173464E-2</v>
      </c>
      <c r="U1040" s="1">
        <f t="shared" si="623"/>
        <v>-1.7565179357416569E-2</v>
      </c>
      <c r="V1040" s="1">
        <f t="shared" si="624"/>
        <v>0.8016343472876688</v>
      </c>
      <c r="W1040" s="1">
        <f t="shared" si="625"/>
        <v>2.7920355530060042E-2</v>
      </c>
      <c r="X1040" s="1">
        <v>4771.4328999999998</v>
      </c>
      <c r="Y1040" s="1">
        <f t="shared" si="609"/>
        <v>238.14898413667882</v>
      </c>
      <c r="Z1040" s="1">
        <f t="shared" si="626"/>
        <v>245.8059717608237</v>
      </c>
      <c r="AA1040" s="1">
        <f t="shared" si="643"/>
        <v>6.5399173971935003</v>
      </c>
      <c r="AB1040" s="1">
        <f t="shared" si="610"/>
        <v>246.09679517127108</v>
      </c>
      <c r="AC1040" s="1">
        <f t="shared" si="627"/>
        <v>651.00453294182364</v>
      </c>
      <c r="AE1040" s="1">
        <v>103.01300000000001</v>
      </c>
      <c r="AF1040" s="1">
        <f t="shared" si="628"/>
        <v>0.82765197403963608</v>
      </c>
      <c r="AG1040" s="1">
        <v>3.3092606812700001E-2</v>
      </c>
      <c r="AH1040" s="1">
        <v>1.4042140916E-2</v>
      </c>
      <c r="AI1040" s="1">
        <f t="shared" si="629"/>
        <v>3.2556834534327311E-2</v>
      </c>
      <c r="AJ1040" s="1">
        <f t="shared" si="630"/>
        <v>-1.4141664558570136E-2</v>
      </c>
      <c r="AK1040" s="1">
        <f t="shared" si="631"/>
        <v>-1.8415169975757175E-2</v>
      </c>
      <c r="AL1040" s="1">
        <f t="shared" si="632"/>
        <v>0.76793559750939389</v>
      </c>
      <c r="AM1040" s="1">
        <f t="shared" si="633"/>
        <v>2.8693275836118151E-2</v>
      </c>
      <c r="AN1040" s="1">
        <v>4787.6431000000002</v>
      </c>
      <c r="AO1040" s="1">
        <f t="shared" si="611"/>
        <v>238.94966208536707</v>
      </c>
      <c r="AP1040" s="1">
        <f t="shared" si="634"/>
        <v>246.85712930078566</v>
      </c>
      <c r="AQ1040" s="1">
        <f t="shared" si="644"/>
        <v>6.7324473391496538</v>
      </c>
      <c r="AS1040" s="1">
        <v>102.999</v>
      </c>
      <c r="AT1040" s="1">
        <f t="shared" si="635"/>
        <v>0.80031774969742153</v>
      </c>
      <c r="AU1040" s="1">
        <v>3.2023560255799999E-2</v>
      </c>
      <c r="AV1040" s="1">
        <v>1.39181530103E-2</v>
      </c>
      <c r="AW1040" s="1">
        <f t="shared" si="636"/>
        <v>3.1521496504009899E-2</v>
      </c>
      <c r="AX1040" s="1">
        <f t="shared" si="637"/>
        <v>-1.4015918707224942E-2</v>
      </c>
      <c r="AY1040" s="1">
        <f t="shared" si="638"/>
        <v>-1.7505577796784959E-2</v>
      </c>
      <c r="AZ1040" s="1">
        <f t="shared" si="639"/>
        <v>0.80065444682431897</v>
      </c>
      <c r="BA1040" s="1">
        <f t="shared" si="640"/>
        <v>2.800174570321811E-2</v>
      </c>
      <c r="BB1040" s="1">
        <v>4822.4949999999999</v>
      </c>
      <c r="BC1040" s="1">
        <f t="shared" si="612"/>
        <v>240.37219273897279</v>
      </c>
      <c r="BD1040" s="1">
        <f t="shared" si="641"/>
        <v>248.06976613696807</v>
      </c>
      <c r="BE1040" s="1">
        <f t="shared" si="645"/>
        <v>6.5984463407405896</v>
      </c>
    </row>
    <row r="1041" spans="1:57" x14ac:dyDescent="0.25">
      <c r="A1041" s="1">
        <v>103.101</v>
      </c>
      <c r="B1041" s="1">
        <f t="shared" si="613"/>
        <v>0.85789302964101788</v>
      </c>
      <c r="C1041" s="1">
        <v>3.42723838985E-2</v>
      </c>
      <c r="D1041" s="1">
        <v>1.45728848875E-2</v>
      </c>
      <c r="E1041" s="1">
        <f t="shared" si="614"/>
        <v>3.3698168763328859E-2</v>
      </c>
      <c r="F1041" s="1">
        <f t="shared" si="615"/>
        <v>-1.4680112392220036E-2</v>
      </c>
      <c r="G1041" s="1">
        <f t="shared" si="616"/>
        <v>-1.9018056371108823E-2</v>
      </c>
      <c r="H1041" s="1">
        <f t="shared" si="617"/>
        <v>0.77190392676095176</v>
      </c>
      <c r="I1041" s="1">
        <f t="shared" si="618"/>
        <v>3.0182963289484766E-2</v>
      </c>
      <c r="J1041" s="1">
        <v>4813.5793999999996</v>
      </c>
      <c r="K1041" s="1">
        <f t="shared" si="608"/>
        <v>240.02889374634441</v>
      </c>
      <c r="L1041" s="1">
        <f t="shared" si="619"/>
        <v>248.25525613955139</v>
      </c>
      <c r="M1041" s="1">
        <f t="shared" si="642"/>
        <v>7.1132875192567075</v>
      </c>
      <c r="O1041" s="1">
        <v>103.086</v>
      </c>
      <c r="P1041" s="1">
        <f t="shared" si="620"/>
        <v>0.8065948029129737</v>
      </c>
      <c r="Q1041" s="1">
        <v>3.22509258986E-2</v>
      </c>
      <c r="R1041" s="1">
        <v>1.4015717431900001E-2</v>
      </c>
      <c r="S1041" s="1">
        <f t="shared" si="621"/>
        <v>3.1741782754936526E-2</v>
      </c>
      <c r="T1041" s="1">
        <f t="shared" si="622"/>
        <v>-1.4114865106858613E-2</v>
      </c>
      <c r="U1041" s="1">
        <f t="shared" si="623"/>
        <v>-1.7626917648077913E-2</v>
      </c>
      <c r="V1041" s="1">
        <f t="shared" si="624"/>
        <v>0.80075628584999581</v>
      </c>
      <c r="W1041" s="1">
        <f t="shared" si="625"/>
        <v>2.8010054774149411E-2</v>
      </c>
      <c r="X1041" s="1">
        <v>4778.7273999999998</v>
      </c>
      <c r="Y1041" s="1">
        <f t="shared" si="609"/>
        <v>238.51306297865204</v>
      </c>
      <c r="Z1041" s="1">
        <f t="shared" si="626"/>
        <v>246.20533009862464</v>
      </c>
      <c r="AA1041" s="1">
        <f t="shared" si="643"/>
        <v>6.5619839181236097</v>
      </c>
      <c r="AB1041" s="1">
        <f t="shared" si="610"/>
        <v>246.15513162273669</v>
      </c>
      <c r="AC1041" s="1">
        <f t="shared" si="627"/>
        <v>650.3561101081882</v>
      </c>
      <c r="AE1041" s="1">
        <v>103.114</v>
      </c>
      <c r="AF1041" s="1">
        <f t="shared" si="628"/>
        <v>0.82922552507614644</v>
      </c>
      <c r="AG1041" s="1">
        <v>3.3155523240599998E-2</v>
      </c>
      <c r="AH1041" s="1">
        <v>1.404005941E-2</v>
      </c>
      <c r="AI1041" s="1">
        <f t="shared" si="629"/>
        <v>3.26177337332225E-2</v>
      </c>
      <c r="AJ1041" s="1">
        <f t="shared" si="630"/>
        <v>-1.4139553409717632E-2</v>
      </c>
      <c r="AK1041" s="1">
        <f t="shared" si="631"/>
        <v>-1.8478180323504866E-2</v>
      </c>
      <c r="AL1041" s="1">
        <f t="shared" si="632"/>
        <v>0.76520269648692874</v>
      </c>
      <c r="AM1041" s="1">
        <f t="shared" si="633"/>
        <v>2.8755248024130743E-2</v>
      </c>
      <c r="AN1041" s="1">
        <v>4786.0219999999999</v>
      </c>
      <c r="AO1041" s="1">
        <f t="shared" si="611"/>
        <v>238.86875352783346</v>
      </c>
      <c r="AP1041" s="1">
        <f t="shared" si="634"/>
        <v>246.78857203687869</v>
      </c>
      <c r="AQ1041" s="1">
        <f t="shared" si="644"/>
        <v>6.7477434912571068</v>
      </c>
      <c r="AS1041" s="1">
        <v>103.119</v>
      </c>
      <c r="AT1041" s="1">
        <f t="shared" si="635"/>
        <v>0.8028487853876739</v>
      </c>
      <c r="AU1041" s="1">
        <v>3.21248359978E-2</v>
      </c>
      <c r="AV1041" s="1">
        <v>1.39499120414E-2</v>
      </c>
      <c r="AW1041" s="1">
        <f t="shared" si="636"/>
        <v>3.1619624857828731E-2</v>
      </c>
      <c r="AX1041" s="1">
        <f t="shared" si="637"/>
        <v>-1.4048126523081393E-2</v>
      </c>
      <c r="AY1041" s="1">
        <f t="shared" si="638"/>
        <v>-1.7571498334747339E-2</v>
      </c>
      <c r="AZ1041" s="1">
        <f t="shared" si="639"/>
        <v>0.79948370113102207</v>
      </c>
      <c r="BA1041" s="1">
        <f t="shared" si="640"/>
        <v>2.8099528652738306E-2</v>
      </c>
      <c r="BB1041" s="1">
        <v>4822.4949999999999</v>
      </c>
      <c r="BC1041" s="1">
        <f t="shared" si="612"/>
        <v>240.37219273897279</v>
      </c>
      <c r="BD1041" s="1">
        <f t="shared" si="641"/>
        <v>248.09411000914383</v>
      </c>
      <c r="BE1041" s="1">
        <f t="shared" si="645"/>
        <v>6.6227045243680598</v>
      </c>
    </row>
    <row r="1042" spans="1:57" x14ac:dyDescent="0.25">
      <c r="A1042" s="1">
        <v>103.20099999999999</v>
      </c>
      <c r="B1042" s="1">
        <f t="shared" si="613"/>
        <v>0.859912918386328</v>
      </c>
      <c r="C1042" s="1">
        <v>3.4353077411700003E-2</v>
      </c>
      <c r="D1042" s="1">
        <v>1.45026063547E-2</v>
      </c>
      <c r="E1042" s="1">
        <f t="shared" si="614"/>
        <v>3.3776185315624298E-2</v>
      </c>
      <c r="F1042" s="1">
        <f t="shared" si="615"/>
        <v>-1.4608797095751344E-2</v>
      </c>
      <c r="G1042" s="1">
        <f t="shared" si="616"/>
        <v>-1.9167388219872954E-2</v>
      </c>
      <c r="H1042" s="1">
        <f t="shared" si="617"/>
        <v>0.76216941651991932</v>
      </c>
      <c r="I1042" s="1">
        <f t="shared" si="618"/>
        <v>3.0260705586870454E-2</v>
      </c>
      <c r="J1042" s="1">
        <v>4813.5793999999996</v>
      </c>
      <c r="K1042" s="1">
        <f t="shared" si="608"/>
        <v>240.02889374634441</v>
      </c>
      <c r="L1042" s="1">
        <f t="shared" si="619"/>
        <v>248.27462491425729</v>
      </c>
      <c r="M1042" s="1">
        <f t="shared" si="642"/>
        <v>7.1325882060935903</v>
      </c>
      <c r="O1042" s="1">
        <v>103.19599999999998</v>
      </c>
      <c r="P1042" s="1">
        <f t="shared" si="620"/>
        <v>0.80836679195271754</v>
      </c>
      <c r="Q1042" s="1">
        <v>3.2321777194700002E-2</v>
      </c>
      <c r="R1042" s="1">
        <v>1.40747623518E-2</v>
      </c>
      <c r="S1042" s="1">
        <f t="shared" si="621"/>
        <v>3.1810418067242781E-2</v>
      </c>
      <c r="T1042" s="1">
        <f t="shared" si="622"/>
        <v>-1.4174751140484764E-2</v>
      </c>
      <c r="U1042" s="1">
        <f t="shared" si="623"/>
        <v>-1.7635666926758019E-2</v>
      </c>
      <c r="V1042" s="1">
        <f t="shared" si="624"/>
        <v>0.80375475446170275</v>
      </c>
      <c r="W1042" s="1">
        <f t="shared" si="625"/>
        <v>2.8080332848078617E-2</v>
      </c>
      <c r="X1042" s="1">
        <v>4776.2959000000001</v>
      </c>
      <c r="Y1042" s="1">
        <f t="shared" si="609"/>
        <v>238.391703364661</v>
      </c>
      <c r="Z1042" s="1">
        <f t="shared" si="626"/>
        <v>246.09694688587857</v>
      </c>
      <c r="AA1042" s="1">
        <f t="shared" si="643"/>
        <v>6.5792829460323263</v>
      </c>
      <c r="AB1042" s="1">
        <f t="shared" si="610"/>
        <v>246.20079427218496</v>
      </c>
      <c r="AC1042" s="1">
        <f t="shared" si="627"/>
        <v>649.74247151782129</v>
      </c>
      <c r="AE1042" s="1">
        <v>103.21299999999999</v>
      </c>
      <c r="AF1042" s="1">
        <f t="shared" si="628"/>
        <v>0.83120725463384493</v>
      </c>
      <c r="AG1042" s="1">
        <v>3.3234760165200002E-2</v>
      </c>
      <c r="AH1042" s="1">
        <v>1.41157666221E-2</v>
      </c>
      <c r="AI1042" s="1">
        <f t="shared" si="629"/>
        <v>3.2694424884236177E-2</v>
      </c>
      <c r="AJ1042" s="1">
        <f t="shared" si="630"/>
        <v>-1.421634163987975E-2</v>
      </c>
      <c r="AK1042" s="1">
        <f t="shared" si="631"/>
        <v>-1.8478083244356427E-2</v>
      </c>
      <c r="AL1042" s="1">
        <f t="shared" si="632"/>
        <v>0.76936235495214056</v>
      </c>
      <c r="AM1042" s="1">
        <f t="shared" si="633"/>
        <v>2.8831642945310657E-2</v>
      </c>
      <c r="AN1042" s="1">
        <v>4786.0219999999999</v>
      </c>
      <c r="AO1042" s="1">
        <f t="shared" si="611"/>
        <v>238.86875352783346</v>
      </c>
      <c r="AP1042" s="1">
        <f t="shared" si="634"/>
        <v>246.80749926229132</v>
      </c>
      <c r="AQ1042" s="1">
        <f t="shared" si="644"/>
        <v>6.7665976077379142</v>
      </c>
      <c r="AS1042" s="1">
        <v>103.19900000000001</v>
      </c>
      <c r="AT1042" s="1">
        <f t="shared" si="635"/>
        <v>0.80383304601356764</v>
      </c>
      <c r="AU1042" s="1">
        <v>3.2164219766900003E-2</v>
      </c>
      <c r="AV1042" s="1">
        <v>1.39537137002E-2</v>
      </c>
      <c r="AW1042" s="1">
        <f t="shared" si="636"/>
        <v>3.165778208100925E-2</v>
      </c>
      <c r="AX1042" s="1">
        <f t="shared" si="637"/>
        <v>-1.4051981972388763E-2</v>
      </c>
      <c r="AY1042" s="1">
        <f t="shared" si="638"/>
        <v>-1.7605800108620485E-2</v>
      </c>
      <c r="AZ1042" s="1">
        <f t="shared" si="639"/>
        <v>0.79814503661826564</v>
      </c>
      <c r="BA1042" s="1">
        <f t="shared" si="640"/>
        <v>2.8132226786905693E-2</v>
      </c>
      <c r="BB1042" s="1">
        <v>4829.7896000000001</v>
      </c>
      <c r="BC1042" s="1">
        <f t="shared" si="612"/>
        <v>240.7357844061811</v>
      </c>
      <c r="BD1042" s="1">
        <f t="shared" si="641"/>
        <v>248.4788630815786</v>
      </c>
      <c r="BE1042" s="1">
        <f t="shared" si="645"/>
        <v>6.6308230292170691</v>
      </c>
    </row>
    <row r="1043" spans="1:57" x14ac:dyDescent="0.25">
      <c r="A1043" s="1">
        <v>103.30099999999999</v>
      </c>
      <c r="B1043" s="1">
        <f t="shared" si="613"/>
        <v>0.86206438291104748</v>
      </c>
      <c r="C1043" s="1">
        <v>3.4439027309400003E-2</v>
      </c>
      <c r="D1043" s="1">
        <v>1.4607824385200001E-2</v>
      </c>
      <c r="E1043" s="1">
        <f t="shared" si="614"/>
        <v>3.3859277181214127E-2</v>
      </c>
      <c r="F1043" s="1">
        <f t="shared" si="615"/>
        <v>-1.4715569217580037E-2</v>
      </c>
      <c r="G1043" s="1">
        <f t="shared" si="616"/>
        <v>-1.9143707963634092E-2</v>
      </c>
      <c r="H1043" s="1">
        <f t="shared" si="617"/>
        <v>0.76868960002597886</v>
      </c>
      <c r="I1043" s="1">
        <f t="shared" si="618"/>
        <v>3.0342913354559669E-2</v>
      </c>
      <c r="J1043" s="1">
        <v>4814.3899000000001</v>
      </c>
      <c r="K1043" s="1">
        <f t="shared" si="608"/>
        <v>240.06930928792278</v>
      </c>
      <c r="L1043" s="1">
        <f t="shared" si="619"/>
        <v>248.33706278663834</v>
      </c>
      <c r="M1043" s="1">
        <f t="shared" si="642"/>
        <v>7.1530008752207221</v>
      </c>
      <c r="O1043" s="1">
        <v>103.29600000000001</v>
      </c>
      <c r="P1043" s="1">
        <f t="shared" si="620"/>
        <v>0.81066891494781346</v>
      </c>
      <c r="Q1043" s="1">
        <v>3.2413825392699998E-2</v>
      </c>
      <c r="R1043" s="1">
        <v>1.41153074801E-2</v>
      </c>
      <c r="S1043" s="1">
        <f t="shared" si="621"/>
        <v>3.1899580280502098E-2</v>
      </c>
      <c r="T1043" s="1">
        <f t="shared" si="622"/>
        <v>-1.4215875924050735E-2</v>
      </c>
      <c r="U1043" s="1">
        <f t="shared" si="623"/>
        <v>-1.7683704356451363E-2</v>
      </c>
      <c r="V1043" s="1">
        <f t="shared" si="624"/>
        <v>0.80389694588308946</v>
      </c>
      <c r="W1043" s="1">
        <f t="shared" si="625"/>
        <v>2.8168529441174858E-2</v>
      </c>
      <c r="X1043" s="1">
        <v>4777.1063999999997</v>
      </c>
      <c r="Y1043" s="1">
        <f t="shared" si="609"/>
        <v>238.43215656932466</v>
      </c>
      <c r="Z1043" s="1">
        <f t="shared" si="626"/>
        <v>246.16065486036766</v>
      </c>
      <c r="AA1043" s="1">
        <f t="shared" si="643"/>
        <v>6.6009906677321988</v>
      </c>
      <c r="AB1043" s="1">
        <f t="shared" si="610"/>
        <v>246.25804582161069</v>
      </c>
      <c r="AC1043" s="1">
        <f t="shared" si="627"/>
        <v>649.13561188531855</v>
      </c>
      <c r="AE1043" s="1">
        <v>103.315</v>
      </c>
      <c r="AF1043" s="1">
        <f t="shared" si="628"/>
        <v>0.8332748870912684</v>
      </c>
      <c r="AG1043" s="1">
        <v>3.3317431807499999E-2</v>
      </c>
      <c r="AH1043" s="1">
        <v>1.4126569964E-2</v>
      </c>
      <c r="AI1043" s="1">
        <f t="shared" si="629"/>
        <v>3.2774434131198481E-2</v>
      </c>
      <c r="AJ1043" s="1">
        <f t="shared" si="630"/>
        <v>-1.4227299722711653E-2</v>
      </c>
      <c r="AK1043" s="1">
        <f t="shared" si="631"/>
        <v>-1.8547134408486828E-2</v>
      </c>
      <c r="AL1043" s="1">
        <f t="shared" si="632"/>
        <v>0.76708883482299572</v>
      </c>
      <c r="AM1043" s="1">
        <f t="shared" si="633"/>
        <v>2.8910034632698516E-2</v>
      </c>
      <c r="AN1043" s="1">
        <v>4787.6431000000002</v>
      </c>
      <c r="AO1043" s="1">
        <f t="shared" si="611"/>
        <v>238.94966208536707</v>
      </c>
      <c r="AP1043" s="1">
        <f t="shared" si="634"/>
        <v>246.91085115732145</v>
      </c>
      <c r="AQ1043" s="1">
        <f t="shared" si="644"/>
        <v>6.7859493150297858</v>
      </c>
      <c r="AS1043" s="1">
        <v>103.30000000000001</v>
      </c>
      <c r="AT1043" s="1">
        <f t="shared" si="635"/>
        <v>0.80557440154755156</v>
      </c>
      <c r="AU1043" s="1">
        <v>3.2233897596600003E-2</v>
      </c>
      <c r="AV1043" s="1">
        <v>1.4002976007800001E-2</v>
      </c>
      <c r="AW1043" s="1">
        <f t="shared" si="636"/>
        <v>3.1725286337228244E-2</v>
      </c>
      <c r="AX1043" s="1">
        <f t="shared" si="637"/>
        <v>-1.4101942647545428E-2</v>
      </c>
      <c r="AY1043" s="1">
        <f t="shared" si="638"/>
        <v>-1.7623343689682817E-2</v>
      </c>
      <c r="AZ1043" s="1">
        <f t="shared" si="639"/>
        <v>0.80018541860481829</v>
      </c>
      <c r="BA1043" s="1">
        <f t="shared" si="640"/>
        <v>2.8198309699368446E-2</v>
      </c>
      <c r="BB1043" s="1">
        <v>4831.4106000000002</v>
      </c>
      <c r="BC1043" s="1">
        <f t="shared" si="612"/>
        <v>240.81658144680631</v>
      </c>
      <c r="BD1043" s="1">
        <f t="shared" si="641"/>
        <v>248.57903847272593</v>
      </c>
      <c r="BE1043" s="1">
        <f t="shared" si="645"/>
        <v>6.6472465461157357</v>
      </c>
    </row>
    <row r="1044" spans="1:57" x14ac:dyDescent="0.25">
      <c r="A1044" s="1">
        <v>103.405</v>
      </c>
      <c r="B1044" s="1">
        <f t="shared" si="613"/>
        <v>0.86377906433035578</v>
      </c>
      <c r="C1044" s="1">
        <v>3.4507527947400002E-2</v>
      </c>
      <c r="D1044" s="1">
        <v>1.46457161754E-2</v>
      </c>
      <c r="E1044" s="1">
        <f t="shared" si="614"/>
        <v>3.3925495071522704E-2</v>
      </c>
      <c r="F1044" s="1">
        <f t="shared" si="615"/>
        <v>-1.4754023469290754E-2</v>
      </c>
      <c r="G1044" s="1">
        <f t="shared" si="616"/>
        <v>-1.9171471602231951E-2</v>
      </c>
      <c r="H1044" s="1">
        <f t="shared" si="617"/>
        <v>0.76958220920156617</v>
      </c>
      <c r="I1044" s="1">
        <f t="shared" si="618"/>
        <v>3.040416218035227E-2</v>
      </c>
      <c r="J1044" s="1">
        <v>4820.8739999999998</v>
      </c>
      <c r="K1044" s="1">
        <f t="shared" si="608"/>
        <v>240.39263860704455</v>
      </c>
      <c r="L1044" s="1">
        <f t="shared" si="619"/>
        <v>248.68799430212638</v>
      </c>
      <c r="M1044" s="1">
        <f t="shared" si="642"/>
        <v>7.1682219757888159</v>
      </c>
      <c r="O1044" s="1">
        <v>103.39299999999999</v>
      </c>
      <c r="P1044" s="1">
        <f t="shared" si="620"/>
        <v>0.81245991054953104</v>
      </c>
      <c r="Q1044" s="1">
        <v>3.2485436648099997E-2</v>
      </c>
      <c r="R1044" s="1">
        <v>1.4150655828399999E-2</v>
      </c>
      <c r="S1044" s="1">
        <f t="shared" si="621"/>
        <v>3.1968940812267636E-2</v>
      </c>
      <c r="T1044" s="1">
        <f t="shared" si="622"/>
        <v>-1.4251731011649761E-2</v>
      </c>
      <c r="U1044" s="1">
        <f t="shared" si="623"/>
        <v>-1.7717209800617875E-2</v>
      </c>
      <c r="V1044" s="1">
        <f t="shared" si="624"/>
        <v>0.80440042038406867</v>
      </c>
      <c r="W1044" s="1">
        <f t="shared" si="625"/>
        <v>2.8235731898416171E-2</v>
      </c>
      <c r="X1044" s="1">
        <v>4779.5379999999996</v>
      </c>
      <c r="Y1044" s="1">
        <f t="shared" si="609"/>
        <v>238.55352117445759</v>
      </c>
      <c r="Z1044" s="1">
        <f t="shared" si="626"/>
        <v>246.3030364737516</v>
      </c>
      <c r="AA1044" s="1">
        <f t="shared" si="643"/>
        <v>6.6175380528120886</v>
      </c>
      <c r="AB1044" s="1">
        <f t="shared" si="610"/>
        <v>246.30162939949176</v>
      </c>
      <c r="AC1044" s="1">
        <f t="shared" si="627"/>
        <v>648.54143241465192</v>
      </c>
      <c r="AE1044" s="1">
        <v>103.41400000000002</v>
      </c>
      <c r="AF1044" s="1">
        <f t="shared" si="628"/>
        <v>0.83526230003175594</v>
      </c>
      <c r="AG1044" s="1">
        <v>3.3396895974899997E-2</v>
      </c>
      <c r="AH1044" s="1">
        <v>1.41620226204E-2</v>
      </c>
      <c r="AI1044" s="1">
        <f t="shared" si="629"/>
        <v>3.2851333164965218E-2</v>
      </c>
      <c r="AJ1044" s="1">
        <f t="shared" si="630"/>
        <v>-1.426326102645065E-2</v>
      </c>
      <c r="AK1044" s="1">
        <f t="shared" si="631"/>
        <v>-1.8588072138514568E-2</v>
      </c>
      <c r="AL1044" s="1">
        <f t="shared" si="632"/>
        <v>0.76733406886758904</v>
      </c>
      <c r="AM1044" s="1">
        <f t="shared" si="633"/>
        <v>2.8987945076013096E-2</v>
      </c>
      <c r="AN1044" s="1">
        <v>4786.0219999999999</v>
      </c>
      <c r="AO1044" s="1">
        <f t="shared" si="611"/>
        <v>238.86875352783346</v>
      </c>
      <c r="AP1044" s="1">
        <f t="shared" si="634"/>
        <v>246.84622844105655</v>
      </c>
      <c r="AQ1044" s="1">
        <f t="shared" si="644"/>
        <v>6.8051837315103967</v>
      </c>
      <c r="AS1044" s="1">
        <v>103.392</v>
      </c>
      <c r="AT1044" s="1">
        <f t="shared" si="635"/>
        <v>0.80810925436903969</v>
      </c>
      <c r="AU1044" s="1">
        <v>3.2335326075600003E-2</v>
      </c>
      <c r="AV1044" s="1">
        <v>1.4019290916599999E-2</v>
      </c>
      <c r="AW1044" s="1">
        <f t="shared" si="636"/>
        <v>3.1823542649410771E-2</v>
      </c>
      <c r="AX1044" s="1">
        <f t="shared" si="637"/>
        <v>-1.4118489395033271E-2</v>
      </c>
      <c r="AY1044" s="1">
        <f t="shared" si="638"/>
        <v>-1.77050532543775E-2</v>
      </c>
      <c r="AZ1044" s="1">
        <f t="shared" si="639"/>
        <v>0.79742710694996266</v>
      </c>
      <c r="BA1044" s="1">
        <f t="shared" si="640"/>
        <v>2.8294444253788971E-2</v>
      </c>
      <c r="BB1044" s="1">
        <v>4833.8420999999998</v>
      </c>
      <c r="BC1044" s="1">
        <f t="shared" si="612"/>
        <v>240.93777700774413</v>
      </c>
      <c r="BD1044" s="1">
        <f t="shared" si="641"/>
        <v>248.72857859121976</v>
      </c>
      <c r="BE1044" s="1">
        <f t="shared" si="645"/>
        <v>6.6711507692039236</v>
      </c>
    </row>
    <row r="1045" spans="1:57" x14ac:dyDescent="0.25">
      <c r="A1045" s="1">
        <v>103.50899999999999</v>
      </c>
      <c r="B1045" s="1">
        <f t="shared" si="613"/>
        <v>0.86616896916608588</v>
      </c>
      <c r="C1045" s="1">
        <v>3.46030034125E-2</v>
      </c>
      <c r="D1045" s="1">
        <v>1.46682113409E-2</v>
      </c>
      <c r="E1045" s="1">
        <f t="shared" si="614"/>
        <v>3.4017781552810808E-2</v>
      </c>
      <c r="F1045" s="1">
        <f t="shared" si="615"/>
        <v>-1.4776853250061102E-2</v>
      </c>
      <c r="G1045" s="1">
        <f t="shared" si="616"/>
        <v>-1.9240928302749705E-2</v>
      </c>
      <c r="H1045" s="1">
        <f t="shared" si="617"/>
        <v>0.76799066123796922</v>
      </c>
      <c r="I1045" s="1">
        <f t="shared" si="618"/>
        <v>3.0500860322943444E-2</v>
      </c>
      <c r="J1045" s="1">
        <v>4814.3899000000001</v>
      </c>
      <c r="K1045" s="1">
        <f t="shared" si="608"/>
        <v>240.06930928792278</v>
      </c>
      <c r="L1045" s="1">
        <f t="shared" si="619"/>
        <v>248.3764284164493</v>
      </c>
      <c r="M1045" s="1">
        <f t="shared" si="642"/>
        <v>7.1922545790013359</v>
      </c>
      <c r="O1045" s="1">
        <v>103.49499999999999</v>
      </c>
      <c r="P1045" s="1">
        <f t="shared" si="620"/>
        <v>0.81447600345098881</v>
      </c>
      <c r="Q1045" s="1">
        <v>3.25660482049E-2</v>
      </c>
      <c r="R1045" s="1">
        <v>1.4105072244999999E-2</v>
      </c>
      <c r="S1045" s="1">
        <f t="shared" si="621"/>
        <v>3.204701301282261E-2</v>
      </c>
      <c r="T1045" s="1">
        <f t="shared" si="622"/>
        <v>-1.4205494200865377E-2</v>
      </c>
      <c r="U1045" s="1">
        <f t="shared" si="623"/>
        <v>-1.7841518811957231E-2</v>
      </c>
      <c r="V1045" s="1">
        <f t="shared" si="624"/>
        <v>0.79620431144824833</v>
      </c>
      <c r="W1045" s="1">
        <f t="shared" si="625"/>
        <v>2.8313512627758358E-2</v>
      </c>
      <c r="X1045" s="1">
        <v>4779.5379999999996</v>
      </c>
      <c r="Y1045" s="1">
        <f t="shared" si="609"/>
        <v>238.55352117445759</v>
      </c>
      <c r="Z1045" s="1">
        <f t="shared" si="626"/>
        <v>246.32226664447359</v>
      </c>
      <c r="AA1045" s="1">
        <f t="shared" si="643"/>
        <v>6.6366964304965643</v>
      </c>
      <c r="AB1045" s="1">
        <f t="shared" si="610"/>
        <v>246.35203037455136</v>
      </c>
      <c r="AC1045" s="1">
        <f t="shared" si="627"/>
        <v>647.98794618998306</v>
      </c>
      <c r="AE1045" s="1">
        <v>103.51400000000001</v>
      </c>
      <c r="AF1045" s="1">
        <f t="shared" si="628"/>
        <v>0.8373546225840377</v>
      </c>
      <c r="AG1045" s="1">
        <v>3.3480554819099999E-2</v>
      </c>
      <c r="AH1045" s="1">
        <v>1.4154979959100001E-2</v>
      </c>
      <c r="AI1045" s="1">
        <f t="shared" si="629"/>
        <v>3.2932285080342176E-2</v>
      </c>
      <c r="AJ1045" s="1">
        <f t="shared" si="630"/>
        <v>-1.4256117219551395E-2</v>
      </c>
      <c r="AK1045" s="1">
        <f t="shared" si="631"/>
        <v>-1.8676167860790779E-2</v>
      </c>
      <c r="AL1045" s="1">
        <f t="shared" si="632"/>
        <v>0.7633320350199384</v>
      </c>
      <c r="AM1045" s="1">
        <f t="shared" si="633"/>
        <v>2.9063349690256781E-2</v>
      </c>
      <c r="AN1045" s="1">
        <v>4792.5060999999996</v>
      </c>
      <c r="AO1045" s="1">
        <f t="shared" si="611"/>
        <v>239.19237278506833</v>
      </c>
      <c r="AP1045" s="1">
        <f t="shared" si="634"/>
        <v>247.2006661344094</v>
      </c>
      <c r="AQ1045" s="1">
        <f t="shared" si="644"/>
        <v>6.8238104392622736</v>
      </c>
      <c r="AS1045" s="1">
        <v>103.5</v>
      </c>
      <c r="AT1045" s="1">
        <f t="shared" si="635"/>
        <v>0.81019024126464323</v>
      </c>
      <c r="AU1045" s="1">
        <v>3.2418593764300001E-2</v>
      </c>
      <c r="AV1045" s="1">
        <v>1.40570690855E-2</v>
      </c>
      <c r="AW1045" s="1">
        <f t="shared" si="636"/>
        <v>3.190419893289808E-2</v>
      </c>
      <c r="AX1045" s="1">
        <f t="shared" si="637"/>
        <v>-1.415680545163737E-2</v>
      </c>
      <c r="AY1045" s="1">
        <f t="shared" si="638"/>
        <v>-1.7747393481260712E-2</v>
      </c>
      <c r="AZ1045" s="1">
        <f t="shared" si="639"/>
        <v>0.7976836410701883</v>
      </c>
      <c r="BA1045" s="1">
        <f t="shared" si="640"/>
        <v>2.8376591218041008E-2</v>
      </c>
      <c r="BB1045" s="1">
        <v>4831.4106000000002</v>
      </c>
      <c r="BC1045" s="1">
        <f t="shared" si="612"/>
        <v>240.81658144680631</v>
      </c>
      <c r="BD1045" s="1">
        <f t="shared" si="641"/>
        <v>248.62351637243779</v>
      </c>
      <c r="BE1045" s="1">
        <f t="shared" si="645"/>
        <v>6.6915787515867517</v>
      </c>
    </row>
    <row r="1046" spans="1:57" x14ac:dyDescent="0.25">
      <c r="A1046" s="1">
        <v>103.608</v>
      </c>
      <c r="B1046" s="1">
        <f t="shared" si="613"/>
        <v>0.86766050328040434</v>
      </c>
      <c r="C1046" s="1">
        <v>3.46625894308E-2</v>
      </c>
      <c r="D1046" s="1">
        <v>1.46886333823E-2</v>
      </c>
      <c r="E1046" s="1">
        <f t="shared" si="614"/>
        <v>3.4075373017649797E-2</v>
      </c>
      <c r="F1046" s="1">
        <f t="shared" si="615"/>
        <v>-1.4797579520411983E-2</v>
      </c>
      <c r="G1046" s="1">
        <f t="shared" si="616"/>
        <v>-1.9277793497237815E-2</v>
      </c>
      <c r="H1046" s="1">
        <f t="shared" si="617"/>
        <v>0.76759715900744696</v>
      </c>
      <c r="I1046" s="1">
        <f t="shared" si="618"/>
        <v>3.0552920210852392E-2</v>
      </c>
      <c r="J1046" s="1">
        <v>4821.6845000000003</v>
      </c>
      <c r="K1046" s="1">
        <f t="shared" si="608"/>
        <v>240.43305414862294</v>
      </c>
      <c r="L1046" s="1">
        <f t="shared" si="619"/>
        <v>248.76708639016994</v>
      </c>
      <c r="M1046" s="1">
        <f t="shared" si="642"/>
        <v>7.2051951968290826</v>
      </c>
      <c r="O1046" s="1">
        <v>103.59699999999999</v>
      </c>
      <c r="P1046" s="1">
        <f t="shared" si="620"/>
        <v>0.81606864137624557</v>
      </c>
      <c r="Q1046" s="1">
        <v>3.2629728317300002E-2</v>
      </c>
      <c r="R1046" s="1">
        <v>1.4162464998700001E-2</v>
      </c>
      <c r="S1046" s="1">
        <f t="shared" si="621"/>
        <v>3.2108682819767038E-2</v>
      </c>
      <c r="T1046" s="1">
        <f t="shared" si="622"/>
        <v>-1.4263709759822052E-2</v>
      </c>
      <c r="U1046" s="1">
        <f t="shared" si="623"/>
        <v>-1.7844973059944987E-2</v>
      </c>
      <c r="V1046" s="1">
        <f t="shared" si="624"/>
        <v>0.79931248491702822</v>
      </c>
      <c r="W1046" s="1">
        <f t="shared" si="625"/>
        <v>2.8377484881723924E-2</v>
      </c>
      <c r="X1046" s="1">
        <v>4776.2959000000001</v>
      </c>
      <c r="Y1046" s="1">
        <f t="shared" si="609"/>
        <v>238.391703364661</v>
      </c>
      <c r="Z1046" s="1">
        <f t="shared" si="626"/>
        <v>246.17035987854828</v>
      </c>
      <c r="AA1046" s="1">
        <f t="shared" si="643"/>
        <v>6.6524493621866139</v>
      </c>
      <c r="AB1046" s="1">
        <f t="shared" si="610"/>
        <v>246.39344905361074</v>
      </c>
      <c r="AC1046" s="1">
        <f t="shared" si="627"/>
        <v>647.44754939649386</v>
      </c>
      <c r="AE1046" s="1">
        <v>103.607</v>
      </c>
      <c r="AF1046" s="1">
        <f t="shared" si="628"/>
        <v>0.83988382007269302</v>
      </c>
      <c r="AG1046" s="1">
        <v>3.3581681549500003E-2</v>
      </c>
      <c r="AH1046" s="1">
        <v>1.4225245453400001E-2</v>
      </c>
      <c r="AI1046" s="1">
        <f t="shared" si="629"/>
        <v>3.3030130930071809E-2</v>
      </c>
      <c r="AJ1046" s="1">
        <f t="shared" si="630"/>
        <v>-1.4327394141436044E-2</v>
      </c>
      <c r="AK1046" s="1">
        <f t="shared" si="631"/>
        <v>-1.8702736788635765E-2</v>
      </c>
      <c r="AL1046" s="1">
        <f t="shared" si="632"/>
        <v>0.76605869522484615</v>
      </c>
      <c r="AM1046" s="1">
        <f t="shared" si="633"/>
        <v>2.9165397562060224E-2</v>
      </c>
      <c r="AN1046" s="1">
        <v>4786.8325999999997</v>
      </c>
      <c r="AO1046" s="1">
        <f t="shared" si="611"/>
        <v>238.90921030208349</v>
      </c>
      <c r="AP1046" s="1">
        <f t="shared" si="634"/>
        <v>246.93218332169059</v>
      </c>
      <c r="AQ1046" s="1">
        <f t="shared" si="644"/>
        <v>6.8490230420998568</v>
      </c>
      <c r="AS1046" s="1">
        <v>103.59700000000001</v>
      </c>
      <c r="AT1046" s="1">
        <f t="shared" si="635"/>
        <v>0.81150054054921616</v>
      </c>
      <c r="AU1046" s="1">
        <v>3.2471023500000001E-2</v>
      </c>
      <c r="AV1046" s="1">
        <v>1.4096589759E-2</v>
      </c>
      <c r="AW1046" s="1">
        <f t="shared" si="636"/>
        <v>3.1954981052458357E-2</v>
      </c>
      <c r="AX1046" s="1">
        <f t="shared" si="637"/>
        <v>-1.4196890394039246E-2</v>
      </c>
      <c r="AY1046" s="1">
        <f t="shared" si="638"/>
        <v>-1.7758090658419112E-2</v>
      </c>
      <c r="AZ1046" s="1">
        <f t="shared" si="639"/>
        <v>0.79946040749085256</v>
      </c>
      <c r="BA1046" s="1">
        <f t="shared" si="640"/>
        <v>2.8428969620018407E-2</v>
      </c>
      <c r="BB1046" s="1">
        <v>4828.9790999999996</v>
      </c>
      <c r="BC1046" s="1">
        <f t="shared" si="612"/>
        <v>240.69538588586849</v>
      </c>
      <c r="BD1046" s="1">
        <f t="shared" si="641"/>
        <v>248.5110114173101</v>
      </c>
      <c r="BE1046" s="1">
        <f t="shared" si="645"/>
        <v>6.7045983076534599</v>
      </c>
    </row>
    <row r="1047" spans="1:57" x14ac:dyDescent="0.25">
      <c r="A1047" s="1">
        <v>103.70499999999998</v>
      </c>
      <c r="B1047" s="1">
        <f t="shared" si="613"/>
        <v>0.86960980175734093</v>
      </c>
      <c r="C1047" s="1">
        <v>3.4740462899199999E-2</v>
      </c>
      <c r="D1047" s="1">
        <v>1.4709533192199999E-2</v>
      </c>
      <c r="E1047" s="1">
        <f t="shared" si="614"/>
        <v>3.4150634787800602E-2</v>
      </c>
      <c r="F1047" s="1">
        <f t="shared" si="615"/>
        <v>-1.4818791121402435E-2</v>
      </c>
      <c r="G1047" s="1">
        <f t="shared" si="616"/>
        <v>-1.9331843666398167E-2</v>
      </c>
      <c r="H1047" s="1">
        <f t="shared" si="617"/>
        <v>0.76654825981030772</v>
      </c>
      <c r="I1047" s="1">
        <f t="shared" si="618"/>
        <v>3.063206199153707E-2</v>
      </c>
      <c r="J1047" s="1">
        <v>4816.0109000000002</v>
      </c>
      <c r="K1047" s="1">
        <f t="shared" si="608"/>
        <v>240.15014037107949</v>
      </c>
      <c r="L1047" s="1">
        <f t="shared" si="619"/>
        <v>248.49306741287867</v>
      </c>
      <c r="M1047" s="1">
        <f t="shared" si="642"/>
        <v>7.2248722238468375</v>
      </c>
      <c r="O1047" s="1">
        <v>103.69699999999999</v>
      </c>
      <c r="P1047" s="1">
        <f t="shared" si="620"/>
        <v>0.81825830889112583</v>
      </c>
      <c r="Q1047" s="1">
        <v>3.2717280089899999E-2</v>
      </c>
      <c r="R1047" s="1">
        <v>1.4253315515800001E-2</v>
      </c>
      <c r="S1047" s="1">
        <f t="shared" si="621"/>
        <v>3.2193464478535327E-2</v>
      </c>
      <c r="T1047" s="1">
        <f t="shared" si="622"/>
        <v>-1.4355869674946568E-2</v>
      </c>
      <c r="U1047" s="1">
        <f t="shared" si="623"/>
        <v>-1.783759480358876E-2</v>
      </c>
      <c r="V1047" s="1">
        <f t="shared" si="624"/>
        <v>0.80480971975315296</v>
      </c>
      <c r="W1047" s="1">
        <f t="shared" si="625"/>
        <v>2.8456251233104125E-2</v>
      </c>
      <c r="X1047" s="1">
        <v>4783.5905000000002</v>
      </c>
      <c r="Y1047" s="1">
        <f t="shared" si="609"/>
        <v>238.75578719777607</v>
      </c>
      <c r="Z1047" s="1">
        <f t="shared" si="626"/>
        <v>246.56722716061029</v>
      </c>
      <c r="AA1047" s="1">
        <f t="shared" si="643"/>
        <v>6.6718549331460935</v>
      </c>
      <c r="AB1047" s="1">
        <f t="shared" si="610"/>
        <v>246.44440333700257</v>
      </c>
      <c r="AC1047" s="1">
        <f t="shared" si="627"/>
        <v>646.90419828993504</v>
      </c>
      <c r="AE1047" s="1">
        <v>103.714</v>
      </c>
      <c r="AF1047" s="1">
        <f t="shared" si="628"/>
        <v>0.841363921425899</v>
      </c>
      <c r="AG1047" s="1">
        <v>3.36408615112E-2</v>
      </c>
      <c r="AH1047" s="1">
        <v>1.41611425206E-2</v>
      </c>
      <c r="AI1047" s="1">
        <f t="shared" si="629"/>
        <v>3.3087386460604641E-2</v>
      </c>
      <c r="AJ1047" s="1">
        <f t="shared" si="630"/>
        <v>-1.4262368284004749E-2</v>
      </c>
      <c r="AK1047" s="1">
        <f t="shared" si="631"/>
        <v>-1.8825018176599893E-2</v>
      </c>
      <c r="AL1047" s="1">
        <f t="shared" si="632"/>
        <v>0.75762839377936619</v>
      </c>
      <c r="AM1047" s="1">
        <f t="shared" si="633"/>
        <v>2.9224395116270691E-2</v>
      </c>
      <c r="AN1047" s="1">
        <v>4784.4009999999998</v>
      </c>
      <c r="AO1047" s="1">
        <f t="shared" si="611"/>
        <v>238.78784996126637</v>
      </c>
      <c r="AP1047" s="1">
        <f t="shared" si="634"/>
        <v>246.82087895237055</v>
      </c>
      <c r="AQ1047" s="1">
        <f t="shared" si="644"/>
        <v>6.8635881536289061</v>
      </c>
      <c r="AS1047" s="1">
        <v>103.70500000000001</v>
      </c>
      <c r="AT1047" s="1">
        <f t="shared" si="635"/>
        <v>0.81370730649374046</v>
      </c>
      <c r="AU1047" s="1">
        <v>3.2559324055900001E-2</v>
      </c>
      <c r="AV1047" s="1">
        <v>1.41761060804E-2</v>
      </c>
      <c r="AW1047" s="1">
        <f t="shared" si="636"/>
        <v>3.2040500915213051E-2</v>
      </c>
      <c r="AX1047" s="1">
        <f t="shared" si="637"/>
        <v>-1.4277546903968725E-2</v>
      </c>
      <c r="AY1047" s="1">
        <f t="shared" si="638"/>
        <v>-1.7762954011244326E-2</v>
      </c>
      <c r="AZ1047" s="1">
        <f t="shared" si="639"/>
        <v>0.80378223661057369</v>
      </c>
      <c r="BA1047" s="1">
        <f t="shared" si="640"/>
        <v>2.8513004207062834E-2</v>
      </c>
      <c r="BB1047" s="1">
        <v>4830.6000999999997</v>
      </c>
      <c r="BC1047" s="1">
        <f t="shared" si="612"/>
        <v>240.7761829264937</v>
      </c>
      <c r="BD1047" s="1">
        <f t="shared" si="641"/>
        <v>248.61569269134003</v>
      </c>
      <c r="BE1047" s="1">
        <f t="shared" si="645"/>
        <v>6.7254862262977237</v>
      </c>
    </row>
    <row r="1048" spans="1:57" x14ac:dyDescent="0.25">
      <c r="A1048" s="1">
        <v>103.81199999999998</v>
      </c>
      <c r="B1048" s="1">
        <f t="shared" si="613"/>
        <v>0.87151713772486983</v>
      </c>
      <c r="C1048" s="1">
        <v>3.4816659987000002E-2</v>
      </c>
      <c r="D1048" s="1">
        <v>1.4742159284699999E-2</v>
      </c>
      <c r="E1048" s="1">
        <f t="shared" si="614"/>
        <v>3.4224270916991366E-2</v>
      </c>
      <c r="F1048" s="1">
        <f t="shared" si="615"/>
        <v>-1.4851904841455285E-2</v>
      </c>
      <c r="G1048" s="1">
        <f t="shared" si="616"/>
        <v>-1.9372366075536079E-2</v>
      </c>
      <c r="H1048" s="1">
        <f t="shared" si="617"/>
        <v>0.76665414970712586</v>
      </c>
      <c r="I1048" s="1">
        <f t="shared" si="618"/>
        <v>3.070129358532114E-2</v>
      </c>
      <c r="J1048" s="1">
        <v>4821.6845000000003</v>
      </c>
      <c r="K1048" s="1">
        <f t="shared" si="608"/>
        <v>240.43305414862294</v>
      </c>
      <c r="L1048" s="1">
        <f t="shared" si="619"/>
        <v>248.80413004455147</v>
      </c>
      <c r="M1048" s="1">
        <f t="shared" si="642"/>
        <v>7.2420865626290025</v>
      </c>
      <c r="O1048" s="1">
        <v>103.79600000000001</v>
      </c>
      <c r="P1048" s="1">
        <f t="shared" si="620"/>
        <v>0.82030486818953274</v>
      </c>
      <c r="Q1048" s="1">
        <v>3.2799109816600003E-2</v>
      </c>
      <c r="R1048" s="1">
        <v>1.42666995525E-2</v>
      </c>
      <c r="S1048" s="1">
        <f t="shared" si="621"/>
        <v>3.2272698637259699E-2</v>
      </c>
      <c r="T1048" s="1">
        <f t="shared" si="622"/>
        <v>-1.4369447329097295E-2</v>
      </c>
      <c r="U1048" s="1">
        <f t="shared" si="623"/>
        <v>-1.7903251308162404E-2</v>
      </c>
      <c r="V1048" s="1">
        <f t="shared" si="624"/>
        <v>0.8026166354792782</v>
      </c>
      <c r="W1048" s="1">
        <f t="shared" si="625"/>
        <v>2.8544054968138974E-2</v>
      </c>
      <c r="X1048" s="1">
        <v>4772.2434000000003</v>
      </c>
      <c r="Y1048" s="1">
        <f t="shared" si="609"/>
        <v>238.18943734134254</v>
      </c>
      <c r="Z1048" s="1">
        <f t="shared" si="626"/>
        <v>246.00183885385542</v>
      </c>
      <c r="AA1048" s="1">
        <f t="shared" si="643"/>
        <v>6.693479635025442</v>
      </c>
      <c r="AB1048" s="1">
        <f t="shared" si="610"/>
        <v>246.50114835402218</v>
      </c>
      <c r="AC1048" s="1">
        <f t="shared" si="627"/>
        <v>646.27110677109317</v>
      </c>
      <c r="AE1048" s="1">
        <v>103.81399999999999</v>
      </c>
      <c r="AF1048" s="1">
        <f t="shared" si="628"/>
        <v>0.84379389268304805</v>
      </c>
      <c r="AG1048" s="1">
        <v>3.3738020807499998E-2</v>
      </c>
      <c r="AH1048" s="1">
        <v>1.42188426107E-2</v>
      </c>
      <c r="AI1048" s="1">
        <f t="shared" si="629"/>
        <v>3.3181379194304715E-2</v>
      </c>
      <c r="AJ1048" s="1">
        <f t="shared" si="630"/>
        <v>-1.432089892345993E-2</v>
      </c>
      <c r="AK1048" s="1">
        <f t="shared" si="631"/>
        <v>-1.8860480270844783E-2</v>
      </c>
      <c r="AL1048" s="1">
        <f t="shared" si="632"/>
        <v>0.75930722430211373</v>
      </c>
      <c r="AM1048" s="1">
        <f t="shared" si="633"/>
        <v>2.9310825484757393E-2</v>
      </c>
      <c r="AN1048" s="1">
        <v>4793.3166000000001</v>
      </c>
      <c r="AO1048" s="1">
        <f t="shared" si="611"/>
        <v>239.23282456835193</v>
      </c>
      <c r="AP1048" s="1">
        <f t="shared" si="634"/>
        <v>247.30406658147598</v>
      </c>
      <c r="AQ1048" s="1">
        <f t="shared" si="644"/>
        <v>6.8849418541893872</v>
      </c>
      <c r="AS1048" s="1">
        <v>103.798</v>
      </c>
      <c r="AT1048" s="1">
        <f t="shared" si="635"/>
        <v>0.81594851970033877</v>
      </c>
      <c r="AU1048" s="1">
        <v>3.2649002969299998E-2</v>
      </c>
      <c r="AV1048" s="1">
        <v>1.42068360001E-2</v>
      </c>
      <c r="AW1048" s="1">
        <f t="shared" si="636"/>
        <v>3.2127348244156098E-2</v>
      </c>
      <c r="AX1048" s="1">
        <f t="shared" si="637"/>
        <v>-1.430871920447104E-2</v>
      </c>
      <c r="AY1048" s="1">
        <f t="shared" si="638"/>
        <v>-1.7818629039685056E-2</v>
      </c>
      <c r="AZ1048" s="1">
        <f t="shared" si="639"/>
        <v>0.8030202083787219</v>
      </c>
      <c r="BA1048" s="1">
        <f t="shared" si="640"/>
        <v>2.860013707984024E-2</v>
      </c>
      <c r="BB1048" s="1">
        <v>4829.7896000000001</v>
      </c>
      <c r="BC1048" s="1">
        <f t="shared" si="612"/>
        <v>240.7357844061811</v>
      </c>
      <c r="BD1048" s="1">
        <f t="shared" si="641"/>
        <v>248.59556774607529</v>
      </c>
      <c r="BE1048" s="1">
        <f t="shared" si="645"/>
        <v>6.7471479490473172</v>
      </c>
    </row>
    <row r="1049" spans="1:57" x14ac:dyDescent="0.25">
      <c r="A1049" s="1">
        <v>103.90199999999999</v>
      </c>
      <c r="B1049" s="1">
        <f t="shared" si="613"/>
        <v>0.87378497827824975</v>
      </c>
      <c r="C1049" s="1">
        <v>3.4907259046999997E-2</v>
      </c>
      <c r="D1049" s="1">
        <v>1.4769920148E-2</v>
      </c>
      <c r="E1049" s="1">
        <f t="shared" si="614"/>
        <v>3.4311817917076617E-2</v>
      </c>
      <c r="F1049" s="1">
        <f t="shared" si="615"/>
        <v>-1.4880081480359903E-2</v>
      </c>
      <c r="G1049" s="1">
        <f t="shared" si="616"/>
        <v>-1.9431736436716716E-2</v>
      </c>
      <c r="H1049" s="1">
        <f t="shared" si="617"/>
        <v>0.76576180048653009</v>
      </c>
      <c r="I1049" s="1">
        <f t="shared" si="618"/>
        <v>3.0791493448630351E-2</v>
      </c>
      <c r="J1049" s="1">
        <v>4817.6319000000003</v>
      </c>
      <c r="K1049" s="1">
        <f t="shared" si="608"/>
        <v>240.2309714542362</v>
      </c>
      <c r="L1049" s="1">
        <f t="shared" si="619"/>
        <v>248.61677620590172</v>
      </c>
      <c r="M1049" s="1">
        <f t="shared" si="642"/>
        <v>7.26452021150447</v>
      </c>
      <c r="O1049" s="1">
        <v>103.89299999999999</v>
      </c>
      <c r="P1049" s="1">
        <f t="shared" si="620"/>
        <v>0.82200241487050763</v>
      </c>
      <c r="Q1049" s="1">
        <v>3.2866984605800002E-2</v>
      </c>
      <c r="R1049" s="1">
        <v>1.4307086356E-2</v>
      </c>
      <c r="S1049" s="1">
        <f t="shared" si="621"/>
        <v>3.2338415733946052E-2</v>
      </c>
      <c r="T1049" s="1">
        <f t="shared" si="622"/>
        <v>-1.4410419497588214E-2</v>
      </c>
      <c r="U1049" s="1">
        <f t="shared" si="623"/>
        <v>-1.7927996236357838E-2</v>
      </c>
      <c r="V1049" s="1">
        <f t="shared" si="624"/>
        <v>0.80379420586691086</v>
      </c>
      <c r="W1049" s="1">
        <f t="shared" si="625"/>
        <v>2.8607627119530011E-2</v>
      </c>
      <c r="X1049" s="1">
        <v>4774.6749</v>
      </c>
      <c r="Y1049" s="1">
        <f t="shared" si="609"/>
        <v>238.31079695533361</v>
      </c>
      <c r="Z1049" s="1">
        <f t="shared" si="626"/>
        <v>246.1433542502605</v>
      </c>
      <c r="AA1049" s="1">
        <f t="shared" si="643"/>
        <v>6.7091229993866346</v>
      </c>
      <c r="AB1049" s="1">
        <f t="shared" si="610"/>
        <v>246.54219667910411</v>
      </c>
      <c r="AC1049" s="1">
        <f t="shared" si="627"/>
        <v>645.69664835534979</v>
      </c>
      <c r="AE1049" s="1">
        <v>103.91499999999999</v>
      </c>
      <c r="AF1049" s="1">
        <f t="shared" si="628"/>
        <v>0.84562300949919689</v>
      </c>
      <c r="AG1049" s="1">
        <v>3.3811155706600003E-2</v>
      </c>
      <c r="AH1049" s="1">
        <v>1.42354089767E-2</v>
      </c>
      <c r="AI1049" s="1">
        <f t="shared" si="629"/>
        <v>3.325212469333455E-2</v>
      </c>
      <c r="AJ1049" s="1">
        <f t="shared" si="630"/>
        <v>-1.4337704382845018E-2</v>
      </c>
      <c r="AK1049" s="1">
        <f t="shared" si="631"/>
        <v>-1.8914420310489531E-2</v>
      </c>
      <c r="AL1049" s="1">
        <f t="shared" si="632"/>
        <v>0.75803033598093594</v>
      </c>
      <c r="AM1049" s="1">
        <f t="shared" si="633"/>
        <v>2.9386533283382137E-2</v>
      </c>
      <c r="AN1049" s="1">
        <v>4786.8325999999997</v>
      </c>
      <c r="AO1049" s="1">
        <f t="shared" si="611"/>
        <v>238.90921030208349</v>
      </c>
      <c r="AP1049" s="1">
        <f t="shared" si="634"/>
        <v>246.9870068113481</v>
      </c>
      <c r="AQ1049" s="1">
        <f t="shared" si="644"/>
        <v>6.9036526987126035</v>
      </c>
      <c r="AS1049" s="1">
        <v>103.92099999999999</v>
      </c>
      <c r="AT1049" s="1">
        <f t="shared" si="635"/>
        <v>0.81796833943521052</v>
      </c>
      <c r="AU1049" s="1">
        <v>3.2729823142300003E-2</v>
      </c>
      <c r="AV1049" s="1">
        <v>1.4227427542199999E-2</v>
      </c>
      <c r="AW1049" s="1">
        <f t="shared" si="636"/>
        <v>3.220561008360126E-2</v>
      </c>
      <c r="AX1049" s="1">
        <f t="shared" si="637"/>
        <v>-1.4329607721369021E-2</v>
      </c>
      <c r="AY1049" s="1">
        <f t="shared" si="638"/>
        <v>-1.7876002362232239E-2</v>
      </c>
      <c r="AZ1049" s="1">
        <f t="shared" si="639"/>
        <v>0.80161142469101987</v>
      </c>
      <c r="BA1049" s="1">
        <f t="shared" si="640"/>
        <v>2.8678714819579898E-2</v>
      </c>
      <c r="BB1049" s="1">
        <v>4828.9790999999996</v>
      </c>
      <c r="BC1049" s="1">
        <f t="shared" si="612"/>
        <v>240.69538588586849</v>
      </c>
      <c r="BD1049" s="1">
        <f t="shared" si="641"/>
        <v>248.57330329708066</v>
      </c>
      <c r="BE1049" s="1">
        <f t="shared" si="645"/>
        <v>6.7666811521250612</v>
      </c>
    </row>
    <row r="1050" spans="1:57" x14ac:dyDescent="0.25">
      <c r="A1050" s="1">
        <v>104.00199999999998</v>
      </c>
      <c r="B1050" s="1">
        <f t="shared" si="613"/>
        <v>0.87611007434705834</v>
      </c>
      <c r="C1050" s="1">
        <v>3.5000145435300001E-2</v>
      </c>
      <c r="D1050" s="1">
        <v>1.4834614470599999E-2</v>
      </c>
      <c r="E1050" s="1">
        <f t="shared" si="614"/>
        <v>3.4401567234520536E-2</v>
      </c>
      <c r="F1050" s="1">
        <f t="shared" si="615"/>
        <v>-1.4945747813600928E-2</v>
      </c>
      <c r="G1050" s="1">
        <f t="shared" si="616"/>
        <v>-1.9455819420919607E-2</v>
      </c>
      <c r="H1050" s="1">
        <f t="shared" si="617"/>
        <v>0.76818906930903741</v>
      </c>
      <c r="I1050" s="1">
        <f t="shared" si="618"/>
        <v>3.0881519104283741E-2</v>
      </c>
      <c r="J1050" s="1">
        <v>4816.8213999999998</v>
      </c>
      <c r="K1050" s="1">
        <f t="shared" si="608"/>
        <v>240.19055591265783</v>
      </c>
      <c r="L1050" s="1">
        <f t="shared" si="619"/>
        <v>248.59726030178641</v>
      </c>
      <c r="M1050" s="1">
        <f t="shared" si="642"/>
        <v>7.2869012213228066</v>
      </c>
      <c r="O1050" s="1">
        <v>103.99</v>
      </c>
      <c r="P1050" s="1">
        <f t="shared" si="620"/>
        <v>0.82403947088917795</v>
      </c>
      <c r="Q1050" s="1">
        <v>3.29484343529E-2</v>
      </c>
      <c r="R1050" s="1">
        <v>1.4294096268700001E-2</v>
      </c>
      <c r="S1050" s="1">
        <f t="shared" si="621"/>
        <v>3.2417270549719733E-2</v>
      </c>
      <c r="T1050" s="1">
        <f t="shared" si="622"/>
        <v>-1.4397240949254278E-2</v>
      </c>
      <c r="U1050" s="1">
        <f t="shared" si="623"/>
        <v>-1.8020029600465455E-2</v>
      </c>
      <c r="V1050" s="1">
        <f t="shared" si="624"/>
        <v>0.79895767479107793</v>
      </c>
      <c r="W1050" s="1">
        <f t="shared" si="625"/>
        <v>2.868238755205333E-2</v>
      </c>
      <c r="X1050" s="1">
        <v>4779.5379999999996</v>
      </c>
      <c r="Y1050" s="1">
        <f t="shared" si="609"/>
        <v>238.55352117445759</v>
      </c>
      <c r="Z1050" s="1">
        <f t="shared" si="626"/>
        <v>246.41348620652735</v>
      </c>
      <c r="AA1050" s="1">
        <f t="shared" si="643"/>
        <v>6.7275348806040691</v>
      </c>
      <c r="AB1050" s="1">
        <f t="shared" si="610"/>
        <v>246.59043005271042</v>
      </c>
      <c r="AC1050" s="1">
        <f t="shared" si="627"/>
        <v>645.17247932271266</v>
      </c>
      <c r="AE1050" s="1">
        <v>104.00800000000001</v>
      </c>
      <c r="AF1050" s="1">
        <f t="shared" si="628"/>
        <v>0.84721566042069196</v>
      </c>
      <c r="AG1050" s="1">
        <v>3.3874835818999999E-2</v>
      </c>
      <c r="AH1050" s="1">
        <v>1.42879867926E-2</v>
      </c>
      <c r="AI1050" s="1">
        <f t="shared" si="629"/>
        <v>3.3313720228324878E-2</v>
      </c>
      <c r="AJ1050" s="1">
        <f t="shared" si="630"/>
        <v>-1.4391042896525274E-2</v>
      </c>
      <c r="AK1050" s="1">
        <f t="shared" si="631"/>
        <v>-1.8922677331799604E-2</v>
      </c>
      <c r="AL1050" s="1">
        <f t="shared" si="632"/>
        <v>0.76051832646013007</v>
      </c>
      <c r="AM1050" s="1">
        <f t="shared" si="633"/>
        <v>2.944134505702474E-2</v>
      </c>
      <c r="AN1050" s="1">
        <v>4794.9377000000004</v>
      </c>
      <c r="AO1050" s="1">
        <f t="shared" si="611"/>
        <v>239.31373312588551</v>
      </c>
      <c r="AP1050" s="1">
        <f t="shared" si="634"/>
        <v>247.42044654475686</v>
      </c>
      <c r="AQ1050" s="1">
        <f t="shared" si="644"/>
        <v>6.9172023734228887</v>
      </c>
      <c r="AS1050" s="1">
        <v>104.018</v>
      </c>
      <c r="AT1050" s="1">
        <f t="shared" si="635"/>
        <v>0.81972310147024507</v>
      </c>
      <c r="AU1050" s="1">
        <v>3.2800037413799998E-2</v>
      </c>
      <c r="AV1050" s="1">
        <v>1.42865898088E-2</v>
      </c>
      <c r="AW1050" s="1">
        <f t="shared" si="636"/>
        <v>3.2273596775895343E-2</v>
      </c>
      <c r="AX1050" s="1">
        <f t="shared" si="637"/>
        <v>-1.4389625664320197E-2</v>
      </c>
      <c r="AY1050" s="1">
        <f t="shared" si="638"/>
        <v>-1.7883971111575143E-2</v>
      </c>
      <c r="AZ1050" s="1">
        <f t="shared" si="639"/>
        <v>0.80461020511304215</v>
      </c>
      <c r="BA1050" s="1">
        <f t="shared" si="640"/>
        <v>2.8749421781706339E-2</v>
      </c>
      <c r="BB1050" s="1">
        <v>4824.9264999999996</v>
      </c>
      <c r="BC1050" s="1">
        <f t="shared" si="612"/>
        <v>240.49338829991061</v>
      </c>
      <c r="BD1050" s="1">
        <f t="shared" si="641"/>
        <v>248.3815804339192</v>
      </c>
      <c r="BE1050" s="1">
        <f t="shared" si="645"/>
        <v>6.7842502371963205</v>
      </c>
    </row>
    <row r="1051" spans="1:57" x14ac:dyDescent="0.25">
      <c r="A1051" s="1">
        <v>104.102</v>
      </c>
      <c r="B1051" s="1">
        <f t="shared" si="613"/>
        <v>0.87764739422416715</v>
      </c>
      <c r="C1051" s="1">
        <v>3.5061560571200003E-2</v>
      </c>
      <c r="D1051" s="1">
        <v>1.4842671342199999E-2</v>
      </c>
      <c r="E1051" s="1">
        <f t="shared" si="614"/>
        <v>3.4460903761291489E-2</v>
      </c>
      <c r="F1051" s="1">
        <f t="shared" si="615"/>
        <v>-1.4953926038966777E-2</v>
      </c>
      <c r="G1051" s="1">
        <f t="shared" si="616"/>
        <v>-1.9506977722324712E-2</v>
      </c>
      <c r="H1051" s="1">
        <f t="shared" si="617"/>
        <v>0.76659369031076474</v>
      </c>
      <c r="I1051" s="1">
        <f t="shared" si="618"/>
        <v>3.0937685013084481E-2</v>
      </c>
      <c r="J1051" s="1">
        <v>4820.8739999999998</v>
      </c>
      <c r="K1051" s="1">
        <f t="shared" si="608"/>
        <v>240.39263860704455</v>
      </c>
      <c r="L1051" s="1">
        <f t="shared" si="619"/>
        <v>248.821179666436</v>
      </c>
      <c r="M1051" s="1">
        <f t="shared" si="642"/>
        <v>7.300870200690337</v>
      </c>
      <c r="O1051" s="1">
        <v>104.087</v>
      </c>
      <c r="P1051" s="1">
        <f t="shared" si="620"/>
        <v>0.82576944052484191</v>
      </c>
      <c r="Q1051" s="1">
        <v>3.3017605543100001E-2</v>
      </c>
      <c r="R1051" s="1">
        <v>1.43732959405E-2</v>
      </c>
      <c r="S1051" s="1">
        <f t="shared" si="621"/>
        <v>3.2484233112404663E-2</v>
      </c>
      <c r="T1051" s="1">
        <f t="shared" si="622"/>
        <v>-1.4477592353709856E-2</v>
      </c>
      <c r="U1051" s="1">
        <f t="shared" si="623"/>
        <v>-1.8006640758694806E-2</v>
      </c>
      <c r="V1051" s="1">
        <f t="shared" si="624"/>
        <v>0.80401406057479707</v>
      </c>
      <c r="W1051" s="1">
        <f t="shared" si="625"/>
        <v>2.8747833223250318E-2</v>
      </c>
      <c r="X1051" s="1">
        <v>4781.1589999999997</v>
      </c>
      <c r="Y1051" s="1">
        <f t="shared" si="609"/>
        <v>238.63442758378497</v>
      </c>
      <c r="Z1051" s="1">
        <f t="shared" si="626"/>
        <v>246.51356498274984</v>
      </c>
      <c r="AA1051" s="1">
        <f t="shared" si="643"/>
        <v>6.743664851462186</v>
      </c>
      <c r="AB1051" s="1">
        <f t="shared" si="610"/>
        <v>246.63261907661357</v>
      </c>
      <c r="AC1051" s="1">
        <f t="shared" si="627"/>
        <v>644.64193172015723</v>
      </c>
      <c r="AE1051" s="1">
        <v>104.11500000000001</v>
      </c>
      <c r="AF1051" s="1">
        <f t="shared" si="628"/>
        <v>0.84920689333817645</v>
      </c>
      <c r="AG1051" s="1">
        <v>3.3954452723299999E-2</v>
      </c>
      <c r="AH1051" s="1">
        <v>1.43492082134E-2</v>
      </c>
      <c r="AI1051" s="1">
        <f t="shared" si="629"/>
        <v>3.3390725525406721E-2</v>
      </c>
      <c r="AJ1051" s="1">
        <f t="shared" si="630"/>
        <v>-1.4453153656314995E-2</v>
      </c>
      <c r="AK1051" s="1">
        <f t="shared" si="631"/>
        <v>-1.8937571869091726E-2</v>
      </c>
      <c r="AL1051" s="1">
        <f t="shared" si="632"/>
        <v>0.76319993694145072</v>
      </c>
      <c r="AM1051" s="1">
        <f t="shared" si="633"/>
        <v>2.9518052149224577E-2</v>
      </c>
      <c r="AN1051" s="1">
        <v>4794.9377000000004</v>
      </c>
      <c r="AO1051" s="1">
        <f t="shared" si="611"/>
        <v>239.31373312588551</v>
      </c>
      <c r="AP1051" s="1">
        <f t="shared" si="634"/>
        <v>247.43949996334482</v>
      </c>
      <c r="AQ1051" s="1">
        <f t="shared" si="644"/>
        <v>6.9361820071942901</v>
      </c>
      <c r="AS1051" s="1">
        <v>104.09399999999999</v>
      </c>
      <c r="AT1051" s="1">
        <f t="shared" si="635"/>
        <v>0.82174105919371987</v>
      </c>
      <c r="AU1051" s="1">
        <v>3.2880783081099998E-2</v>
      </c>
      <c r="AV1051" s="1">
        <v>1.4285877347000001E-2</v>
      </c>
      <c r="AW1051" s="1">
        <f t="shared" si="636"/>
        <v>3.235177503706714E-2</v>
      </c>
      <c r="AX1051" s="1">
        <f t="shared" si="637"/>
        <v>-1.4388902876606087E-2</v>
      </c>
      <c r="AY1051" s="1">
        <f t="shared" si="638"/>
        <v>-1.7962872160461052E-2</v>
      </c>
      <c r="AZ1051" s="1">
        <f t="shared" si="639"/>
        <v>0.80103575575615338</v>
      </c>
      <c r="BA1051" s="1">
        <f t="shared" si="640"/>
        <v>2.8823180139566654E-2</v>
      </c>
      <c r="BB1051" s="1">
        <v>4830.6000999999997</v>
      </c>
      <c r="BC1051" s="1">
        <f t="shared" si="612"/>
        <v>240.7761829264937</v>
      </c>
      <c r="BD1051" s="1">
        <f t="shared" si="641"/>
        <v>248.69309236839499</v>
      </c>
      <c r="BE1051" s="1">
        <f t="shared" si="645"/>
        <v>6.8025819429962464</v>
      </c>
    </row>
    <row r="1052" spans="1:57" x14ac:dyDescent="0.25">
      <c r="A1052" s="1">
        <v>104.20999999999998</v>
      </c>
      <c r="B1052" s="1">
        <f t="shared" si="613"/>
        <v>0.87973022673358869</v>
      </c>
      <c r="C1052" s="1">
        <v>3.5144768655300002E-2</v>
      </c>
      <c r="D1052" s="1">
        <v>1.49080045521E-2</v>
      </c>
      <c r="E1052" s="1">
        <f t="shared" si="614"/>
        <v>3.4541290032910996E-2</v>
      </c>
      <c r="F1052" s="1">
        <f t="shared" si="615"/>
        <v>-1.502024577741266E-2</v>
      </c>
      <c r="G1052" s="1">
        <f t="shared" si="616"/>
        <v>-1.9521044255498336E-2</v>
      </c>
      <c r="H1052" s="1">
        <f t="shared" si="617"/>
        <v>0.76943864174592136</v>
      </c>
      <c r="I1052" s="1">
        <f t="shared" si="618"/>
        <v>3.1016603291161796E-2</v>
      </c>
      <c r="J1052" s="1">
        <v>4822.4949999999999</v>
      </c>
      <c r="K1052" s="1">
        <f t="shared" si="608"/>
        <v>240.47346969020126</v>
      </c>
      <c r="L1052" s="1">
        <f t="shared" si="619"/>
        <v>248.92485415020064</v>
      </c>
      <c r="M1052" s="1">
        <f t="shared" si="642"/>
        <v>7.3205108306446478</v>
      </c>
      <c r="O1052" s="1">
        <v>104.19099999999999</v>
      </c>
      <c r="P1052" s="1">
        <f t="shared" si="620"/>
        <v>0.82771491101335593</v>
      </c>
      <c r="Q1052" s="1">
        <v>3.3095393329899997E-2</v>
      </c>
      <c r="R1052" s="1">
        <v>1.44351758063E-2</v>
      </c>
      <c r="S1052" s="1">
        <f t="shared" si="621"/>
        <v>3.2559531788594498E-2</v>
      </c>
      <c r="T1052" s="1">
        <f t="shared" si="622"/>
        <v>-1.4540376578310546E-2</v>
      </c>
      <c r="U1052" s="1">
        <f t="shared" si="623"/>
        <v>-1.8019155210283952E-2</v>
      </c>
      <c r="V1052" s="1">
        <f t="shared" si="624"/>
        <v>0.80693997074912893</v>
      </c>
      <c r="W1052" s="1">
        <f t="shared" si="625"/>
        <v>2.8822217102297924E-2</v>
      </c>
      <c r="X1052" s="1">
        <v>4781.9695000000002</v>
      </c>
      <c r="Y1052" s="1">
        <f t="shared" si="609"/>
        <v>238.67488078844869</v>
      </c>
      <c r="Z1052" s="1">
        <f t="shared" si="626"/>
        <v>246.57391984610942</v>
      </c>
      <c r="AA1052" s="1">
        <f t="shared" si="643"/>
        <v>6.7620037313778854</v>
      </c>
      <c r="AB1052" s="1">
        <f t="shared" si="610"/>
        <v>246.68053074203019</v>
      </c>
      <c r="AC1052" s="1">
        <f t="shared" si="627"/>
        <v>644.11356371931925</v>
      </c>
      <c r="AE1052" s="1">
        <v>104.215</v>
      </c>
      <c r="AF1052" s="1">
        <f t="shared" si="628"/>
        <v>0.85089113053718402</v>
      </c>
      <c r="AG1052" s="1">
        <v>3.4021794796000003E-2</v>
      </c>
      <c r="AH1052" s="1">
        <v>1.43339233473E-2</v>
      </c>
      <c r="AI1052" s="1">
        <f t="shared" si="629"/>
        <v>3.3455854003361506E-2</v>
      </c>
      <c r="AJ1052" s="1">
        <f t="shared" si="630"/>
        <v>-1.4437646391759972E-2</v>
      </c>
      <c r="AK1052" s="1">
        <f t="shared" si="631"/>
        <v>-1.9018207611601536E-2</v>
      </c>
      <c r="AL1052" s="1">
        <f t="shared" si="632"/>
        <v>0.75914863727498072</v>
      </c>
      <c r="AM1052" s="1">
        <f t="shared" si="633"/>
        <v>2.9583583128463979E-2</v>
      </c>
      <c r="AN1052" s="1">
        <v>4794.1270999999997</v>
      </c>
      <c r="AO1052" s="1">
        <f t="shared" si="611"/>
        <v>239.27327635163545</v>
      </c>
      <c r="AP1052" s="1">
        <f t="shared" si="634"/>
        <v>247.41378265983738</v>
      </c>
      <c r="AQ1052" s="1">
        <f t="shared" si="644"/>
        <v>6.9523961172893554</v>
      </c>
      <c r="AS1052" s="1">
        <v>104.19300000000001</v>
      </c>
      <c r="AT1052" s="1">
        <f t="shared" si="635"/>
        <v>0.82391170206666264</v>
      </c>
      <c r="AU1052" s="1">
        <v>3.2967638224399999E-2</v>
      </c>
      <c r="AV1052" s="1">
        <v>1.4339020475699999E-2</v>
      </c>
      <c r="AW1052" s="1">
        <f t="shared" si="636"/>
        <v>3.243586169362471E-2</v>
      </c>
      <c r="AX1052" s="1">
        <f t="shared" si="637"/>
        <v>-1.4442817657871358E-2</v>
      </c>
      <c r="AY1052" s="1">
        <f t="shared" si="638"/>
        <v>-1.7993044035753351E-2</v>
      </c>
      <c r="AZ1052" s="1">
        <f t="shared" si="639"/>
        <v>0.80268895186231626</v>
      </c>
      <c r="BA1052" s="1">
        <f t="shared" si="640"/>
        <v>2.8901641161841289E-2</v>
      </c>
      <c r="BB1052" s="1">
        <v>4837.8946999999998</v>
      </c>
      <c r="BC1052" s="1">
        <f t="shared" si="612"/>
        <v>241.13977459370201</v>
      </c>
      <c r="BD1052" s="1">
        <f t="shared" si="641"/>
        <v>249.08958344402055</v>
      </c>
      <c r="BE1052" s="1">
        <f t="shared" si="645"/>
        <v>6.8221102118036692</v>
      </c>
    </row>
    <row r="1053" spans="1:57" x14ac:dyDescent="0.25">
      <c r="A1053" s="1">
        <v>104.309</v>
      </c>
      <c r="B1053" s="1">
        <f t="shared" si="613"/>
        <v>0.8814049038940619</v>
      </c>
      <c r="C1053" s="1">
        <v>3.52116711438E-2</v>
      </c>
      <c r="D1053" s="1">
        <v>1.4968311414100001E-2</v>
      </c>
      <c r="E1053" s="1">
        <f t="shared" si="614"/>
        <v>3.4605918989777801E-2</v>
      </c>
      <c r="F1053" s="1">
        <f t="shared" si="615"/>
        <v>-1.5081467174330697E-2</v>
      </c>
      <c r="G1053" s="1">
        <f t="shared" si="616"/>
        <v>-1.9524451815447104E-2</v>
      </c>
      <c r="H1053" s="1">
        <f t="shared" si="617"/>
        <v>0.77243998023026372</v>
      </c>
      <c r="I1053" s="1">
        <f t="shared" si="618"/>
        <v>3.1082189284151605E-2</v>
      </c>
      <c r="J1053" s="1">
        <v>4820.8739999999998</v>
      </c>
      <c r="K1053" s="1">
        <f t="shared" si="608"/>
        <v>240.39263860704455</v>
      </c>
      <c r="L1053" s="1">
        <f t="shared" si="619"/>
        <v>248.85726514306614</v>
      </c>
      <c r="M1053" s="1">
        <f t="shared" si="642"/>
        <v>7.336834597937858</v>
      </c>
      <c r="O1053" s="1">
        <v>104.28699999999999</v>
      </c>
      <c r="P1053" s="1">
        <f t="shared" si="620"/>
        <v>0.82978057004089001</v>
      </c>
      <c r="Q1053" s="1">
        <v>3.31779867411E-2</v>
      </c>
      <c r="R1053" s="1">
        <v>1.4401716180099999E-2</v>
      </c>
      <c r="S1053" s="1">
        <f t="shared" si="621"/>
        <v>3.26394761096514E-2</v>
      </c>
      <c r="T1053" s="1">
        <f t="shared" si="622"/>
        <v>-1.4506427458557607E-2</v>
      </c>
      <c r="U1053" s="1">
        <f t="shared" si="623"/>
        <v>-1.8133048651093792E-2</v>
      </c>
      <c r="V1053" s="1">
        <f t="shared" si="624"/>
        <v>0.79999936787698267</v>
      </c>
      <c r="W1053" s="1">
        <f t="shared" si="625"/>
        <v>2.8901229143100466E-2</v>
      </c>
      <c r="X1053" s="1">
        <v>4782.78</v>
      </c>
      <c r="Y1053" s="1">
        <f t="shared" si="609"/>
        <v>238.71533399311235</v>
      </c>
      <c r="Z1053" s="1">
        <f t="shared" si="626"/>
        <v>246.63542817923309</v>
      </c>
      <c r="AA1053" s="1">
        <f t="shared" si="643"/>
        <v>6.7814884699430724</v>
      </c>
      <c r="AB1053" s="1">
        <f t="shared" si="610"/>
        <v>246.73137773792695</v>
      </c>
      <c r="AC1053" s="1">
        <f t="shared" si="627"/>
        <v>643.53477495706761</v>
      </c>
      <c r="AE1053" s="1">
        <v>104.31200000000001</v>
      </c>
      <c r="AF1053" s="1">
        <f t="shared" si="628"/>
        <v>0.85280605708264301</v>
      </c>
      <c r="AG1053" s="1">
        <v>3.4098360687500003E-2</v>
      </c>
      <c r="AH1053" s="1">
        <v>1.4386821538199999E-2</v>
      </c>
      <c r="AI1053" s="1">
        <f t="shared" si="629"/>
        <v>3.35298979522414E-2</v>
      </c>
      <c r="AJ1053" s="1">
        <f t="shared" si="630"/>
        <v>-1.4491315288011473E-2</v>
      </c>
      <c r="AK1053" s="1">
        <f t="shared" si="631"/>
        <v>-1.9038582664229926E-2</v>
      </c>
      <c r="AL1053" s="1">
        <f t="shared" si="632"/>
        <v>0.76115515233379472</v>
      </c>
      <c r="AM1053" s="1">
        <f t="shared" si="633"/>
        <v>2.9656685569200578E-2</v>
      </c>
      <c r="AN1053" s="1">
        <v>4794.9377000000004</v>
      </c>
      <c r="AO1053" s="1">
        <f t="shared" si="611"/>
        <v>239.31373312588551</v>
      </c>
      <c r="AP1053" s="1">
        <f t="shared" si="634"/>
        <v>247.47393911548409</v>
      </c>
      <c r="AQ1053" s="1">
        <f t="shared" si="644"/>
        <v>6.9704848674655304</v>
      </c>
      <c r="AS1053" s="1">
        <v>104.28700000000001</v>
      </c>
      <c r="AT1053" s="1">
        <f t="shared" si="635"/>
        <v>0.82536509712838946</v>
      </c>
      <c r="AU1053" s="1">
        <v>3.3025793731200001E-2</v>
      </c>
      <c r="AV1053" s="1">
        <v>1.43964402378E-2</v>
      </c>
      <c r="AW1053" s="1">
        <f t="shared" si="636"/>
        <v>3.249215955586942E-2</v>
      </c>
      <c r="AX1053" s="1">
        <f t="shared" si="637"/>
        <v>-1.4501074437691447E-2</v>
      </c>
      <c r="AY1053" s="1">
        <f t="shared" si="638"/>
        <v>-1.7991085118177971E-2</v>
      </c>
      <c r="AZ1053" s="1">
        <f t="shared" si="639"/>
        <v>0.80601444228840535</v>
      </c>
      <c r="BA1053" s="1">
        <f t="shared" si="640"/>
        <v>2.895892430298419E-2</v>
      </c>
      <c r="BB1053" s="1">
        <v>4836.2736999999997</v>
      </c>
      <c r="BC1053" s="1">
        <f t="shared" si="612"/>
        <v>241.0589775530768</v>
      </c>
      <c r="BD1053" s="1">
        <f t="shared" si="641"/>
        <v>249.02014162279869</v>
      </c>
      <c r="BE1053" s="1">
        <f t="shared" si="645"/>
        <v>6.8363768566464964</v>
      </c>
    </row>
    <row r="1054" spans="1:57" x14ac:dyDescent="0.25">
      <c r="A1054" s="1">
        <v>104.41199999999998</v>
      </c>
      <c r="B1054" s="1">
        <f t="shared" si="613"/>
        <v>0.88346293189790037</v>
      </c>
      <c r="C1054" s="1">
        <v>3.5293888300700002E-2</v>
      </c>
      <c r="D1054" s="1">
        <v>1.4960334636299999E-2</v>
      </c>
      <c r="E1054" s="1">
        <f t="shared" si="614"/>
        <v>3.4685336460132436E-2</v>
      </c>
      <c r="F1054" s="1">
        <f t="shared" si="615"/>
        <v>-1.5073369216067287E-2</v>
      </c>
      <c r="G1054" s="1">
        <f t="shared" si="616"/>
        <v>-1.9611967244065151E-2</v>
      </c>
      <c r="H1054" s="1">
        <f t="shared" si="617"/>
        <v>0.76858017497600573</v>
      </c>
      <c r="I1054" s="1">
        <f t="shared" si="618"/>
        <v>3.1158364561663054E-2</v>
      </c>
      <c r="J1054" s="1">
        <v>4824.9264999999996</v>
      </c>
      <c r="K1054" s="1">
        <f t="shared" si="608"/>
        <v>240.59471631493631</v>
      </c>
      <c r="L1054" s="1">
        <f t="shared" si="619"/>
        <v>249.08623935829425</v>
      </c>
      <c r="M1054" s="1">
        <f t="shared" si="642"/>
        <v>7.3558000902580654</v>
      </c>
      <c r="O1054" s="1">
        <v>104.39399999999999</v>
      </c>
      <c r="P1054" s="1">
        <f t="shared" si="620"/>
        <v>0.8315143596223793</v>
      </c>
      <c r="Q1054" s="1">
        <v>3.3247310668199997E-2</v>
      </c>
      <c r="R1054" s="1">
        <v>1.4467138797E-2</v>
      </c>
      <c r="S1054" s="1">
        <f t="shared" si="621"/>
        <v>3.270657161725387E-2</v>
      </c>
      <c r="T1054" s="1">
        <f t="shared" si="622"/>
        <v>-1.4572808244117439E-2</v>
      </c>
      <c r="U1054" s="1">
        <f t="shared" si="623"/>
        <v>-1.8133763373136429E-2</v>
      </c>
      <c r="V1054" s="1">
        <f t="shared" si="624"/>
        <v>0.80362845506773128</v>
      </c>
      <c r="W1054" s="1">
        <f t="shared" si="625"/>
        <v>2.8963005474689191E-2</v>
      </c>
      <c r="X1054" s="1">
        <v>4789.2641000000003</v>
      </c>
      <c r="Y1054" s="1">
        <f t="shared" si="609"/>
        <v>239.03896462156379</v>
      </c>
      <c r="Z1054" s="1">
        <f t="shared" si="626"/>
        <v>246.98636734014181</v>
      </c>
      <c r="AA1054" s="1">
        <f t="shared" si="643"/>
        <v>6.7967355418027857</v>
      </c>
      <c r="AB1054" s="1">
        <f t="shared" si="610"/>
        <v>246.77110018565816</v>
      </c>
      <c r="AC1054" s="1">
        <f t="shared" si="627"/>
        <v>643.00431426811963</v>
      </c>
      <c r="AE1054" s="1">
        <v>104.41200000000001</v>
      </c>
      <c r="AF1054" s="1">
        <f t="shared" si="628"/>
        <v>0.85498810251164681</v>
      </c>
      <c r="AG1054" s="1">
        <v>3.41856069863E-2</v>
      </c>
      <c r="AH1054" s="1">
        <v>1.44373998046E-2</v>
      </c>
      <c r="AI1054" s="1">
        <f t="shared" si="629"/>
        <v>3.3614263832570539E-2</v>
      </c>
      <c r="AJ1054" s="1">
        <f t="shared" si="630"/>
        <v>-1.4542633153174707E-2</v>
      </c>
      <c r="AK1054" s="1">
        <f t="shared" si="631"/>
        <v>-1.907163067939583E-2</v>
      </c>
      <c r="AL1054" s="1">
        <f t="shared" si="632"/>
        <v>0.76252699088211384</v>
      </c>
      <c r="AM1054" s="1">
        <f t="shared" si="633"/>
        <v>2.9740724668772939E-2</v>
      </c>
      <c r="AN1054" s="1">
        <v>4794.9377000000004</v>
      </c>
      <c r="AO1054" s="1">
        <f t="shared" si="611"/>
        <v>239.31373312588551</v>
      </c>
      <c r="AP1054" s="1">
        <f t="shared" si="634"/>
        <v>247.49481835295131</v>
      </c>
      <c r="AQ1054" s="1">
        <f t="shared" si="644"/>
        <v>6.991283231812579</v>
      </c>
      <c r="AS1054" s="1">
        <v>104.42099999999999</v>
      </c>
      <c r="AT1054" s="1">
        <f t="shared" si="635"/>
        <v>0.82777212268517142</v>
      </c>
      <c r="AU1054" s="1">
        <v>3.31221073866E-2</v>
      </c>
      <c r="AV1054" s="1">
        <v>1.44125176594E-2</v>
      </c>
      <c r="AW1054" s="1">
        <f t="shared" si="636"/>
        <v>3.2585389721452071E-2</v>
      </c>
      <c r="AX1054" s="1">
        <f t="shared" si="637"/>
        <v>-1.4517386830815191E-2</v>
      </c>
      <c r="AY1054" s="1">
        <f t="shared" si="638"/>
        <v>-1.806800289063688E-2</v>
      </c>
      <c r="AZ1054" s="1">
        <f t="shared" si="639"/>
        <v>0.80348597012558187</v>
      </c>
      <c r="BA1054" s="1">
        <f t="shared" si="640"/>
        <v>2.9052417231089998E-2</v>
      </c>
      <c r="BB1054" s="1">
        <v>4835.4632000000001</v>
      </c>
      <c r="BC1054" s="1">
        <f t="shared" si="612"/>
        <v>241.01857903276419</v>
      </c>
      <c r="BD1054" s="1">
        <f t="shared" si="641"/>
        <v>249.00162228965314</v>
      </c>
      <c r="BE1054" s="1">
        <f t="shared" si="645"/>
        <v>6.8596576131307936</v>
      </c>
    </row>
    <row r="1055" spans="1:57" x14ac:dyDescent="0.25">
      <c r="A1055" s="1">
        <v>104.506</v>
      </c>
      <c r="B1055" s="1">
        <f t="shared" si="613"/>
        <v>0.88567351693835494</v>
      </c>
      <c r="C1055" s="1">
        <v>3.5382200032499998E-2</v>
      </c>
      <c r="D1055" s="1">
        <v>1.50327673182E-2</v>
      </c>
      <c r="E1055" s="1">
        <f t="shared" si="614"/>
        <v>3.4770633945674603E-2</v>
      </c>
      <c r="F1055" s="1">
        <f t="shared" si="615"/>
        <v>-1.5146904676277655E-2</v>
      </c>
      <c r="G1055" s="1">
        <f t="shared" si="616"/>
        <v>-1.9623729269396949E-2</v>
      </c>
      <c r="H1055" s="1">
        <f t="shared" si="617"/>
        <v>0.77186677763125955</v>
      </c>
      <c r="I1055" s="1">
        <f t="shared" si="618"/>
        <v>3.1242768674795467E-2</v>
      </c>
      <c r="J1055" s="1">
        <v>4825.7370000000001</v>
      </c>
      <c r="K1055" s="1">
        <f t="shared" si="608"/>
        <v>240.6351318565147</v>
      </c>
      <c r="L1055" s="1">
        <f t="shared" si="619"/>
        <v>249.14933222670891</v>
      </c>
      <c r="M1055" s="1">
        <f t="shared" si="642"/>
        <v>7.3768266560333915</v>
      </c>
      <c r="O1055" s="1">
        <v>104.491</v>
      </c>
      <c r="P1055" s="1">
        <f t="shared" si="620"/>
        <v>0.83309749426789959</v>
      </c>
      <c r="Q1055" s="1">
        <v>3.3310610801E-2</v>
      </c>
      <c r="R1055" s="1">
        <v>1.44162811339E-2</v>
      </c>
      <c r="S1055" s="1">
        <f t="shared" si="621"/>
        <v>3.2767833033797829E-2</v>
      </c>
      <c r="T1055" s="1">
        <f t="shared" si="622"/>
        <v>-1.4521205346931642E-2</v>
      </c>
      <c r="U1055" s="1">
        <f t="shared" si="623"/>
        <v>-1.8246627686866187E-2</v>
      </c>
      <c r="V1055" s="1">
        <f t="shared" si="624"/>
        <v>0.79582954155325469</v>
      </c>
      <c r="W1055" s="1">
        <f t="shared" si="625"/>
        <v>2.9028472634024201E-2</v>
      </c>
      <c r="X1055" s="1">
        <v>4783.5905000000002</v>
      </c>
      <c r="Y1055" s="1">
        <f t="shared" si="609"/>
        <v>238.75578719777607</v>
      </c>
      <c r="Z1055" s="1">
        <f t="shared" si="626"/>
        <v>246.70888830160754</v>
      </c>
      <c r="AA1055" s="1">
        <f t="shared" si="643"/>
        <v>6.8128959547848043</v>
      </c>
      <c r="AB1055" s="1">
        <f t="shared" si="610"/>
        <v>246.81316450771931</v>
      </c>
      <c r="AC1055" s="1">
        <f t="shared" si="627"/>
        <v>642.52554240055588</v>
      </c>
      <c r="AE1055" s="1">
        <v>104.51600000000002</v>
      </c>
      <c r="AF1055" s="1">
        <f t="shared" si="628"/>
        <v>0.85693172546979035</v>
      </c>
      <c r="AG1055" s="1">
        <v>3.4263320267199998E-2</v>
      </c>
      <c r="AH1055" s="1">
        <v>1.44667699933E-2</v>
      </c>
      <c r="AI1055" s="1">
        <f t="shared" si="629"/>
        <v>3.3689405432551695E-2</v>
      </c>
      <c r="AJ1055" s="1">
        <f t="shared" si="630"/>
        <v>-1.4572434026630093E-2</v>
      </c>
      <c r="AK1055" s="1">
        <f t="shared" si="631"/>
        <v>-1.9116971405921602E-2</v>
      </c>
      <c r="AL1055" s="1">
        <f t="shared" si="632"/>
        <v>0.7622773355258663</v>
      </c>
      <c r="AM1055" s="1">
        <f t="shared" si="633"/>
        <v>2.9816884880601906E-2</v>
      </c>
      <c r="AN1055" s="1">
        <v>4793.3166000000001</v>
      </c>
      <c r="AO1055" s="1">
        <f t="shared" si="611"/>
        <v>239.23282456835193</v>
      </c>
      <c r="AP1055" s="1">
        <f t="shared" si="634"/>
        <v>247.42973545496426</v>
      </c>
      <c r="AQ1055" s="1">
        <f t="shared" si="644"/>
        <v>7.0101300112412632</v>
      </c>
      <c r="AS1055" s="1">
        <v>104.499</v>
      </c>
      <c r="AT1055" s="1">
        <f t="shared" si="635"/>
        <v>0.82918166731689857</v>
      </c>
      <c r="AU1055" s="1">
        <v>3.3178508281699999E-2</v>
      </c>
      <c r="AV1055" s="1">
        <v>1.44086368382E-2</v>
      </c>
      <c r="AW1055" s="1">
        <f t="shared" si="636"/>
        <v>3.2639980902121911E-2</v>
      </c>
      <c r="AX1055" s="1">
        <f t="shared" si="637"/>
        <v>-1.45134492670484E-2</v>
      </c>
      <c r="AY1055" s="1">
        <f t="shared" si="638"/>
        <v>-1.8126531635073509E-2</v>
      </c>
      <c r="AZ1055" s="1">
        <f t="shared" si="639"/>
        <v>0.80067436833673911</v>
      </c>
      <c r="BA1055" s="1">
        <f t="shared" si="640"/>
        <v>2.9108592253369415E-2</v>
      </c>
      <c r="BB1055" s="1">
        <v>4833.0316000000003</v>
      </c>
      <c r="BC1055" s="1">
        <f t="shared" si="612"/>
        <v>240.89737848743152</v>
      </c>
      <c r="BD1055" s="1">
        <f t="shared" si="641"/>
        <v>248.8899941546166</v>
      </c>
      <c r="BE1055" s="1">
        <f t="shared" si="645"/>
        <v>6.8736421494540396</v>
      </c>
    </row>
    <row r="1056" spans="1:57" x14ac:dyDescent="0.25">
      <c r="A1056" s="1">
        <v>104.60599999999999</v>
      </c>
      <c r="B1056" s="1">
        <f t="shared" si="613"/>
        <v>0.88711926529238649</v>
      </c>
      <c r="C1056" s="1">
        <v>3.5439956933300001E-2</v>
      </c>
      <c r="D1056" s="1">
        <v>1.4979479834399999E-2</v>
      </c>
      <c r="E1056" s="1">
        <f t="shared" si="614"/>
        <v>3.4826415559388466E-2</v>
      </c>
      <c r="F1056" s="1">
        <f t="shared" si="615"/>
        <v>-1.5092805371613406E-2</v>
      </c>
      <c r="G1056" s="1">
        <f t="shared" si="616"/>
        <v>-1.9733610187775058E-2</v>
      </c>
      <c r="H1056" s="1">
        <f t="shared" si="617"/>
        <v>0.7648273796835906</v>
      </c>
      <c r="I1056" s="1">
        <f t="shared" si="618"/>
        <v>3.1295983216706076E-2</v>
      </c>
      <c r="J1056" s="1">
        <v>4828.9790999999996</v>
      </c>
      <c r="K1056" s="1">
        <f t="shared" si="608"/>
        <v>240.79679900932305</v>
      </c>
      <c r="L1056" s="1">
        <f t="shared" si="619"/>
        <v>249.33062719588995</v>
      </c>
      <c r="M1056" s="1">
        <f t="shared" si="642"/>
        <v>7.3900898473795378</v>
      </c>
      <c r="O1056" s="1">
        <v>104.58800000000001</v>
      </c>
      <c r="P1056" s="1">
        <f t="shared" si="620"/>
        <v>0.83546641973011371</v>
      </c>
      <c r="Q1056" s="1">
        <v>3.34053300321E-2</v>
      </c>
      <c r="R1056" s="1">
        <v>1.4582080766599999E-2</v>
      </c>
      <c r="S1056" s="1">
        <f t="shared" si="621"/>
        <v>3.2859494620467722E-2</v>
      </c>
      <c r="T1056" s="1">
        <f t="shared" si="622"/>
        <v>-1.468944430714971E-2</v>
      </c>
      <c r="U1056" s="1">
        <f t="shared" si="623"/>
        <v>-1.8170050313318011E-2</v>
      </c>
      <c r="V1056" s="1">
        <f t="shared" si="624"/>
        <v>0.80844268749123172</v>
      </c>
      <c r="W1056" s="1">
        <f t="shared" si="625"/>
        <v>2.9117890557413768E-2</v>
      </c>
      <c r="X1056" s="1">
        <v>4786.0219999999999</v>
      </c>
      <c r="Y1056" s="1">
        <f t="shared" si="609"/>
        <v>238.87714681176715</v>
      </c>
      <c r="Z1056" s="1">
        <f t="shared" si="626"/>
        <v>246.85691673814063</v>
      </c>
      <c r="AA1056" s="1">
        <f t="shared" si="643"/>
        <v>6.8349627694561814</v>
      </c>
      <c r="AB1056" s="1">
        <f t="shared" si="610"/>
        <v>246.87056577133089</v>
      </c>
      <c r="AC1056" s="1">
        <f t="shared" si="627"/>
        <v>641.94359962376495</v>
      </c>
      <c r="AE1056" s="1">
        <v>104.61500000000001</v>
      </c>
      <c r="AF1056" s="1">
        <f t="shared" si="628"/>
        <v>0.85854915965655831</v>
      </c>
      <c r="AG1056" s="1">
        <v>3.4327991306799997E-2</v>
      </c>
      <c r="AH1056" s="1">
        <v>1.45001420751E-2</v>
      </c>
      <c r="AI1056" s="1">
        <f t="shared" si="629"/>
        <v>3.3751932079801136E-2</v>
      </c>
      <c r="AJ1056" s="1">
        <f t="shared" si="630"/>
        <v>-1.4606296554872271E-2</v>
      </c>
      <c r="AK1056" s="1">
        <f t="shared" si="631"/>
        <v>-1.9145635524928865E-2</v>
      </c>
      <c r="AL1056" s="1">
        <f t="shared" si="632"/>
        <v>0.7629047641617287</v>
      </c>
      <c r="AM1056" s="1">
        <f t="shared" si="633"/>
        <v>2.987720477204199E-2</v>
      </c>
      <c r="AN1056" s="1">
        <v>4795.7482</v>
      </c>
      <c r="AO1056" s="1">
        <f t="shared" si="611"/>
        <v>239.35418490916905</v>
      </c>
      <c r="AP1056" s="1">
        <f t="shared" si="634"/>
        <v>247.57073328797719</v>
      </c>
      <c r="AQ1056" s="1">
        <f t="shared" si="644"/>
        <v>7.025059198509946</v>
      </c>
      <c r="AS1056" s="1">
        <v>104.58699999999999</v>
      </c>
      <c r="AT1056" s="1">
        <f t="shared" si="635"/>
        <v>0.83110047279166488</v>
      </c>
      <c r="AU1056" s="1">
        <v>3.3255286514800003E-2</v>
      </c>
      <c r="AV1056" s="1">
        <v>1.4566561207200001E-2</v>
      </c>
      <c r="AW1056" s="1">
        <f t="shared" si="636"/>
        <v>3.2714290791292899E-2</v>
      </c>
      <c r="AX1056" s="1">
        <f t="shared" si="637"/>
        <v>-1.4673695215431501E-2</v>
      </c>
      <c r="AY1056" s="1">
        <f t="shared" si="638"/>
        <v>-1.80405955758614E-2</v>
      </c>
      <c r="AZ1056" s="1">
        <f t="shared" si="639"/>
        <v>0.8133708864393111</v>
      </c>
      <c r="BA1056" s="1">
        <f t="shared" si="640"/>
        <v>2.9176717059374611E-2</v>
      </c>
      <c r="BB1056" s="1">
        <v>4841.1367</v>
      </c>
      <c r="BC1056" s="1">
        <f t="shared" si="612"/>
        <v>241.30136867495244</v>
      </c>
      <c r="BD1056" s="1">
        <f t="shared" si="641"/>
        <v>249.32591482665134</v>
      </c>
      <c r="BE1056" s="1">
        <f t="shared" si="645"/>
        <v>6.8906125805280656</v>
      </c>
    </row>
    <row r="1057" spans="1:57" x14ac:dyDescent="0.25">
      <c r="A1057" s="1">
        <v>104.696</v>
      </c>
      <c r="B1057" s="1">
        <f t="shared" si="613"/>
        <v>0.88952632812943788</v>
      </c>
      <c r="C1057" s="1">
        <v>3.5536117851700001E-2</v>
      </c>
      <c r="D1057" s="1">
        <v>1.50602087379E-2</v>
      </c>
      <c r="E1057" s="1">
        <f t="shared" si="614"/>
        <v>3.4919280870233861E-2</v>
      </c>
      <c r="F1057" s="1">
        <f t="shared" si="615"/>
        <v>-1.517476530052869E-2</v>
      </c>
      <c r="G1057" s="1">
        <f t="shared" si="616"/>
        <v>-1.9744515569705169E-2</v>
      </c>
      <c r="H1057" s="1">
        <f t="shared" si="617"/>
        <v>0.76855596922377589</v>
      </c>
      <c r="I1057" s="1">
        <f t="shared" si="618"/>
        <v>3.1390298475111413E-2</v>
      </c>
      <c r="J1057" s="1">
        <v>4826.5475999999999</v>
      </c>
      <c r="K1057" s="1">
        <f t="shared" si="608"/>
        <v>240.675552384588</v>
      </c>
      <c r="L1057" s="1">
        <f t="shared" si="619"/>
        <v>249.22822717814972</v>
      </c>
      <c r="M1057" s="1">
        <f t="shared" si="642"/>
        <v>7.4136007009698162</v>
      </c>
      <c r="O1057" s="1">
        <v>104.69199999999999</v>
      </c>
      <c r="P1057" s="1">
        <f t="shared" si="620"/>
        <v>0.83719443281053862</v>
      </c>
      <c r="Q1057" s="1">
        <v>3.3474422991299997E-2</v>
      </c>
      <c r="R1057" s="1">
        <v>1.45429531112E-2</v>
      </c>
      <c r="S1057" s="1">
        <f t="shared" si="621"/>
        <v>3.2926351881152248E-2</v>
      </c>
      <c r="T1057" s="1">
        <f t="shared" si="622"/>
        <v>-1.4649738434298674E-2</v>
      </c>
      <c r="U1057" s="1">
        <f t="shared" si="623"/>
        <v>-1.8276613446853572E-2</v>
      </c>
      <c r="V1057" s="1">
        <f t="shared" si="624"/>
        <v>0.80155650700270809</v>
      </c>
      <c r="W1057" s="1">
        <f t="shared" si="625"/>
        <v>2.9186398675293976E-2</v>
      </c>
      <c r="X1057" s="1">
        <v>4783.5905000000002</v>
      </c>
      <c r="Y1057" s="1">
        <f t="shared" si="609"/>
        <v>238.75578719777607</v>
      </c>
      <c r="Z1057" s="1">
        <f t="shared" si="626"/>
        <v>246.74799941005523</v>
      </c>
      <c r="AA1057" s="1">
        <f t="shared" si="643"/>
        <v>6.8518707413470468</v>
      </c>
      <c r="AB1057" s="1">
        <f t="shared" si="610"/>
        <v>246.91450352850904</v>
      </c>
      <c r="AC1057" s="1">
        <f t="shared" si="627"/>
        <v>641.35110608330206</v>
      </c>
      <c r="AE1057" s="1">
        <v>104.71200000000002</v>
      </c>
      <c r="AF1057" s="1">
        <f t="shared" si="628"/>
        <v>0.86064530218583712</v>
      </c>
      <c r="AG1057" s="1">
        <v>3.4411802887900002E-2</v>
      </c>
      <c r="AH1057" s="1">
        <v>1.45259108394E-2</v>
      </c>
      <c r="AI1057" s="1">
        <f t="shared" si="629"/>
        <v>3.3832958781545817E-2</v>
      </c>
      <c r="AJ1057" s="1">
        <f t="shared" si="630"/>
        <v>-1.4632444809484791E-2</v>
      </c>
      <c r="AK1057" s="1">
        <f t="shared" si="631"/>
        <v>-1.9200513972061024E-2</v>
      </c>
      <c r="AL1057" s="1">
        <f t="shared" si="632"/>
        <v>0.76208609992298626</v>
      </c>
      <c r="AM1057" s="1">
        <f t="shared" si="633"/>
        <v>2.9952023351180489E-2</v>
      </c>
      <c r="AN1057" s="1">
        <v>4803.0428000000002</v>
      </c>
      <c r="AO1057" s="1">
        <f t="shared" si="611"/>
        <v>239.71825594968749</v>
      </c>
      <c r="AP1057" s="1">
        <f t="shared" si="634"/>
        <v>247.96739332205928</v>
      </c>
      <c r="AQ1057" s="1">
        <f t="shared" si="644"/>
        <v>7.0435969277809045</v>
      </c>
      <c r="AS1057" s="1">
        <v>104.73599999999999</v>
      </c>
      <c r="AT1057" s="1">
        <f t="shared" si="635"/>
        <v>0.83330723873618906</v>
      </c>
      <c r="AU1057" s="1">
        <v>3.3343587070700002E-2</v>
      </c>
      <c r="AV1057" s="1">
        <v>1.4486964792E-2</v>
      </c>
      <c r="AW1057" s="1">
        <f t="shared" si="636"/>
        <v>3.2799745745403633E-2</v>
      </c>
      <c r="AX1057" s="1">
        <f t="shared" si="637"/>
        <v>-1.4592925477345458E-2</v>
      </c>
      <c r="AY1057" s="1">
        <f t="shared" si="638"/>
        <v>-1.8206820268058175E-2</v>
      </c>
      <c r="AZ1057" s="1">
        <f t="shared" si="639"/>
        <v>0.80150873477600648</v>
      </c>
      <c r="BA1057" s="1">
        <f t="shared" si="640"/>
        <v>2.9259500388536409E-2</v>
      </c>
      <c r="BB1057" s="1">
        <v>4844.3788000000004</v>
      </c>
      <c r="BC1057" s="1">
        <f t="shared" si="612"/>
        <v>241.46296774059772</v>
      </c>
      <c r="BD1057" s="1">
        <f t="shared" si="641"/>
        <v>249.51420922980594</v>
      </c>
      <c r="BE1057" s="1">
        <f t="shared" si="645"/>
        <v>6.9112604036225047</v>
      </c>
    </row>
    <row r="1058" spans="1:57" x14ac:dyDescent="0.25">
      <c r="A1058" s="1">
        <v>104.80599999999998</v>
      </c>
      <c r="B1058" s="1">
        <f t="shared" si="613"/>
        <v>0.89121434004285616</v>
      </c>
      <c r="C1058" s="1">
        <v>3.5603553056700002E-2</v>
      </c>
      <c r="D1058" s="1">
        <v>1.5139979310300001E-2</v>
      </c>
      <c r="E1058" s="1">
        <f t="shared" si="614"/>
        <v>3.4984399805447278E-2</v>
      </c>
      <c r="F1058" s="1">
        <f t="shared" si="615"/>
        <v>-1.5255758883693373E-2</v>
      </c>
      <c r="G1058" s="1">
        <f t="shared" si="616"/>
        <v>-1.9728640921753905E-2</v>
      </c>
      <c r="H1058" s="1">
        <f t="shared" si="617"/>
        <v>0.77327976844423774</v>
      </c>
      <c r="I1058" s="1">
        <f t="shared" si="618"/>
        <v>3.1454002310430523E-2</v>
      </c>
      <c r="J1058" s="1">
        <v>4828.1686</v>
      </c>
      <c r="K1058" s="1">
        <f t="shared" si="608"/>
        <v>240.75638346774471</v>
      </c>
      <c r="L1058" s="1">
        <f t="shared" si="619"/>
        <v>249.32816614027777</v>
      </c>
      <c r="M1058" s="1">
        <f t="shared" si="642"/>
        <v>7.4294806781584395</v>
      </c>
      <c r="O1058" s="1">
        <v>104.788</v>
      </c>
      <c r="P1058" s="1">
        <f t="shared" si="620"/>
        <v>0.83940310688489195</v>
      </c>
      <c r="Q1058" s="1">
        <v>3.35627347231E-2</v>
      </c>
      <c r="R1058" s="1">
        <v>1.45775927231E-2</v>
      </c>
      <c r="S1058" s="1">
        <f t="shared" si="621"/>
        <v>3.3011799529274258E-2</v>
      </c>
      <c r="T1058" s="1">
        <f t="shared" si="622"/>
        <v>-1.4684889860562041E-2</v>
      </c>
      <c r="U1058" s="1">
        <f t="shared" si="623"/>
        <v>-1.8326909668712216E-2</v>
      </c>
      <c r="V1058" s="1">
        <f t="shared" si="624"/>
        <v>0.80127474440669899</v>
      </c>
      <c r="W1058" s="1">
        <f t="shared" si="625"/>
        <v>2.9264555662897131E-2</v>
      </c>
      <c r="X1058" s="1">
        <v>4792.5060999999996</v>
      </c>
      <c r="Y1058" s="1">
        <f t="shared" si="609"/>
        <v>239.20077744021853</v>
      </c>
      <c r="Z1058" s="1">
        <f t="shared" si="626"/>
        <v>247.22900967900387</v>
      </c>
      <c r="AA1058" s="1">
        <f t="shared" si="643"/>
        <v>6.8711746188348553</v>
      </c>
      <c r="AB1058" s="1">
        <f t="shared" si="610"/>
        <v>246.96458666031879</v>
      </c>
      <c r="AC1058" s="1">
        <f t="shared" si="627"/>
        <v>640.80171646381245</v>
      </c>
      <c r="AE1058" s="1">
        <v>104.833</v>
      </c>
      <c r="AF1058" s="1">
        <f t="shared" si="628"/>
        <v>0.86269756156485811</v>
      </c>
      <c r="AG1058" s="1">
        <v>3.4493859857299997E-2</v>
      </c>
      <c r="AH1058" s="1">
        <v>1.4555200934400001E-2</v>
      </c>
      <c r="AI1058" s="1">
        <f t="shared" si="629"/>
        <v>3.39122828134924E-2</v>
      </c>
      <c r="AJ1058" s="1">
        <f t="shared" si="630"/>
        <v>-1.4662167082864072E-2</v>
      </c>
      <c r="AK1058" s="1">
        <f t="shared" si="631"/>
        <v>-1.9250115730628327E-2</v>
      </c>
      <c r="AL1058" s="1">
        <f t="shared" si="632"/>
        <v>0.76166643816771984</v>
      </c>
      <c r="AM1058" s="1">
        <f t="shared" si="633"/>
        <v>3.0029729621632664E-2</v>
      </c>
      <c r="AN1058" s="1">
        <v>4804.6638000000003</v>
      </c>
      <c r="AO1058" s="1">
        <f t="shared" si="611"/>
        <v>239.7991595162546</v>
      </c>
      <c r="AP1058" s="1">
        <f t="shared" si="634"/>
        <v>248.0707581185066</v>
      </c>
      <c r="AQ1058" s="1">
        <f t="shared" si="644"/>
        <v>7.0628695651561229</v>
      </c>
      <c r="AS1058" s="1">
        <v>104.80199999999999</v>
      </c>
      <c r="AT1058" s="1">
        <f t="shared" si="635"/>
        <v>0.83548542276566051</v>
      </c>
      <c r="AU1058" s="1">
        <v>3.3430743962500002E-2</v>
      </c>
      <c r="AV1058" s="1">
        <v>1.4607031829699999E-2</v>
      </c>
      <c r="AW1058" s="1">
        <f t="shared" si="636"/>
        <v>3.2884086730815464E-2</v>
      </c>
      <c r="AX1058" s="1">
        <f t="shared" si="637"/>
        <v>-1.4714764913262537E-2</v>
      </c>
      <c r="AY1058" s="1">
        <f t="shared" si="638"/>
        <v>-1.8169321817552927E-2</v>
      </c>
      <c r="AZ1058" s="1">
        <f t="shared" si="639"/>
        <v>0.80986869301015796</v>
      </c>
      <c r="BA1058" s="1">
        <f t="shared" si="640"/>
        <v>2.9345912282243553E-2</v>
      </c>
      <c r="BB1058" s="1">
        <v>4841.1367</v>
      </c>
      <c r="BC1058" s="1">
        <f t="shared" si="612"/>
        <v>241.30136867495244</v>
      </c>
      <c r="BD1058" s="1">
        <f t="shared" si="641"/>
        <v>249.36825294892557</v>
      </c>
      <c r="BE1058" s="1">
        <f t="shared" si="645"/>
        <v>6.9328150927695784</v>
      </c>
    </row>
    <row r="1059" spans="1:57" x14ac:dyDescent="0.25">
      <c r="A1059" s="1">
        <v>104.90299999999999</v>
      </c>
      <c r="B1059" s="1">
        <f t="shared" si="613"/>
        <v>0.89323422878816616</v>
      </c>
      <c r="C1059" s="1">
        <v>3.5684246569899998E-2</v>
      </c>
      <c r="D1059" s="1">
        <v>1.5153859742E-2</v>
      </c>
      <c r="E1059" s="1">
        <f t="shared" si="614"/>
        <v>3.5062316078845329E-2</v>
      </c>
      <c r="F1059" s="1">
        <f t="shared" si="615"/>
        <v>-1.5269852794729914E-2</v>
      </c>
      <c r="G1059" s="1">
        <f t="shared" si="616"/>
        <v>-1.9792463284115415E-2</v>
      </c>
      <c r="H1059" s="1">
        <f t="shared" si="617"/>
        <v>0.7714983514449586</v>
      </c>
      <c r="I1059" s="1">
        <f t="shared" si="618"/>
        <v>3.1536385095593131E-2</v>
      </c>
      <c r="J1059" s="1">
        <v>4821.6845000000003</v>
      </c>
      <c r="K1059" s="1">
        <f t="shared" si="608"/>
        <v>240.43305414862294</v>
      </c>
      <c r="L1059" s="1">
        <f t="shared" si="619"/>
        <v>249.01272653641655</v>
      </c>
      <c r="M1059" s="1">
        <f t="shared" si="642"/>
        <v>7.4500080335080021</v>
      </c>
      <c r="O1059" s="1">
        <v>104.895</v>
      </c>
      <c r="P1059" s="1">
        <f t="shared" si="620"/>
        <v>0.8410625472772667</v>
      </c>
      <c r="Q1059" s="1">
        <v>3.36290858686E-2</v>
      </c>
      <c r="R1059" s="1">
        <v>1.46430935711E-2</v>
      </c>
      <c r="S1059" s="1">
        <f t="shared" si="621"/>
        <v>3.3075994003015648E-2</v>
      </c>
      <c r="T1059" s="1">
        <f t="shared" si="622"/>
        <v>-1.4751361887712566E-2</v>
      </c>
      <c r="U1059" s="1">
        <f t="shared" si="623"/>
        <v>-1.832463211530308E-2</v>
      </c>
      <c r="V1059" s="1">
        <f t="shared" si="624"/>
        <v>0.80500180275889732</v>
      </c>
      <c r="W1059" s="1">
        <f t="shared" si="625"/>
        <v>2.9331044647836205E-2</v>
      </c>
      <c r="X1059" s="1">
        <v>4789.2641000000003</v>
      </c>
      <c r="Y1059" s="1">
        <f t="shared" si="609"/>
        <v>239.03896462156379</v>
      </c>
      <c r="Z1059" s="1">
        <f t="shared" si="626"/>
        <v>247.07762648876357</v>
      </c>
      <c r="AA1059" s="1">
        <f t="shared" si="643"/>
        <v>6.8876075920785773</v>
      </c>
      <c r="AB1059" s="1">
        <f t="shared" si="610"/>
        <v>247.00715694105278</v>
      </c>
      <c r="AC1059" s="1">
        <f t="shared" si="627"/>
        <v>640.26065028674213</v>
      </c>
      <c r="AE1059" s="1">
        <v>104.90900000000002</v>
      </c>
      <c r="AF1059" s="1">
        <f t="shared" si="628"/>
        <v>0.86480143722104652</v>
      </c>
      <c r="AG1059" s="1">
        <v>3.4577980637600002E-2</v>
      </c>
      <c r="AH1059" s="1">
        <v>1.4596975408499999E-2</v>
      </c>
      <c r="AI1059" s="1">
        <f t="shared" si="629"/>
        <v>3.3993595389208868E-2</v>
      </c>
      <c r="AJ1059" s="1">
        <f t="shared" si="630"/>
        <v>-1.4704559472174751E-2</v>
      </c>
      <c r="AK1059" s="1">
        <f t="shared" si="631"/>
        <v>-1.9289035917034118E-2</v>
      </c>
      <c r="AL1059" s="1">
        <f t="shared" si="632"/>
        <v>0.76232734157486726</v>
      </c>
      <c r="AM1059" s="1">
        <f t="shared" si="633"/>
        <v>3.011727658669533E-2</v>
      </c>
      <c r="AN1059" s="1">
        <v>4796.5586999999996</v>
      </c>
      <c r="AO1059" s="1">
        <f t="shared" si="611"/>
        <v>239.39463669245256</v>
      </c>
      <c r="AP1059" s="1">
        <f t="shared" si="634"/>
        <v>247.6724198047495</v>
      </c>
      <c r="AQ1059" s="1">
        <f t="shared" si="644"/>
        <v>7.0845699704949743</v>
      </c>
      <c r="AS1059" s="1">
        <v>104.90899999999999</v>
      </c>
      <c r="AT1059" s="1">
        <f t="shared" si="635"/>
        <v>0.8373394301503484</v>
      </c>
      <c r="AU1059" s="1">
        <v>3.3504929393499999E-2</v>
      </c>
      <c r="AV1059" s="1">
        <v>1.45875485614E-2</v>
      </c>
      <c r="AW1059" s="1">
        <f t="shared" si="636"/>
        <v>3.2955869739825533E-2</v>
      </c>
      <c r="AX1059" s="1">
        <f t="shared" si="637"/>
        <v>-1.4694993029030011E-2</v>
      </c>
      <c r="AY1059" s="1">
        <f t="shared" si="638"/>
        <v>-1.8260876710795522E-2</v>
      </c>
      <c r="AZ1059" s="1">
        <f t="shared" si="639"/>
        <v>0.80472549383910896</v>
      </c>
      <c r="BA1059" s="1">
        <f t="shared" si="640"/>
        <v>2.942158811126052E-2</v>
      </c>
      <c r="BB1059" s="1">
        <v>4835.4632000000001</v>
      </c>
      <c r="BC1059" s="1">
        <f t="shared" si="612"/>
        <v>241.01857903276419</v>
      </c>
      <c r="BD1059" s="1">
        <f t="shared" si="641"/>
        <v>249.09388950577863</v>
      </c>
      <c r="BE1059" s="1">
        <f t="shared" si="645"/>
        <v>6.9516758607014948</v>
      </c>
    </row>
    <row r="1060" spans="1:57" x14ac:dyDescent="0.25">
      <c r="A1060" s="1">
        <v>105.00299999999999</v>
      </c>
      <c r="B1060" s="1">
        <f t="shared" si="613"/>
        <v>0.89519695526831333</v>
      </c>
      <c r="C1060" s="1">
        <v>3.5762656480099998E-2</v>
      </c>
      <c r="D1060" s="1">
        <v>1.51893580332E-2</v>
      </c>
      <c r="E1060" s="1">
        <f t="shared" si="614"/>
        <v>3.5138021529100227E-2</v>
      </c>
      <c r="F1060" s="1">
        <f t="shared" si="615"/>
        <v>-1.5305897948915327E-2</v>
      </c>
      <c r="G1060" s="1">
        <f t="shared" si="616"/>
        <v>-1.98321235801849E-2</v>
      </c>
      <c r="H1060" s="1">
        <f t="shared" si="617"/>
        <v>0.77177302203824938</v>
      </c>
      <c r="I1060" s="1">
        <f t="shared" si="618"/>
        <v>3.1607674382142931E-2</v>
      </c>
      <c r="J1060" s="1">
        <v>4827.3581000000004</v>
      </c>
      <c r="K1060" s="1">
        <f t="shared" si="608"/>
        <v>240.71596792616637</v>
      </c>
      <c r="L1060" s="1">
        <f t="shared" si="619"/>
        <v>249.3246103963846</v>
      </c>
      <c r="M1060" s="1">
        <f t="shared" si="642"/>
        <v>7.4677710901135352</v>
      </c>
      <c r="O1060" s="1">
        <v>104.99499999999999</v>
      </c>
      <c r="P1060" s="1">
        <f t="shared" si="620"/>
        <v>0.84338572655922994</v>
      </c>
      <c r="Q1060" s="1">
        <v>3.3721975982200003E-2</v>
      </c>
      <c r="R1060" s="1">
        <v>1.46347489208E-2</v>
      </c>
      <c r="S1060" s="1">
        <f t="shared" si="621"/>
        <v>3.3165857902163476E-2</v>
      </c>
      <c r="T1060" s="1">
        <f t="shared" si="622"/>
        <v>-1.4742893265925022E-2</v>
      </c>
      <c r="U1060" s="1">
        <f t="shared" si="623"/>
        <v>-1.8422964636238454E-2</v>
      </c>
      <c r="V1060" s="1">
        <f t="shared" si="624"/>
        <v>0.80024543047351693</v>
      </c>
      <c r="W1060" s="1">
        <f t="shared" si="625"/>
        <v>2.9420571996111203E-2</v>
      </c>
      <c r="X1060" s="1">
        <v>4789.2641000000003</v>
      </c>
      <c r="Y1060" s="1">
        <f t="shared" si="609"/>
        <v>239.03896462156379</v>
      </c>
      <c r="Z1060" s="1">
        <f t="shared" si="626"/>
        <v>247.09983084534213</v>
      </c>
      <c r="AA1060" s="1">
        <f t="shared" si="643"/>
        <v>6.9097287907447793</v>
      </c>
      <c r="AB1060" s="1">
        <f t="shared" si="610"/>
        <v>247.0644256116436</v>
      </c>
      <c r="AC1060" s="1">
        <f t="shared" si="627"/>
        <v>639.67794974676576</v>
      </c>
      <c r="AE1060" s="1">
        <v>105.01600000000002</v>
      </c>
      <c r="AF1060" s="1">
        <f t="shared" si="628"/>
        <v>0.86619377227123617</v>
      </c>
      <c r="AG1060" s="1">
        <v>3.4633651375799997E-2</v>
      </c>
      <c r="AH1060" s="1">
        <v>1.4636829495399999E-2</v>
      </c>
      <c r="AI1060" s="1">
        <f t="shared" si="629"/>
        <v>3.4047404035315573E-2</v>
      </c>
      <c r="AJ1060" s="1">
        <f t="shared" si="630"/>
        <v>-1.4745004743668239E-2</v>
      </c>
      <c r="AK1060" s="1">
        <f t="shared" si="631"/>
        <v>-1.9302399291647336E-2</v>
      </c>
      <c r="AL1060" s="1">
        <f t="shared" si="632"/>
        <v>0.76389491901396922</v>
      </c>
      <c r="AM1060" s="1">
        <f t="shared" si="633"/>
        <v>3.0169566572878635E-2</v>
      </c>
      <c r="AN1060" s="1">
        <v>4798.1796999999997</v>
      </c>
      <c r="AO1060" s="1">
        <f t="shared" si="611"/>
        <v>239.47554025901968</v>
      </c>
      <c r="AP1060" s="1">
        <f t="shared" si="634"/>
        <v>247.76945263338195</v>
      </c>
      <c r="AQ1060" s="1">
        <f t="shared" si="644"/>
        <v>7.0975232948271847</v>
      </c>
      <c r="AS1060" s="1">
        <v>105.00200000000001</v>
      </c>
      <c r="AT1060" s="1">
        <f t="shared" si="635"/>
        <v>0.83918766529145894</v>
      </c>
      <c r="AU1060" s="1">
        <v>3.35788838565E-2</v>
      </c>
      <c r="AV1060" s="1">
        <v>1.45706003532E-2</v>
      </c>
      <c r="AW1060" s="1">
        <f t="shared" si="636"/>
        <v>3.3027424132112564E-2</v>
      </c>
      <c r="AX1060" s="1">
        <f t="shared" si="637"/>
        <v>-1.4677794076012997E-2</v>
      </c>
      <c r="AY1060" s="1">
        <f t="shared" si="638"/>
        <v>-1.8349630056099568E-2</v>
      </c>
      <c r="AZ1060" s="1">
        <f t="shared" si="639"/>
        <v>0.79989591240472868</v>
      </c>
      <c r="BA1060" s="1">
        <f t="shared" si="640"/>
        <v>2.9492889601125415E-2</v>
      </c>
      <c r="BB1060" s="1">
        <v>4835.4632000000001</v>
      </c>
      <c r="BC1060" s="1">
        <f t="shared" si="612"/>
        <v>241.01857903276419</v>
      </c>
      <c r="BD1060" s="1">
        <f t="shared" si="641"/>
        <v>249.11171390536407</v>
      </c>
      <c r="BE1060" s="1">
        <f t="shared" si="645"/>
        <v>6.9694372615926214</v>
      </c>
    </row>
    <row r="1061" spans="1:57" x14ac:dyDescent="0.25">
      <c r="A1061" s="1">
        <v>105.10599999999999</v>
      </c>
      <c r="B1061" s="1">
        <f t="shared" si="613"/>
        <v>0.897039389218655</v>
      </c>
      <c r="C1061" s="1">
        <v>3.5836260765800002E-2</v>
      </c>
      <c r="D1061" s="1">
        <v>1.52250956744E-2</v>
      </c>
      <c r="E1061" s="1">
        <f t="shared" si="614"/>
        <v>3.5209081892299258E-2</v>
      </c>
      <c r="F1061" s="1">
        <f t="shared" si="615"/>
        <v>-1.5342187452837828E-2</v>
      </c>
      <c r="G1061" s="1">
        <f t="shared" si="616"/>
        <v>-1.9866894439461429E-2</v>
      </c>
      <c r="H1061" s="1">
        <f t="shared" si="617"/>
        <v>0.77224890380268907</v>
      </c>
      <c r="I1061" s="1">
        <f t="shared" si="618"/>
        <v>3.167611275831992E-2</v>
      </c>
      <c r="J1061" s="1">
        <v>4830.6000999999997</v>
      </c>
      <c r="K1061" s="1">
        <f t="shared" si="608"/>
        <v>240.87763009247976</v>
      </c>
      <c r="L1061" s="1">
        <f t="shared" si="619"/>
        <v>249.5097836571218</v>
      </c>
      <c r="M1061" s="1">
        <f t="shared" si="642"/>
        <v>7.4848407980686629</v>
      </c>
      <c r="O1061" s="1">
        <v>105.08800000000001</v>
      </c>
      <c r="P1061" s="1">
        <f t="shared" si="620"/>
        <v>0.84547616864980213</v>
      </c>
      <c r="Q1061" s="1">
        <v>3.3805560320600003E-2</v>
      </c>
      <c r="R1061" s="1">
        <v>1.47289857268E-2</v>
      </c>
      <c r="S1061" s="1">
        <f t="shared" si="621"/>
        <v>3.3246712291745098E-2</v>
      </c>
      <c r="T1061" s="1">
        <f t="shared" si="622"/>
        <v>-1.4838534260388352E-2</v>
      </c>
      <c r="U1061" s="1">
        <f t="shared" si="623"/>
        <v>-1.8408178031356748E-2</v>
      </c>
      <c r="V1061" s="1">
        <f t="shared" si="624"/>
        <v>0.80608380878934272</v>
      </c>
      <c r="W1061" s="1">
        <f t="shared" si="625"/>
        <v>2.9503025178709629E-2</v>
      </c>
      <c r="X1061" s="1">
        <v>4786.8325999999997</v>
      </c>
      <c r="Y1061" s="1">
        <f t="shared" si="609"/>
        <v>238.91760500757269</v>
      </c>
      <c r="Z1061" s="1">
        <f t="shared" si="626"/>
        <v>246.99434851530947</v>
      </c>
      <c r="AA1061" s="1">
        <f t="shared" si="643"/>
        <v>6.9300986095406012</v>
      </c>
      <c r="AB1061" s="1">
        <f t="shared" si="610"/>
        <v>247.11711621556282</v>
      </c>
      <c r="AC1061" s="1">
        <f t="shared" si="627"/>
        <v>639.03662974221015</v>
      </c>
      <c r="AE1061" s="1">
        <v>105.11000000000001</v>
      </c>
      <c r="AF1061" s="1">
        <f t="shared" si="628"/>
        <v>0.86829373477751182</v>
      </c>
      <c r="AG1061" s="1">
        <v>3.4717615693799997E-2</v>
      </c>
      <c r="AH1061" s="1">
        <v>1.46898888052E-2</v>
      </c>
      <c r="AI1061" s="1">
        <f t="shared" si="629"/>
        <v>3.4128554412617085E-2</v>
      </c>
      <c r="AJ1061" s="1">
        <f t="shared" si="630"/>
        <v>-1.4798853659473294E-2</v>
      </c>
      <c r="AK1061" s="1">
        <f t="shared" si="631"/>
        <v>-1.9329700753143789E-2</v>
      </c>
      <c r="AL1061" s="1">
        <f t="shared" si="632"/>
        <v>0.76560179841720544</v>
      </c>
      <c r="AM1061" s="1">
        <f t="shared" si="633"/>
        <v>3.0253677783169453E-2</v>
      </c>
      <c r="AN1061" s="1">
        <v>4794.1270999999997</v>
      </c>
      <c r="AO1061" s="1">
        <f t="shared" si="611"/>
        <v>239.27327635163545</v>
      </c>
      <c r="AP1061" s="1">
        <f t="shared" si="634"/>
        <v>247.58027400580795</v>
      </c>
      <c r="AQ1061" s="1">
        <f t="shared" si="644"/>
        <v>7.1183555273396086</v>
      </c>
      <c r="AS1061" s="1">
        <v>105.11000000000001</v>
      </c>
      <c r="AT1061" s="1">
        <f t="shared" si="635"/>
        <v>0.84171292874063308</v>
      </c>
      <c r="AU1061" s="1">
        <v>3.3679928630600001E-2</v>
      </c>
      <c r="AV1061" s="1">
        <v>1.46042602137E-2</v>
      </c>
      <c r="AW1061" s="1">
        <f t="shared" si="636"/>
        <v>3.3125181387827239E-2</v>
      </c>
      <c r="AX1061" s="1">
        <f t="shared" si="637"/>
        <v>-1.4711952216001939E-2</v>
      </c>
      <c r="AY1061" s="1">
        <f t="shared" si="638"/>
        <v>-1.84132291718253E-2</v>
      </c>
      <c r="AZ1061" s="1">
        <f t="shared" si="639"/>
        <v>0.79898816653589422</v>
      </c>
      <c r="BA1061" s="1">
        <f t="shared" si="640"/>
        <v>2.9592078891841022E-2</v>
      </c>
      <c r="BB1061" s="1">
        <v>4833.0316000000003</v>
      </c>
      <c r="BC1061" s="1">
        <f t="shared" si="612"/>
        <v>240.89737848743152</v>
      </c>
      <c r="BD1061" s="1">
        <f t="shared" si="641"/>
        <v>249.01078500218685</v>
      </c>
      <c r="BE1061" s="1">
        <f t="shared" si="645"/>
        <v>6.9941414702706846</v>
      </c>
    </row>
    <row r="1062" spans="1:57" x14ac:dyDescent="0.25">
      <c r="A1062" s="1">
        <v>105.20599999999999</v>
      </c>
      <c r="B1062" s="1">
        <f t="shared" si="613"/>
        <v>0.89918330049188133</v>
      </c>
      <c r="C1062" s="1">
        <v>3.5921908915000002E-2</v>
      </c>
      <c r="D1062" s="1">
        <v>1.52329932898E-2</v>
      </c>
      <c r="E1062" s="1">
        <f t="shared" si="614"/>
        <v>3.5291763501091436E-2</v>
      </c>
      <c r="F1062" s="1">
        <f t="shared" si="615"/>
        <v>-1.5350207201344604E-2</v>
      </c>
      <c r="G1062" s="1">
        <f t="shared" si="616"/>
        <v>-1.9941556299746831E-2</v>
      </c>
      <c r="H1062" s="1">
        <f t="shared" si="617"/>
        <v>0.76975974044410378</v>
      </c>
      <c r="I1062" s="1">
        <f t="shared" si="618"/>
        <v>3.1759687896670476E-2</v>
      </c>
      <c r="J1062" s="1">
        <v>4828.9790999999996</v>
      </c>
      <c r="K1062" s="1">
        <f t="shared" si="608"/>
        <v>240.79679900932305</v>
      </c>
      <c r="L1062" s="1">
        <f t="shared" si="619"/>
        <v>249.44667969035953</v>
      </c>
      <c r="M1062" s="1">
        <f t="shared" si="642"/>
        <v>7.5056909757962478</v>
      </c>
      <c r="O1062" s="1">
        <v>105.19199999999999</v>
      </c>
      <c r="P1062" s="1">
        <f t="shared" si="620"/>
        <v>0.84734533338896068</v>
      </c>
      <c r="Q1062" s="1">
        <v>3.3880297094599998E-2</v>
      </c>
      <c r="R1062" s="1">
        <v>1.47433923557E-2</v>
      </c>
      <c r="S1062" s="1">
        <f t="shared" si="621"/>
        <v>3.3319002551664867E-2</v>
      </c>
      <c r="T1062" s="1">
        <f t="shared" si="622"/>
        <v>-1.4853156363362166E-2</v>
      </c>
      <c r="U1062" s="1">
        <f t="shared" si="623"/>
        <v>-1.8465846188302701E-2</v>
      </c>
      <c r="V1062" s="1">
        <f t="shared" si="624"/>
        <v>0.80435828458113046</v>
      </c>
      <c r="W1062" s="1">
        <f t="shared" si="625"/>
        <v>2.9576946640485657E-2</v>
      </c>
      <c r="X1062" s="1">
        <v>4784.4009999999998</v>
      </c>
      <c r="Y1062" s="1">
        <f t="shared" si="609"/>
        <v>238.79624040243976</v>
      </c>
      <c r="Z1062" s="1">
        <f t="shared" si="626"/>
        <v>246.88672797234793</v>
      </c>
      <c r="AA1062" s="1">
        <f t="shared" si="643"/>
        <v>6.9483528150993443</v>
      </c>
      <c r="AB1062" s="1">
        <f t="shared" si="610"/>
        <v>247.1643117013094</v>
      </c>
      <c r="AC1062" s="1">
        <f t="shared" si="627"/>
        <v>638.45444357662154</v>
      </c>
      <c r="AE1062" s="1">
        <v>105.209</v>
      </c>
      <c r="AF1062" s="1">
        <f t="shared" si="628"/>
        <v>0.86992644887226778</v>
      </c>
      <c r="AG1062" s="1">
        <v>3.4782897681E-2</v>
      </c>
      <c r="AH1062" s="1">
        <v>1.4712376520000001E-2</v>
      </c>
      <c r="AI1062" s="1">
        <f t="shared" si="629"/>
        <v>3.4191644019795013E-2</v>
      </c>
      <c r="AJ1062" s="1">
        <f t="shared" si="630"/>
        <v>-1.4821676901787388E-2</v>
      </c>
      <c r="AK1062" s="1">
        <f t="shared" si="631"/>
        <v>-1.9369967118007626E-2</v>
      </c>
      <c r="AL1062" s="1">
        <f t="shared" si="632"/>
        <v>0.76518854221534316</v>
      </c>
      <c r="AM1062" s="1">
        <f t="shared" si="633"/>
        <v>3.0311936913977426E-2</v>
      </c>
      <c r="AN1062" s="1">
        <v>4799.8006999999998</v>
      </c>
      <c r="AO1062" s="1">
        <f t="shared" si="611"/>
        <v>239.5564438255868</v>
      </c>
      <c r="AP1062" s="1">
        <f t="shared" si="634"/>
        <v>247.88891109999642</v>
      </c>
      <c r="AQ1062" s="1">
        <f t="shared" si="644"/>
        <v>7.1327883293728078</v>
      </c>
      <c r="AS1062" s="1">
        <v>105.203</v>
      </c>
      <c r="AT1062" s="1">
        <f t="shared" si="635"/>
        <v>0.84340475470198462</v>
      </c>
      <c r="AU1062" s="1">
        <v>3.3747624605900001E-2</v>
      </c>
      <c r="AV1062" s="1">
        <v>1.46947056055E-2</v>
      </c>
      <c r="AW1062" s="1">
        <f t="shared" si="636"/>
        <v>3.3190669511189354E-2</v>
      </c>
      <c r="AX1062" s="1">
        <f t="shared" si="637"/>
        <v>-1.4803742284911232E-2</v>
      </c>
      <c r="AY1062" s="1">
        <f t="shared" si="638"/>
        <v>-1.8386927226278122E-2</v>
      </c>
      <c r="AZ1062" s="1">
        <f t="shared" si="639"/>
        <v>0.8051232325406773</v>
      </c>
      <c r="BA1062" s="1">
        <f t="shared" si="640"/>
        <v>2.9657335631374664E-2</v>
      </c>
      <c r="BB1062" s="1">
        <v>4833.0316000000003</v>
      </c>
      <c r="BC1062" s="1">
        <f t="shared" si="612"/>
        <v>240.89737848743152</v>
      </c>
      <c r="BD1062" s="1">
        <f t="shared" si="641"/>
        <v>249.02709278517079</v>
      </c>
      <c r="BE1062" s="1">
        <f t="shared" si="645"/>
        <v>7.0103916343050132</v>
      </c>
    </row>
    <row r="1063" spans="1:57" x14ac:dyDescent="0.25">
      <c r="A1063" s="1">
        <v>105.297</v>
      </c>
      <c r="B1063" s="1">
        <f t="shared" si="613"/>
        <v>0.90136908102675284</v>
      </c>
      <c r="C1063" s="1">
        <v>3.6009229719600001E-2</v>
      </c>
      <c r="D1063" s="1">
        <v>1.53191462159E-2</v>
      </c>
      <c r="E1063" s="1">
        <f t="shared" si="614"/>
        <v>3.5376052793359314E-2</v>
      </c>
      <c r="F1063" s="1">
        <f t="shared" si="615"/>
        <v>-1.543769662199204E-2</v>
      </c>
      <c r="G1063" s="1">
        <f t="shared" si="616"/>
        <v>-1.9938356171367272E-2</v>
      </c>
      <c r="H1063" s="1">
        <f t="shared" si="617"/>
        <v>0.7742712834151062</v>
      </c>
      <c r="I1063" s="1">
        <f t="shared" si="618"/>
        <v>3.1843086583663562E-2</v>
      </c>
      <c r="J1063" s="1">
        <v>4829.7896000000001</v>
      </c>
      <c r="K1063" s="1">
        <f t="shared" si="608"/>
        <v>240.83721455090142</v>
      </c>
      <c r="L1063" s="1">
        <f t="shared" si="619"/>
        <v>249.50957713469342</v>
      </c>
      <c r="M1063" s="1">
        <f t="shared" si="642"/>
        <v>7.526497124139345</v>
      </c>
      <c r="O1063" s="1">
        <v>105.289</v>
      </c>
      <c r="P1063" s="1">
        <f t="shared" si="620"/>
        <v>0.84931754349575195</v>
      </c>
      <c r="Q1063" s="1">
        <v>3.3959154039600002E-2</v>
      </c>
      <c r="R1063" s="1">
        <v>1.47547293454E-2</v>
      </c>
      <c r="S1063" s="1">
        <f t="shared" si="621"/>
        <v>3.3395272442922688E-2</v>
      </c>
      <c r="T1063" s="1">
        <f t="shared" si="622"/>
        <v>-1.4864663066121494E-2</v>
      </c>
      <c r="U1063" s="1">
        <f t="shared" si="623"/>
        <v>-1.8530609376801194E-2</v>
      </c>
      <c r="V1063" s="1">
        <f t="shared" si="624"/>
        <v>0.80216806494938231</v>
      </c>
      <c r="W1063" s="1">
        <f t="shared" si="625"/>
        <v>2.9651663174266964E-2</v>
      </c>
      <c r="X1063" s="1">
        <v>4786.0219999999999</v>
      </c>
      <c r="Y1063" s="1">
        <f t="shared" si="609"/>
        <v>238.87714681176715</v>
      </c>
      <c r="Z1063" s="1">
        <f t="shared" si="626"/>
        <v>246.98921263688811</v>
      </c>
      <c r="AA1063" s="1">
        <f t="shared" si="643"/>
        <v>6.9668031642994963</v>
      </c>
      <c r="AB1063" s="1">
        <f t="shared" si="610"/>
        <v>247.21197351996531</v>
      </c>
      <c r="AC1063" s="1">
        <f t="shared" si="627"/>
        <v>637.90189726166773</v>
      </c>
      <c r="AE1063" s="1">
        <v>105.309</v>
      </c>
      <c r="AF1063" s="1">
        <f t="shared" si="628"/>
        <v>0.87226679042310951</v>
      </c>
      <c r="AG1063" s="1">
        <v>3.4876473248000001E-2</v>
      </c>
      <c r="AH1063" s="1">
        <v>1.47449476644E-2</v>
      </c>
      <c r="AI1063" s="1">
        <f t="shared" si="629"/>
        <v>3.4282070075771283E-2</v>
      </c>
      <c r="AJ1063" s="1">
        <f t="shared" si="630"/>
        <v>-1.4854734946967266E-2</v>
      </c>
      <c r="AK1063" s="1">
        <f t="shared" si="631"/>
        <v>-1.9427335128804017E-2</v>
      </c>
      <c r="AL1063" s="1">
        <f t="shared" si="632"/>
        <v>0.76463060159717089</v>
      </c>
      <c r="AM1063" s="1">
        <f t="shared" si="633"/>
        <v>3.0405943274412723E-2</v>
      </c>
      <c r="AN1063" s="1">
        <v>4794.9377000000004</v>
      </c>
      <c r="AO1063" s="1">
        <f t="shared" si="611"/>
        <v>239.31373312588551</v>
      </c>
      <c r="AP1063" s="1">
        <f t="shared" si="634"/>
        <v>247.66015213712947</v>
      </c>
      <c r="AQ1063" s="1">
        <f t="shared" si="644"/>
        <v>7.1560807112988289</v>
      </c>
      <c r="AS1063" s="1">
        <v>105.30000000000001</v>
      </c>
      <c r="AT1063" s="1">
        <f t="shared" si="635"/>
        <v>0.84467883781153219</v>
      </c>
      <c r="AU1063" s="1">
        <v>3.37986052036E-2</v>
      </c>
      <c r="AV1063" s="1">
        <v>1.47027838975E-2</v>
      </c>
      <c r="AW1063" s="1">
        <f t="shared" si="636"/>
        <v>3.3239984585237144E-2</v>
      </c>
      <c r="AX1063" s="1">
        <f t="shared" si="637"/>
        <v>-1.4811941089040442E-2</v>
      </c>
      <c r="AY1063" s="1">
        <f t="shared" si="638"/>
        <v>-1.84280434961967E-2</v>
      </c>
      <c r="AZ1063" s="1">
        <f t="shared" si="639"/>
        <v>0.80377176731200073</v>
      </c>
      <c r="BA1063" s="1">
        <f t="shared" si="640"/>
        <v>2.970351353262889E-2</v>
      </c>
      <c r="BB1063" s="1">
        <v>4837.0842000000002</v>
      </c>
      <c r="BC1063" s="1">
        <f t="shared" si="612"/>
        <v>241.09937607338941</v>
      </c>
      <c r="BD1063" s="1">
        <f t="shared" si="641"/>
        <v>249.24819870012814</v>
      </c>
      <c r="BE1063" s="1">
        <f t="shared" si="645"/>
        <v>7.0218962879088274</v>
      </c>
    </row>
    <row r="1064" spans="1:57" x14ac:dyDescent="0.25">
      <c r="A1064" s="1">
        <v>105.41</v>
      </c>
      <c r="B1064" s="1">
        <f t="shared" si="613"/>
        <v>0.90278815987489403</v>
      </c>
      <c r="C1064" s="1">
        <v>3.6065921187399999E-2</v>
      </c>
      <c r="D1064" s="1">
        <v>1.5257722698199999E-2</v>
      </c>
      <c r="E1064" s="1">
        <f t="shared" si="614"/>
        <v>3.5430772302725844E-2</v>
      </c>
      <c r="F1064" s="1">
        <f t="shared" si="615"/>
        <v>-1.5375319455043618E-2</v>
      </c>
      <c r="G1064" s="1">
        <f t="shared" si="616"/>
        <v>-2.0055452847682224E-2</v>
      </c>
      <c r="H1064" s="1">
        <f t="shared" si="617"/>
        <v>0.76664035321548563</v>
      </c>
      <c r="I1064" s="1">
        <f t="shared" si="618"/>
        <v>3.189939149261465E-2</v>
      </c>
      <c r="J1064" s="1">
        <v>4827.3581000000004</v>
      </c>
      <c r="K1064" s="1">
        <f t="shared" si="608"/>
        <v>240.71596792616637</v>
      </c>
      <c r="L1064" s="1">
        <f t="shared" si="619"/>
        <v>249.39761105394018</v>
      </c>
      <c r="M1064" s="1">
        <f t="shared" si="642"/>
        <v>7.5405425860423474</v>
      </c>
      <c r="O1064" s="1">
        <v>105.38799999999999</v>
      </c>
      <c r="P1064" s="1">
        <f t="shared" si="620"/>
        <v>0.85107993608860599</v>
      </c>
      <c r="Q1064" s="1">
        <v>3.4029621630900002E-2</v>
      </c>
      <c r="R1064" s="1">
        <v>1.4781417325100001E-2</v>
      </c>
      <c r="S1064" s="1">
        <f t="shared" si="621"/>
        <v>3.3463423287991317E-2</v>
      </c>
      <c r="T1064" s="1">
        <f t="shared" si="622"/>
        <v>-1.4891751083652488E-2</v>
      </c>
      <c r="U1064" s="1">
        <f t="shared" si="623"/>
        <v>-1.8571672204338828E-2</v>
      </c>
      <c r="V1064" s="1">
        <f t="shared" si="624"/>
        <v>0.80185300062389564</v>
      </c>
      <c r="W1064" s="1">
        <f t="shared" si="625"/>
        <v>2.9715120708449939E-2</v>
      </c>
      <c r="X1064" s="1">
        <v>4791.6956</v>
      </c>
      <c r="Y1064" s="1">
        <f t="shared" si="609"/>
        <v>239.16032423555484</v>
      </c>
      <c r="Z1064" s="1">
        <f t="shared" si="626"/>
        <v>247.29885957841412</v>
      </c>
      <c r="AA1064" s="1">
        <f t="shared" si="643"/>
        <v>6.9824863154189156</v>
      </c>
      <c r="AB1064" s="1">
        <f t="shared" si="610"/>
        <v>247.25242065173151</v>
      </c>
      <c r="AC1064" s="1">
        <f t="shared" si="627"/>
        <v>637.38896077452057</v>
      </c>
      <c r="AE1064" s="1">
        <v>105.44</v>
      </c>
      <c r="AF1064" s="1">
        <f t="shared" si="628"/>
        <v>0.87446402258968658</v>
      </c>
      <c r="AG1064" s="1">
        <v>3.4964326769100003E-2</v>
      </c>
      <c r="AH1064" s="1">
        <v>1.47690363228E-2</v>
      </c>
      <c r="AI1064" s="1">
        <f t="shared" si="629"/>
        <v>3.4366959233577042E-2</v>
      </c>
      <c r="AJ1064" s="1">
        <f t="shared" si="630"/>
        <v>-1.4879184405837237E-2</v>
      </c>
      <c r="AK1064" s="1">
        <f t="shared" si="631"/>
        <v>-1.9487774827739807E-2</v>
      </c>
      <c r="AL1064" s="1">
        <f t="shared" si="632"/>
        <v>0.76351376888127387</v>
      </c>
      <c r="AM1064" s="1">
        <f t="shared" si="633"/>
        <v>3.0483950828502138E-2</v>
      </c>
      <c r="AN1064" s="1">
        <v>4803.0428000000002</v>
      </c>
      <c r="AO1064" s="1">
        <f t="shared" si="611"/>
        <v>239.71825594968749</v>
      </c>
      <c r="AP1064" s="1">
        <f t="shared" si="634"/>
        <v>248.0998433832311</v>
      </c>
      <c r="AQ1064" s="1">
        <f t="shared" si="644"/>
        <v>7.1754172236317899</v>
      </c>
      <c r="AS1064" s="1">
        <v>105.40200000000002</v>
      </c>
      <c r="AT1064" s="1">
        <f t="shared" si="635"/>
        <v>0.8470020727354971</v>
      </c>
      <c r="AU1064" s="1">
        <v>3.3891566097699999E-2</v>
      </c>
      <c r="AV1064" s="1">
        <v>1.4715693891E-2</v>
      </c>
      <c r="AW1064" s="1">
        <f t="shared" si="636"/>
        <v>3.3329902209698434E-2</v>
      </c>
      <c r="AX1064" s="1">
        <f t="shared" si="637"/>
        <v>-1.482504381364704E-2</v>
      </c>
      <c r="AY1064" s="1">
        <f t="shared" si="638"/>
        <v>-1.8504858396051392E-2</v>
      </c>
      <c r="AZ1064" s="1">
        <f t="shared" si="639"/>
        <v>0.80114332659851317</v>
      </c>
      <c r="BA1064" s="1">
        <f t="shared" si="640"/>
        <v>2.979192790564212E-2</v>
      </c>
      <c r="BB1064" s="1">
        <v>4838.7052000000003</v>
      </c>
      <c r="BC1064" s="1">
        <f t="shared" si="612"/>
        <v>241.18017311401462</v>
      </c>
      <c r="BD1064" s="1">
        <f t="shared" si="641"/>
        <v>249.35414689256297</v>
      </c>
      <c r="BE1064" s="1">
        <f t="shared" si="645"/>
        <v>7.043938094793079</v>
      </c>
    </row>
    <row r="1065" spans="1:57" x14ac:dyDescent="0.25">
      <c r="A1065" s="1">
        <v>105.50699999999998</v>
      </c>
      <c r="B1065" s="1">
        <f t="shared" si="613"/>
        <v>0.90475275135534816</v>
      </c>
      <c r="C1065" s="1">
        <v>3.6144405603400001E-2</v>
      </c>
      <c r="D1065" s="1">
        <v>1.53332659975E-2</v>
      </c>
      <c r="E1065" s="1">
        <f t="shared" si="614"/>
        <v>3.5506521771805154E-2</v>
      </c>
      <c r="F1065" s="1">
        <f t="shared" si="615"/>
        <v>-1.5452036174529886E-2</v>
      </c>
      <c r="G1065" s="1">
        <f t="shared" si="616"/>
        <v>-2.0054485597275268E-2</v>
      </c>
      <c r="H1065" s="1">
        <f t="shared" si="617"/>
        <v>0.77050274361708382</v>
      </c>
      <c r="I1065" s="1">
        <f t="shared" si="618"/>
        <v>3.1977245340225405E-2</v>
      </c>
      <c r="J1065" s="1">
        <v>4824.116</v>
      </c>
      <c r="K1065" s="1">
        <f t="shared" si="608"/>
        <v>240.55430077335799</v>
      </c>
      <c r="L1065" s="1">
        <f t="shared" si="619"/>
        <v>249.24899299015252</v>
      </c>
      <c r="M1065" s="1">
        <f t="shared" si="642"/>
        <v>7.559953364403782</v>
      </c>
      <c r="O1065" s="1">
        <v>105.496</v>
      </c>
      <c r="P1065" s="1">
        <f t="shared" si="620"/>
        <v>0.85266493412221167</v>
      </c>
      <c r="Q1065" s="1">
        <v>3.4092996269499999E-2</v>
      </c>
      <c r="R1065" s="1">
        <v>1.4910215511900001E-2</v>
      </c>
      <c r="S1065" s="1">
        <f t="shared" si="621"/>
        <v>3.3524710407112177E-2</v>
      </c>
      <c r="T1065" s="1">
        <f t="shared" si="622"/>
        <v>-1.5022490199549274E-2</v>
      </c>
      <c r="U1065" s="1">
        <f t="shared" si="623"/>
        <v>-1.8502220207562904E-2</v>
      </c>
      <c r="V1065" s="1">
        <f t="shared" si="624"/>
        <v>0.81192905667659998</v>
      </c>
      <c r="W1065" s="1">
        <f t="shared" si="625"/>
        <v>2.9773641810584461E-2</v>
      </c>
      <c r="X1065" s="1">
        <v>4794.9377000000004</v>
      </c>
      <c r="Y1065" s="1">
        <f t="shared" si="609"/>
        <v>239.32214204535148</v>
      </c>
      <c r="Z1065" s="1">
        <f t="shared" si="626"/>
        <v>247.4813509413124</v>
      </c>
      <c r="AA1065" s="1">
        <f t="shared" si="643"/>
        <v>6.9969638570358983</v>
      </c>
      <c r="AB1065" s="1">
        <f t="shared" si="610"/>
        <v>247.28969489095417</v>
      </c>
      <c r="AC1065" s="1">
        <f t="shared" si="627"/>
        <v>636.93672646445032</v>
      </c>
      <c r="AE1065" s="1">
        <v>105.51600000000002</v>
      </c>
      <c r="AF1065" s="1">
        <f t="shared" si="628"/>
        <v>0.87603375364919989</v>
      </c>
      <c r="AG1065" s="1">
        <v>3.5027090460099997E-2</v>
      </c>
      <c r="AH1065" s="1">
        <v>1.48040885106E-2</v>
      </c>
      <c r="AI1065" s="1">
        <f t="shared" si="629"/>
        <v>3.4427600732374414E-2</v>
      </c>
      <c r="AJ1065" s="1">
        <f t="shared" si="630"/>
        <v>-1.4914762673922636E-2</v>
      </c>
      <c r="AK1065" s="1">
        <f t="shared" si="631"/>
        <v>-1.9512838058451776E-2</v>
      </c>
      <c r="AL1065" s="1">
        <f t="shared" si="632"/>
        <v>0.76435640111626235</v>
      </c>
      <c r="AM1065" s="1">
        <f t="shared" si="633"/>
        <v>3.0541080416145679E-2</v>
      </c>
      <c r="AN1065" s="1">
        <v>4807.0953</v>
      </c>
      <c r="AO1065" s="1">
        <f t="shared" si="611"/>
        <v>239.92051486610524</v>
      </c>
      <c r="AP1065" s="1">
        <f t="shared" si="634"/>
        <v>248.32423244355408</v>
      </c>
      <c r="AQ1065" s="1">
        <f t="shared" si="644"/>
        <v>7.1895974750059448</v>
      </c>
      <c r="AS1065" s="1">
        <v>105.50200000000001</v>
      </c>
      <c r="AT1065" s="1">
        <f t="shared" si="635"/>
        <v>0.84856029919106424</v>
      </c>
      <c r="AU1065" s="1">
        <v>3.3953916281499998E-2</v>
      </c>
      <c r="AV1065" s="1">
        <v>1.47496704012E-2</v>
      </c>
      <c r="AW1065" s="1">
        <f t="shared" si="636"/>
        <v>3.3390206699903495E-2</v>
      </c>
      <c r="AX1065" s="1">
        <f t="shared" si="637"/>
        <v>-1.4859528373915779E-2</v>
      </c>
      <c r="AY1065" s="1">
        <f t="shared" si="638"/>
        <v>-1.8530678325987718E-2</v>
      </c>
      <c r="AZ1065" s="1">
        <f t="shared" si="639"/>
        <v>0.80188798879944612</v>
      </c>
      <c r="BA1065" s="1">
        <f t="shared" si="640"/>
        <v>2.9852611692453592E-2</v>
      </c>
      <c r="BB1065" s="1">
        <v>4837.8946999999998</v>
      </c>
      <c r="BC1065" s="1">
        <f t="shared" si="612"/>
        <v>241.13977459370201</v>
      </c>
      <c r="BD1065" s="1">
        <f t="shared" si="641"/>
        <v>249.32741431239634</v>
      </c>
      <c r="BE1065" s="1">
        <f t="shared" si="645"/>
        <v>7.0590690375665659</v>
      </c>
    </row>
    <row r="1066" spans="1:57" x14ac:dyDescent="0.25">
      <c r="A1066" s="1">
        <v>105.60399999999998</v>
      </c>
      <c r="B1066" s="1">
        <f t="shared" si="613"/>
        <v>0.90699765240595498</v>
      </c>
      <c r="C1066" s="1">
        <v>3.6234088242099997E-2</v>
      </c>
      <c r="D1066" s="1">
        <v>1.53082972392E-2</v>
      </c>
      <c r="E1066" s="1">
        <f t="shared" si="614"/>
        <v>3.5593072215194081E-2</v>
      </c>
      <c r="F1066" s="1">
        <f t="shared" si="615"/>
        <v>-1.5426678923320388E-2</v>
      </c>
      <c r="G1066" s="1">
        <f t="shared" si="616"/>
        <v>-2.0166393291873693E-2</v>
      </c>
      <c r="H1066" s="1">
        <f t="shared" si="617"/>
        <v>0.7649696552103229</v>
      </c>
      <c r="I1066" s="1">
        <f t="shared" si="618"/>
        <v>3.2061118215773482E-2</v>
      </c>
      <c r="J1066" s="1">
        <v>4827.3581000000004</v>
      </c>
      <c r="K1066" s="1">
        <f t="shared" si="608"/>
        <v>240.71596792616637</v>
      </c>
      <c r="L1066" s="1">
        <f t="shared" si="619"/>
        <v>249.43809154928559</v>
      </c>
      <c r="M1066" s="1">
        <f t="shared" si="642"/>
        <v>7.5808665242932864</v>
      </c>
      <c r="O1066" s="1">
        <v>105.593</v>
      </c>
      <c r="P1066" s="1">
        <f t="shared" si="620"/>
        <v>0.85497851695478411</v>
      </c>
      <c r="Q1066" s="1">
        <v>3.4185502678200003E-2</v>
      </c>
      <c r="R1066" s="1">
        <v>1.49465873837E-2</v>
      </c>
      <c r="S1066" s="1">
        <f t="shared" si="621"/>
        <v>3.3614162972430452E-2</v>
      </c>
      <c r="T1066" s="1">
        <f t="shared" si="622"/>
        <v>-1.5059413273828997E-2</v>
      </c>
      <c r="U1066" s="1">
        <f t="shared" si="623"/>
        <v>-1.8554749698601457E-2</v>
      </c>
      <c r="V1066" s="1">
        <f t="shared" si="624"/>
        <v>0.81162039469409186</v>
      </c>
      <c r="W1066" s="1">
        <f t="shared" si="625"/>
        <v>2.9857685946324538E-2</v>
      </c>
      <c r="X1066" s="1">
        <v>4801.4216999999999</v>
      </c>
      <c r="Y1066" s="1">
        <f t="shared" si="609"/>
        <v>239.64576768266102</v>
      </c>
      <c r="Z1066" s="1">
        <f t="shared" si="626"/>
        <v>247.83817871559594</v>
      </c>
      <c r="AA1066" s="1">
        <f t="shared" si="643"/>
        <v>7.0177782079284965</v>
      </c>
      <c r="AB1066" s="1">
        <f t="shared" si="610"/>
        <v>247.34318132495309</v>
      </c>
      <c r="AC1066" s="1">
        <f t="shared" si="627"/>
        <v>636.40887645443888</v>
      </c>
      <c r="AE1066" s="1">
        <v>105.60400000000001</v>
      </c>
      <c r="AF1066" s="1">
        <f t="shared" si="628"/>
        <v>0.8778877469010361</v>
      </c>
      <c r="AG1066" s="1">
        <v>3.5101220011699998E-2</v>
      </c>
      <c r="AH1066" s="1">
        <v>1.4815933071100001E-2</v>
      </c>
      <c r="AI1066" s="1">
        <f t="shared" si="629"/>
        <v>3.4499219048260171E-2</v>
      </c>
      <c r="AJ1066" s="1">
        <f t="shared" si="630"/>
        <v>-1.4926785289489014E-2</v>
      </c>
      <c r="AK1066" s="1">
        <f t="shared" si="631"/>
        <v>-1.9572433758771157E-2</v>
      </c>
      <c r="AL1066" s="1">
        <f t="shared" si="632"/>
        <v>0.76264329073535631</v>
      </c>
      <c r="AM1066" s="1">
        <f t="shared" si="633"/>
        <v>3.0617663124440368E-2</v>
      </c>
      <c r="AN1066" s="1">
        <v>4800.6112000000003</v>
      </c>
      <c r="AO1066" s="1">
        <f t="shared" si="611"/>
        <v>239.59689560887037</v>
      </c>
      <c r="AP1066" s="1">
        <f t="shared" si="634"/>
        <v>248.00703895575765</v>
      </c>
      <c r="AQ1066" s="1">
        <f t="shared" si="644"/>
        <v>7.2086026714934972</v>
      </c>
      <c r="AS1066" s="1">
        <v>105.6</v>
      </c>
      <c r="AT1066" s="1">
        <f t="shared" si="635"/>
        <v>0.85057639489814396</v>
      </c>
      <c r="AU1066" s="1">
        <v>3.4034587442899999E-2</v>
      </c>
      <c r="AV1066" s="1">
        <v>1.4841780066500001E-2</v>
      </c>
      <c r="AW1066" s="1">
        <f t="shared" si="636"/>
        <v>3.3468225664995153E-2</v>
      </c>
      <c r="AX1066" s="1">
        <f t="shared" si="637"/>
        <v>-1.4953021335453122E-2</v>
      </c>
      <c r="AY1066" s="1">
        <f t="shared" si="638"/>
        <v>-1.8515204329542033E-2</v>
      </c>
      <c r="AZ1066" s="1">
        <f t="shared" si="639"/>
        <v>0.80760768659704985</v>
      </c>
      <c r="BA1066" s="1">
        <f t="shared" si="640"/>
        <v>2.9925612934013565E-2</v>
      </c>
      <c r="BB1066" s="1">
        <v>4844.3788000000004</v>
      </c>
      <c r="BC1066" s="1">
        <f t="shared" si="612"/>
        <v>241.46296774059772</v>
      </c>
      <c r="BD1066" s="1">
        <f t="shared" si="641"/>
        <v>249.68106023038723</v>
      </c>
      <c r="BE1066" s="1">
        <f t="shared" si="645"/>
        <v>7.0772831566618519</v>
      </c>
    </row>
    <row r="1067" spans="1:57" x14ac:dyDescent="0.25">
      <c r="A1067" s="1">
        <v>105.70399999999998</v>
      </c>
      <c r="B1067" s="1">
        <f t="shared" si="613"/>
        <v>0.90872958507935353</v>
      </c>
      <c r="C1067" s="1">
        <v>3.6303278058800001E-2</v>
      </c>
      <c r="D1067" s="1">
        <v>1.5397002920500001E-2</v>
      </c>
      <c r="E1067" s="1">
        <f t="shared" si="614"/>
        <v>3.5659840436458243E-2</v>
      </c>
      <c r="F1067" s="1">
        <f t="shared" si="615"/>
        <v>-1.5516767706240603E-2</v>
      </c>
      <c r="G1067" s="1">
        <f t="shared" si="616"/>
        <v>-2.0143072730217641E-2</v>
      </c>
      <c r="H1067" s="1">
        <f t="shared" si="617"/>
        <v>0.77032774066109166</v>
      </c>
      <c r="I1067" s="1">
        <f t="shared" si="618"/>
        <v>3.2125278427481474E-2</v>
      </c>
      <c r="J1067" s="1">
        <v>4830.6000999999997</v>
      </c>
      <c r="K1067" s="1">
        <f t="shared" si="608"/>
        <v>240.87763009247976</v>
      </c>
      <c r="L1067" s="1">
        <f t="shared" si="619"/>
        <v>249.62227767587183</v>
      </c>
      <c r="M1067" s="1">
        <f t="shared" si="642"/>
        <v>7.5968764337655639</v>
      </c>
      <c r="O1067" s="1">
        <v>105.68900000000001</v>
      </c>
      <c r="P1067" s="1">
        <f t="shared" si="620"/>
        <v>0.85685159480692163</v>
      </c>
      <c r="Q1067" s="1">
        <v>3.4260395914300003E-2</v>
      </c>
      <c r="R1067" s="1">
        <v>1.49241499603E-2</v>
      </c>
      <c r="S1067" s="1">
        <f t="shared" si="621"/>
        <v>3.3686577954309911E-2</v>
      </c>
      <c r="T1067" s="1">
        <f t="shared" si="622"/>
        <v>-1.5036635658343254E-2</v>
      </c>
      <c r="U1067" s="1">
        <f t="shared" si="623"/>
        <v>-1.8649942295966657E-2</v>
      </c>
      <c r="V1067" s="1">
        <f t="shared" si="624"/>
        <v>0.80625641729707465</v>
      </c>
      <c r="W1067" s="1">
        <f t="shared" si="625"/>
        <v>2.9936804675317851E-2</v>
      </c>
      <c r="X1067" s="1">
        <v>4792.5060999999996</v>
      </c>
      <c r="Y1067" s="1">
        <f t="shared" si="609"/>
        <v>239.20077744021853</v>
      </c>
      <c r="Z1067" s="1">
        <f t="shared" si="626"/>
        <v>247.39589077832878</v>
      </c>
      <c r="AA1067" s="1">
        <f t="shared" si="643"/>
        <v>7.0373693529947694</v>
      </c>
      <c r="AB1067" s="1">
        <f t="shared" si="610"/>
        <v>247.39348545858928</v>
      </c>
      <c r="AC1067" s="1">
        <f t="shared" si="627"/>
        <v>635.80563383975016</v>
      </c>
      <c r="AE1067" s="1">
        <v>105.714</v>
      </c>
      <c r="AF1067" s="1">
        <f t="shared" si="628"/>
        <v>0.880226131878172</v>
      </c>
      <c r="AG1067" s="1">
        <v>3.5194717347599998E-2</v>
      </c>
      <c r="AH1067" s="1">
        <v>1.4882756397099999E-2</v>
      </c>
      <c r="AI1067" s="1">
        <f t="shared" si="629"/>
        <v>3.4589541725589805E-2</v>
      </c>
      <c r="AJ1067" s="1">
        <f t="shared" si="630"/>
        <v>-1.4994615854964949E-2</v>
      </c>
      <c r="AK1067" s="1">
        <f t="shared" si="631"/>
        <v>-1.9594925870624856E-2</v>
      </c>
      <c r="AL1067" s="1">
        <f t="shared" si="632"/>
        <v>0.76522952696869739</v>
      </c>
      <c r="AM1067" s="1">
        <f t="shared" si="633"/>
        <v>3.0706324408134575E-2</v>
      </c>
      <c r="AN1067" s="1">
        <v>4802.2322000000004</v>
      </c>
      <c r="AO1067" s="1">
        <f t="shared" si="611"/>
        <v>239.67779917543749</v>
      </c>
      <c r="AP1067" s="1">
        <f t="shared" si="634"/>
        <v>248.11319157191184</v>
      </c>
      <c r="AQ1067" s="1">
        <f t="shared" si="644"/>
        <v>7.2305959997461215</v>
      </c>
      <c r="AS1067" s="1">
        <v>105.696</v>
      </c>
      <c r="AT1067" s="1">
        <f t="shared" si="635"/>
        <v>0.85309597920218627</v>
      </c>
      <c r="AU1067" s="1">
        <v>3.41354049742E-2</v>
      </c>
      <c r="AV1067" s="1">
        <v>1.4836235903200001E-2</v>
      </c>
      <c r="AW1067" s="1">
        <f t="shared" si="636"/>
        <v>3.3565720098962845E-2</v>
      </c>
      <c r="AX1067" s="1">
        <f t="shared" si="637"/>
        <v>-1.4947393663077785E-2</v>
      </c>
      <c r="AY1067" s="1">
        <f t="shared" si="638"/>
        <v>-1.8618326435885062E-2</v>
      </c>
      <c r="AZ1067" s="1">
        <f t="shared" si="639"/>
        <v>0.80283229078356355</v>
      </c>
      <c r="BA1067" s="1">
        <f t="shared" si="640"/>
        <v>3.0024540327672058E-2</v>
      </c>
      <c r="BB1067" s="1">
        <v>4841.9471999999996</v>
      </c>
      <c r="BC1067" s="1">
        <f t="shared" si="612"/>
        <v>241.34176719526502</v>
      </c>
      <c r="BD1067" s="1">
        <f t="shared" si="641"/>
        <v>249.5800661556645</v>
      </c>
      <c r="BE1067" s="1">
        <f t="shared" si="645"/>
        <v>7.1019784576560401</v>
      </c>
    </row>
    <row r="1068" spans="1:57" x14ac:dyDescent="0.25">
      <c r="A1068" s="1">
        <v>105.797</v>
      </c>
      <c r="B1068" s="1">
        <f t="shared" si="613"/>
        <v>0.91076663182598483</v>
      </c>
      <c r="C1068" s="1">
        <v>3.6384657025299999E-2</v>
      </c>
      <c r="D1068" s="1">
        <v>1.54108833522E-2</v>
      </c>
      <c r="E1068" s="1">
        <f t="shared" si="614"/>
        <v>3.5738365490967691E-2</v>
      </c>
      <c r="F1068" s="1">
        <f t="shared" si="615"/>
        <v>-1.5530865296418322E-2</v>
      </c>
      <c r="G1068" s="1">
        <f t="shared" si="616"/>
        <v>-2.0207500194549369E-2</v>
      </c>
      <c r="H1068" s="1">
        <f t="shared" si="617"/>
        <v>0.76856935033495677</v>
      </c>
      <c r="I1068" s="1">
        <f t="shared" si="618"/>
        <v>3.220471210225883E-2</v>
      </c>
      <c r="J1068" s="1">
        <v>4828.9790999999996</v>
      </c>
      <c r="K1068" s="1">
        <f t="shared" si="608"/>
        <v>240.79679900932305</v>
      </c>
      <c r="L1068" s="1">
        <f t="shared" si="619"/>
        <v>249.55810795406734</v>
      </c>
      <c r="M1068" s="1">
        <f t="shared" si="642"/>
        <v>7.616702299969246</v>
      </c>
      <c r="O1068" s="1">
        <v>105.79600000000001</v>
      </c>
      <c r="P1068" s="1">
        <f t="shared" si="620"/>
        <v>0.85880088523876008</v>
      </c>
      <c r="Q1068" s="1">
        <v>3.4338336437899998E-2</v>
      </c>
      <c r="R1068" s="1">
        <v>1.4966741204299999E-2</v>
      </c>
      <c r="S1068" s="1">
        <f t="shared" si="621"/>
        <v>3.376193381953202E-2</v>
      </c>
      <c r="T1068" s="1">
        <f t="shared" si="622"/>
        <v>-1.5079873105259867E-2</v>
      </c>
      <c r="U1068" s="1">
        <f t="shared" si="623"/>
        <v>-1.8682060714272152E-2</v>
      </c>
      <c r="V1068" s="1">
        <f t="shared" si="624"/>
        <v>0.80718467496145141</v>
      </c>
      <c r="W1068" s="1">
        <f t="shared" si="625"/>
        <v>3.0015048975945494E-2</v>
      </c>
      <c r="X1068" s="1">
        <v>4788.4535999999998</v>
      </c>
      <c r="Y1068" s="1">
        <f t="shared" si="609"/>
        <v>238.99851141690007</v>
      </c>
      <c r="Z1068" s="1">
        <f t="shared" si="626"/>
        <v>247.20532271009085</v>
      </c>
      <c r="AA1068" s="1">
        <f t="shared" si="643"/>
        <v>7.0567192160142618</v>
      </c>
      <c r="AB1068" s="1">
        <f t="shared" si="610"/>
        <v>247.44318817455346</v>
      </c>
      <c r="AC1068" s="1">
        <f t="shared" si="627"/>
        <v>635.22474564254742</v>
      </c>
      <c r="AE1068" s="1">
        <v>105.81700000000001</v>
      </c>
      <c r="AF1068" s="1">
        <f t="shared" si="628"/>
        <v>0.88180732286867636</v>
      </c>
      <c r="AG1068" s="1">
        <v>3.5257939249299999E-2</v>
      </c>
      <c r="AH1068" s="1">
        <v>1.4859948307299999E-2</v>
      </c>
      <c r="AI1068" s="1">
        <f t="shared" si="629"/>
        <v>3.4650612334007978E-2</v>
      </c>
      <c r="AJ1068" s="1">
        <f t="shared" si="630"/>
        <v>-1.497146345770646E-2</v>
      </c>
      <c r="AK1068" s="1">
        <f t="shared" si="631"/>
        <v>-1.9679148876301518E-2</v>
      </c>
      <c r="AL1068" s="1">
        <f t="shared" si="632"/>
        <v>0.76077799664068524</v>
      </c>
      <c r="AM1068" s="1">
        <f t="shared" si="633"/>
        <v>3.0767157858866943E-2</v>
      </c>
      <c r="AN1068" s="1">
        <v>4802.2322000000004</v>
      </c>
      <c r="AO1068" s="1">
        <f t="shared" si="611"/>
        <v>239.67779917543749</v>
      </c>
      <c r="AP1068" s="1">
        <f t="shared" si="634"/>
        <v>248.12834445817097</v>
      </c>
      <c r="AQ1068" s="1">
        <f t="shared" si="644"/>
        <v>7.2456900422628419</v>
      </c>
      <c r="AS1068" s="1">
        <v>105.797</v>
      </c>
      <c r="AT1068" s="1">
        <f t="shared" si="635"/>
        <v>0.85480884592206197</v>
      </c>
      <c r="AU1068" s="1">
        <v>3.42039428651E-2</v>
      </c>
      <c r="AV1068" s="1">
        <v>1.48951606825E-2</v>
      </c>
      <c r="AW1068" s="1">
        <f t="shared" si="636"/>
        <v>3.3631993451057302E-2</v>
      </c>
      <c r="AX1068" s="1">
        <f t="shared" si="637"/>
        <v>-1.5007207618611944E-2</v>
      </c>
      <c r="AY1068" s="1">
        <f t="shared" si="638"/>
        <v>-1.8624785832445357E-2</v>
      </c>
      <c r="AZ1068" s="1">
        <f t="shared" si="639"/>
        <v>0.80576537918995017</v>
      </c>
      <c r="BA1068" s="1">
        <f t="shared" si="640"/>
        <v>3.009354299658994E-2</v>
      </c>
      <c r="BB1068" s="1">
        <v>4837.8946999999998</v>
      </c>
      <c r="BC1068" s="1">
        <f t="shared" si="612"/>
        <v>241.13977459370201</v>
      </c>
      <c r="BD1068" s="1">
        <f t="shared" si="641"/>
        <v>249.3877056664081</v>
      </c>
      <c r="BE1068" s="1">
        <f t="shared" si="645"/>
        <v>7.1191935116359062</v>
      </c>
    </row>
    <row r="1069" spans="1:57" x14ac:dyDescent="0.25">
      <c r="A1069" s="1">
        <v>105.904</v>
      </c>
      <c r="B1069" s="1">
        <f t="shared" si="613"/>
        <v>0.9124012114773572</v>
      </c>
      <c r="C1069" s="1">
        <v>3.6449957638999997E-2</v>
      </c>
      <c r="D1069" s="1">
        <v>1.5450609847900001E-2</v>
      </c>
      <c r="E1069" s="1">
        <f t="shared" si="614"/>
        <v>3.580137159213926E-2</v>
      </c>
      <c r="F1069" s="1">
        <f t="shared" si="615"/>
        <v>-1.5571214409056421E-2</v>
      </c>
      <c r="G1069" s="1">
        <f t="shared" si="616"/>
        <v>-2.0230157183082839E-2</v>
      </c>
      <c r="H1069" s="1">
        <f t="shared" si="617"/>
        <v>0.76970308575148449</v>
      </c>
      <c r="I1069" s="1">
        <f t="shared" si="618"/>
        <v>3.2265123039535236E-2</v>
      </c>
      <c r="J1069" s="1">
        <v>4832.2210999999998</v>
      </c>
      <c r="K1069" s="1">
        <f t="shared" si="608"/>
        <v>240.95846117563647</v>
      </c>
      <c r="L1069" s="1">
        <f t="shared" si="619"/>
        <v>249.74138687824706</v>
      </c>
      <c r="M1069" s="1">
        <f t="shared" si="642"/>
        <v>7.6317838752014744</v>
      </c>
      <c r="O1069" s="1">
        <v>105.889</v>
      </c>
      <c r="P1069" s="1">
        <f t="shared" si="620"/>
        <v>0.86114884758626242</v>
      </c>
      <c r="Q1069" s="1">
        <v>3.4432217478800001E-2</v>
      </c>
      <c r="R1069" s="1">
        <v>1.4988155104200001E-2</v>
      </c>
      <c r="S1069" s="1">
        <f t="shared" si="621"/>
        <v>3.3852694045006841E-2</v>
      </c>
      <c r="T1069" s="1">
        <f t="shared" si="622"/>
        <v>-1.5101612607427393E-2</v>
      </c>
      <c r="U1069" s="1">
        <f t="shared" si="623"/>
        <v>-1.8751081437579448E-2</v>
      </c>
      <c r="V1069" s="1">
        <f t="shared" si="624"/>
        <v>0.80537288783578775</v>
      </c>
      <c r="W1069" s="1">
        <f t="shared" si="625"/>
        <v>3.010166355634172E-2</v>
      </c>
      <c r="X1069" s="1">
        <v>4793.3166000000001</v>
      </c>
      <c r="Y1069" s="1">
        <f t="shared" si="609"/>
        <v>239.24123064488225</v>
      </c>
      <c r="Z1069" s="1">
        <f t="shared" si="626"/>
        <v>247.4788367283426</v>
      </c>
      <c r="AA1069" s="1">
        <f t="shared" si="643"/>
        <v>7.0781426464634718</v>
      </c>
      <c r="AB1069" s="1">
        <f t="shared" si="610"/>
        <v>247.49815527263104</v>
      </c>
      <c r="AC1069" s="1">
        <f t="shared" si="627"/>
        <v>634.61714905424571</v>
      </c>
      <c r="AE1069" s="1">
        <v>105.91400000000002</v>
      </c>
      <c r="AF1069" s="1">
        <f t="shared" si="628"/>
        <v>0.88413806789181837</v>
      </c>
      <c r="AG1069" s="1">
        <v>3.5351131111400001E-2</v>
      </c>
      <c r="AH1069" s="1">
        <v>1.4912286773300001E-2</v>
      </c>
      <c r="AI1069" s="1">
        <f t="shared" si="629"/>
        <v>3.4740626295114409E-2</v>
      </c>
      <c r="AJ1069" s="1">
        <f t="shared" si="630"/>
        <v>-1.5024592813554827E-2</v>
      </c>
      <c r="AK1069" s="1">
        <f t="shared" si="631"/>
        <v>-1.9716033481559581E-2</v>
      </c>
      <c r="AL1069" s="1">
        <f t="shared" si="632"/>
        <v>0.76204946738436707</v>
      </c>
      <c r="AM1069" s="1">
        <f t="shared" si="633"/>
        <v>3.0854200191579237E-2</v>
      </c>
      <c r="AN1069" s="1">
        <v>4805.4742999999999</v>
      </c>
      <c r="AO1069" s="1">
        <f t="shared" si="611"/>
        <v>239.83961129953812</v>
      </c>
      <c r="AP1069" s="1">
        <f t="shared" si="634"/>
        <v>248.31821284429532</v>
      </c>
      <c r="AQ1069" s="1">
        <f t="shared" si="644"/>
        <v>7.2672959754701392</v>
      </c>
      <c r="AS1069" s="1">
        <v>105.887</v>
      </c>
      <c r="AT1069" s="1">
        <f t="shared" si="635"/>
        <v>0.85688396747564255</v>
      </c>
      <c r="AU1069" s="1">
        <v>3.4286975860599998E-2</v>
      </c>
      <c r="AV1069" s="1">
        <v>1.49276321754E-2</v>
      </c>
      <c r="AW1069" s="1">
        <f t="shared" si="636"/>
        <v>3.3712277096291474E-2</v>
      </c>
      <c r="AX1069" s="1">
        <f t="shared" si="637"/>
        <v>-1.5040170636136779E-2</v>
      </c>
      <c r="AY1069" s="1">
        <f t="shared" si="638"/>
        <v>-1.8672106460154693E-2</v>
      </c>
      <c r="AZ1069" s="1">
        <f t="shared" si="639"/>
        <v>0.80548869342790663</v>
      </c>
      <c r="BA1069" s="1">
        <f t="shared" si="640"/>
        <v>3.0169985379462916E-2</v>
      </c>
      <c r="BB1069" s="1">
        <v>4842.7578000000003</v>
      </c>
      <c r="BC1069" s="1">
        <f t="shared" si="612"/>
        <v>241.38217069997251</v>
      </c>
      <c r="BD1069" s="1">
        <f t="shared" si="641"/>
        <v>249.65843535994168</v>
      </c>
      <c r="BE1069" s="1">
        <f t="shared" si="645"/>
        <v>7.1382676497277151</v>
      </c>
    </row>
    <row r="1070" spans="1:57" x14ac:dyDescent="0.25">
      <c r="A1070" s="1">
        <v>106.00699999999998</v>
      </c>
      <c r="B1070" s="1">
        <f t="shared" si="613"/>
        <v>0.9149036690883654</v>
      </c>
      <c r="C1070" s="1">
        <v>3.6549929529399998E-2</v>
      </c>
      <c r="D1070" s="1">
        <v>1.55012644827E-2</v>
      </c>
      <c r="E1070" s="1">
        <f t="shared" si="614"/>
        <v>3.5897823011260238E-2</v>
      </c>
      <c r="F1070" s="1">
        <f t="shared" si="615"/>
        <v>-1.562266529453833E-2</v>
      </c>
      <c r="G1070" s="1">
        <f t="shared" si="616"/>
        <v>-2.0275157716721906E-2</v>
      </c>
      <c r="H1070" s="1">
        <f t="shared" si="617"/>
        <v>0.77053236836986772</v>
      </c>
      <c r="I1070" s="1">
        <f t="shared" si="618"/>
        <v>3.2364199296017901E-2</v>
      </c>
      <c r="J1070" s="1">
        <v>4828.1686</v>
      </c>
      <c r="K1070" s="1">
        <f t="shared" si="608"/>
        <v>240.75638346774471</v>
      </c>
      <c r="L1070" s="1">
        <f t="shared" si="619"/>
        <v>249.55601231724401</v>
      </c>
      <c r="M1070" s="1">
        <f t="shared" si="642"/>
        <v>7.6565181337933845</v>
      </c>
      <c r="O1070" s="1">
        <v>105.996</v>
      </c>
      <c r="P1070" s="1">
        <f t="shared" si="620"/>
        <v>0.86289596039331373</v>
      </c>
      <c r="Q1070" s="1">
        <v>3.45020741224E-2</v>
      </c>
      <c r="R1070" s="1">
        <v>1.50405084714E-2</v>
      </c>
      <c r="S1070" s="1">
        <f t="shared" si="621"/>
        <v>3.3920223153021588E-2</v>
      </c>
      <c r="T1070" s="1">
        <f t="shared" si="622"/>
        <v>-1.5154764007393797E-2</v>
      </c>
      <c r="U1070" s="1">
        <f t="shared" si="623"/>
        <v>-1.8765459145627793E-2</v>
      </c>
      <c r="V1070" s="1">
        <f t="shared" si="624"/>
        <v>0.80758823377496414</v>
      </c>
      <c r="W1070" s="1">
        <f t="shared" si="625"/>
        <v>3.0169573655148454E-2</v>
      </c>
      <c r="X1070" s="1">
        <v>4792.5060999999996</v>
      </c>
      <c r="Y1070" s="1">
        <f t="shared" si="609"/>
        <v>239.20077744021853</v>
      </c>
      <c r="Z1070" s="1">
        <f t="shared" si="626"/>
        <v>247.45370039359668</v>
      </c>
      <c r="AA1070" s="1">
        <f t="shared" si="643"/>
        <v>7.0949481052127812</v>
      </c>
      <c r="AB1070" s="1">
        <f t="shared" si="610"/>
        <v>247.54121356871059</v>
      </c>
      <c r="AC1070" s="1">
        <f t="shared" si="627"/>
        <v>634.04849700027921</v>
      </c>
      <c r="AE1070" s="1">
        <v>106.01000000000002</v>
      </c>
      <c r="AF1070" s="1">
        <f t="shared" si="628"/>
        <v>0.88610079073494663</v>
      </c>
      <c r="AG1070" s="1">
        <v>3.5429608076799998E-2</v>
      </c>
      <c r="AH1070" s="1">
        <v>1.4957582578100001E-2</v>
      </c>
      <c r="AI1070" s="1">
        <f t="shared" si="629"/>
        <v>3.4816420862788626E-2</v>
      </c>
      <c r="AJ1070" s="1">
        <f t="shared" si="630"/>
        <v>-1.5070575364761248E-2</v>
      </c>
      <c r="AK1070" s="1">
        <f t="shared" si="631"/>
        <v>-1.9745845498027378E-2</v>
      </c>
      <c r="AL1070" s="1">
        <f t="shared" si="632"/>
        <v>0.76322765547146654</v>
      </c>
      <c r="AM1070" s="1">
        <f t="shared" si="633"/>
        <v>3.0932977965739683E-2</v>
      </c>
      <c r="AN1070" s="1">
        <v>4801.4216999999999</v>
      </c>
      <c r="AO1070" s="1">
        <f t="shared" si="611"/>
        <v>239.63734739215388</v>
      </c>
      <c r="AP1070" s="1">
        <f t="shared" si="634"/>
        <v>248.12760469082187</v>
      </c>
      <c r="AQ1070" s="1">
        <f t="shared" si="644"/>
        <v>7.2868504237184792</v>
      </c>
      <c r="AS1070" s="1">
        <v>106.00700000000001</v>
      </c>
      <c r="AT1070" s="1">
        <f t="shared" si="635"/>
        <v>0.85915944173992653</v>
      </c>
      <c r="AU1070" s="1">
        <v>3.4378025680799999E-2</v>
      </c>
      <c r="AV1070" s="1">
        <v>1.49960601702E-2</v>
      </c>
      <c r="AW1070" s="1">
        <f t="shared" si="636"/>
        <v>3.3800304708486759E-2</v>
      </c>
      <c r="AX1070" s="1">
        <f t="shared" si="637"/>
        <v>-1.5109637990839392E-2</v>
      </c>
      <c r="AY1070" s="1">
        <f t="shared" si="638"/>
        <v>-1.8690666717647367E-2</v>
      </c>
      <c r="AZ1070" s="1">
        <f t="shared" si="639"/>
        <v>0.80840551164358221</v>
      </c>
      <c r="BA1070" s="1">
        <f t="shared" si="640"/>
        <v>3.0257701158451902E-2</v>
      </c>
      <c r="BB1070" s="1">
        <v>4842.7578000000003</v>
      </c>
      <c r="BC1070" s="1">
        <f t="shared" si="612"/>
        <v>241.38217069997251</v>
      </c>
      <c r="BD1070" s="1">
        <f t="shared" si="641"/>
        <v>249.6804131631834</v>
      </c>
      <c r="BE1070" s="1">
        <f t="shared" si="645"/>
        <v>7.1601675977665495</v>
      </c>
    </row>
    <row r="1071" spans="1:57" x14ac:dyDescent="0.25">
      <c r="A1071" s="1">
        <v>106.10499999999999</v>
      </c>
      <c r="B1071" s="1">
        <f t="shared" si="613"/>
        <v>0.91685100931472951</v>
      </c>
      <c r="C1071" s="1">
        <v>3.6627724766700002E-2</v>
      </c>
      <c r="D1071" s="1">
        <v>1.5460581518700001E-2</v>
      </c>
      <c r="E1071" s="1">
        <f t="shared" si="614"/>
        <v>3.5972872283738362E-2</v>
      </c>
      <c r="F1071" s="1">
        <f t="shared" si="615"/>
        <v>-1.5581342617348838E-2</v>
      </c>
      <c r="G1071" s="1">
        <f t="shared" si="616"/>
        <v>-2.0391529666389525E-2</v>
      </c>
      <c r="H1071" s="1">
        <f t="shared" si="617"/>
        <v>0.76410857215046946</v>
      </c>
      <c r="I1071" s="1">
        <f t="shared" si="618"/>
        <v>3.2437796901614808E-2</v>
      </c>
      <c r="J1071" s="1">
        <v>4829.7896000000001</v>
      </c>
      <c r="K1071" s="1">
        <f t="shared" si="608"/>
        <v>240.83721455090142</v>
      </c>
      <c r="L1071" s="1">
        <f t="shared" si="619"/>
        <v>249.6585337590505</v>
      </c>
      <c r="M1071" s="1">
        <f t="shared" si="642"/>
        <v>7.6748886314285656</v>
      </c>
      <c r="O1071" s="1">
        <v>106.08999999999999</v>
      </c>
      <c r="P1071" s="1">
        <f t="shared" si="620"/>
        <v>0.86463738986895489</v>
      </c>
      <c r="Q1071" s="1">
        <v>3.4571703523399999E-2</v>
      </c>
      <c r="R1071" s="1">
        <v>1.5033029951200001E-2</v>
      </c>
      <c r="S1071" s="1">
        <f t="shared" si="621"/>
        <v>3.3987528052226872E-2</v>
      </c>
      <c r="T1071" s="1">
        <f t="shared" si="622"/>
        <v>-1.5147171317670703E-2</v>
      </c>
      <c r="U1071" s="1">
        <f t="shared" si="623"/>
        <v>-1.8840356734556168E-2</v>
      </c>
      <c r="V1071" s="1">
        <f t="shared" si="624"/>
        <v>0.80397476178826355</v>
      </c>
      <c r="W1071" s="1">
        <f t="shared" si="625"/>
        <v>3.0237260454553057E-2</v>
      </c>
      <c r="X1071" s="1">
        <v>4791.6956</v>
      </c>
      <c r="Y1071" s="1">
        <f t="shared" si="609"/>
        <v>239.16032423555484</v>
      </c>
      <c r="Z1071" s="1">
        <f t="shared" si="626"/>
        <v>247.42850405958669</v>
      </c>
      <c r="AA1071" s="1">
        <f t="shared" si="643"/>
        <v>7.1116966014636462</v>
      </c>
      <c r="AB1071" s="1">
        <f t="shared" si="610"/>
        <v>247.58409655504238</v>
      </c>
      <c r="AC1071" s="1">
        <f t="shared" si="627"/>
        <v>633.55021524144149</v>
      </c>
      <c r="AE1071" s="1">
        <v>106.114</v>
      </c>
      <c r="AF1071" s="1">
        <f t="shared" si="628"/>
        <v>0.88810348358342206</v>
      </c>
      <c r="AG1071" s="1">
        <v>3.55096831918E-2</v>
      </c>
      <c r="AH1071" s="1">
        <v>1.49340545759E-2</v>
      </c>
      <c r="AI1071" s="1">
        <f t="shared" si="629"/>
        <v>3.4893753033149767E-2</v>
      </c>
      <c r="AJ1071" s="1">
        <f t="shared" si="630"/>
        <v>-1.5046690381940215E-2</v>
      </c>
      <c r="AK1071" s="1">
        <f t="shared" si="631"/>
        <v>-1.984706265120955E-2</v>
      </c>
      <c r="AL1071" s="1">
        <f t="shared" si="632"/>
        <v>0.75813185287764573</v>
      </c>
      <c r="AM1071" s="1">
        <f t="shared" si="633"/>
        <v>3.1009354217373393E-2</v>
      </c>
      <c r="AN1071" s="1">
        <v>4802.2322000000004</v>
      </c>
      <c r="AO1071" s="1">
        <f t="shared" si="611"/>
        <v>239.67779917543749</v>
      </c>
      <c r="AP1071" s="1">
        <f t="shared" si="634"/>
        <v>248.18868189226515</v>
      </c>
      <c r="AQ1071" s="1">
        <f t="shared" si="644"/>
        <v>7.3058038125154683</v>
      </c>
      <c r="AS1071" s="1">
        <v>106.096</v>
      </c>
      <c r="AT1071" s="1">
        <f t="shared" si="635"/>
        <v>0.86046983412294509</v>
      </c>
      <c r="AU1071" s="1">
        <v>3.4430459141700002E-2</v>
      </c>
      <c r="AV1071" s="1">
        <v>1.49890910834E-2</v>
      </c>
      <c r="AW1071" s="1">
        <f t="shared" si="636"/>
        <v>3.3850994234652085E-2</v>
      </c>
      <c r="AX1071" s="1">
        <f t="shared" si="637"/>
        <v>-1.5102562829142458E-2</v>
      </c>
      <c r="AY1071" s="1">
        <f t="shared" si="638"/>
        <v>-1.8748431405509629E-2</v>
      </c>
      <c r="AZ1071" s="1">
        <f t="shared" si="639"/>
        <v>0.80553740750302161</v>
      </c>
      <c r="BA1071" s="1">
        <f t="shared" si="640"/>
        <v>3.0312361703831035E-2</v>
      </c>
      <c r="BB1071" s="1">
        <v>4837.0842000000002</v>
      </c>
      <c r="BC1071" s="1">
        <f t="shared" si="612"/>
        <v>241.09937607338941</v>
      </c>
      <c r="BD1071" s="1">
        <f t="shared" si="641"/>
        <v>249.40053829037359</v>
      </c>
      <c r="BE1071" s="1">
        <f t="shared" si="645"/>
        <v>7.173807616263943</v>
      </c>
    </row>
    <row r="1072" spans="1:57" x14ac:dyDescent="0.25">
      <c r="A1072" s="1">
        <v>106.19799999999998</v>
      </c>
      <c r="B1072" s="1">
        <f t="shared" si="613"/>
        <v>0.91872020602372995</v>
      </c>
      <c r="C1072" s="1">
        <v>3.67023982108E-2</v>
      </c>
      <c r="D1072" s="1">
        <v>1.55588593334E-2</v>
      </c>
      <c r="E1072" s="1">
        <f t="shared" si="614"/>
        <v>3.604490465649432E-2</v>
      </c>
      <c r="F1072" s="1">
        <f t="shared" si="615"/>
        <v>-1.5681168706870106E-2</v>
      </c>
      <c r="G1072" s="1">
        <f t="shared" si="616"/>
        <v>-2.0363735949624213E-2</v>
      </c>
      <c r="H1072" s="1">
        <f t="shared" si="617"/>
        <v>0.77005362599781113</v>
      </c>
      <c r="I1072" s="1">
        <f t="shared" si="618"/>
        <v>3.2509574625331744E-2</v>
      </c>
      <c r="J1072" s="1">
        <v>4829.7896000000001</v>
      </c>
      <c r="K1072" s="1">
        <f t="shared" si="608"/>
        <v>240.83721455090142</v>
      </c>
      <c r="L1072" s="1">
        <f t="shared" si="619"/>
        <v>249.67651790332846</v>
      </c>
      <c r="M1072" s="1">
        <f t="shared" si="642"/>
        <v>7.6928091981187672</v>
      </c>
      <c r="O1072" s="1">
        <v>106.19500000000001</v>
      </c>
      <c r="P1072" s="1">
        <f t="shared" si="620"/>
        <v>0.86672401201370164</v>
      </c>
      <c r="Q1072" s="1">
        <v>3.4655135124899997E-2</v>
      </c>
      <c r="R1072" s="1">
        <v>1.5081604011399999E-2</v>
      </c>
      <c r="S1072" s="1">
        <f t="shared" si="621"/>
        <v>3.4068168415078183E-2</v>
      </c>
      <c r="T1072" s="1">
        <f t="shared" si="622"/>
        <v>-1.5196487954107812E-2</v>
      </c>
      <c r="U1072" s="1">
        <f t="shared" si="623"/>
        <v>-1.8871680460970371E-2</v>
      </c>
      <c r="V1072" s="1">
        <f t="shared" si="624"/>
        <v>0.80525356422479488</v>
      </c>
      <c r="W1072" s="1">
        <f t="shared" si="625"/>
        <v>3.0316963985333446E-2</v>
      </c>
      <c r="X1072" s="1">
        <v>4792.5060999999996</v>
      </c>
      <c r="Y1072" s="1">
        <f t="shared" si="609"/>
        <v>239.20077744021853</v>
      </c>
      <c r="Z1072" s="1">
        <f t="shared" si="626"/>
        <v>247.49031270439045</v>
      </c>
      <c r="AA1072" s="1">
        <f t="shared" si="643"/>
        <v>7.1314199900365169</v>
      </c>
      <c r="AB1072" s="1">
        <f t="shared" si="610"/>
        <v>247.63454963505038</v>
      </c>
      <c r="AC1072" s="1">
        <f t="shared" si="627"/>
        <v>633.00934744049903</v>
      </c>
      <c r="AE1072" s="1">
        <v>106.21100000000001</v>
      </c>
      <c r="AF1072" s="1">
        <f t="shared" si="628"/>
        <v>0.88984297069326324</v>
      </c>
      <c r="AG1072" s="1">
        <v>3.5579234361600001E-2</v>
      </c>
      <c r="AH1072" s="1">
        <v>1.5008640475600001E-2</v>
      </c>
      <c r="AI1072" s="1">
        <f t="shared" si="629"/>
        <v>3.4960916899690275E-2</v>
      </c>
      <c r="AJ1072" s="1">
        <f t="shared" si="630"/>
        <v>-1.5122409904969604E-2</v>
      </c>
      <c r="AK1072" s="1">
        <f t="shared" si="631"/>
        <v>-1.9838506994720673E-2</v>
      </c>
      <c r="AL1072" s="1">
        <f t="shared" si="632"/>
        <v>0.76227560415680007</v>
      </c>
      <c r="AM1072" s="1">
        <f t="shared" si="633"/>
        <v>3.1078224092151809E-2</v>
      </c>
      <c r="AN1072" s="1">
        <v>4799.8006999999998</v>
      </c>
      <c r="AO1072" s="1">
        <f t="shared" si="611"/>
        <v>239.5564438255868</v>
      </c>
      <c r="AP1072" s="1">
        <f t="shared" si="634"/>
        <v>248.07967868328879</v>
      </c>
      <c r="AQ1072" s="1">
        <f t="shared" si="644"/>
        <v>7.3228927824401326</v>
      </c>
      <c r="AS1072" s="1">
        <v>106.22399999999999</v>
      </c>
      <c r="AT1072" s="1">
        <f t="shared" si="635"/>
        <v>0.86325075209903235</v>
      </c>
      <c r="AU1072" s="1">
        <v>3.4541733562900002E-2</v>
      </c>
      <c r="AV1072" s="1">
        <v>1.49774486199E-2</v>
      </c>
      <c r="AW1072" s="1">
        <f t="shared" si="636"/>
        <v>3.3958559161526999E-2</v>
      </c>
      <c r="AX1072" s="1">
        <f t="shared" si="637"/>
        <v>-1.5090743269998198E-2</v>
      </c>
      <c r="AY1072" s="1">
        <f t="shared" si="638"/>
        <v>-1.8867815891528802E-2</v>
      </c>
      <c r="AZ1072" s="1">
        <f t="shared" si="639"/>
        <v>0.79981399843813294</v>
      </c>
      <c r="BA1072" s="1">
        <f t="shared" si="640"/>
        <v>3.0411836960073699E-2</v>
      </c>
      <c r="BB1072" s="1">
        <v>4847.6207999999997</v>
      </c>
      <c r="BC1072" s="1">
        <f t="shared" si="612"/>
        <v>241.62456182184812</v>
      </c>
      <c r="BD1072" s="1">
        <f t="shared" si="641"/>
        <v>249.97069305855084</v>
      </c>
      <c r="BE1072" s="1">
        <f t="shared" si="645"/>
        <v>7.1986451568632672</v>
      </c>
    </row>
    <row r="1073" spans="1:57" x14ac:dyDescent="0.25">
      <c r="A1073" s="1">
        <v>106.309</v>
      </c>
      <c r="B1073" s="1">
        <f t="shared" si="613"/>
        <v>0.92052077071242622</v>
      </c>
      <c r="C1073" s="1">
        <v>3.6774329841099997E-2</v>
      </c>
      <c r="D1073" s="1">
        <v>1.5611348673699999E-2</v>
      </c>
      <c r="E1073" s="1">
        <f t="shared" si="614"/>
        <v>3.6114287282646686E-2</v>
      </c>
      <c r="F1073" s="1">
        <f t="shared" si="615"/>
        <v>-1.5734489050280093E-2</v>
      </c>
      <c r="G1073" s="1">
        <f t="shared" si="616"/>
        <v>-2.0379798232366592E-2</v>
      </c>
      <c r="H1073" s="1">
        <f t="shared" si="617"/>
        <v>0.7720630435531517</v>
      </c>
      <c r="I1073" s="1">
        <f t="shared" si="618"/>
        <v>3.2576338694821003E-2</v>
      </c>
      <c r="J1073" s="1">
        <v>4833.0316000000003</v>
      </c>
      <c r="K1073" s="1">
        <f t="shared" si="608"/>
        <v>240.99887671721484</v>
      </c>
      <c r="L1073" s="1">
        <f t="shared" si="619"/>
        <v>249.86144890094832</v>
      </c>
      <c r="M1073" s="1">
        <f t="shared" si="642"/>
        <v>7.7094847918828888</v>
      </c>
      <c r="O1073" s="1">
        <v>106.29</v>
      </c>
      <c r="P1073" s="1">
        <f t="shared" si="620"/>
        <v>0.86851314422733383</v>
      </c>
      <c r="Q1073" s="1">
        <v>3.4726671874500001E-2</v>
      </c>
      <c r="R1073" s="1">
        <v>1.5111678279900001E-2</v>
      </c>
      <c r="S1073" s="1">
        <f t="shared" si="621"/>
        <v>3.4137306695299421E-2</v>
      </c>
      <c r="T1073" s="1">
        <f t="shared" si="622"/>
        <v>-1.5227023202294306E-2</v>
      </c>
      <c r="U1073" s="1">
        <f t="shared" si="623"/>
        <v>-1.8910283493005116E-2</v>
      </c>
      <c r="V1073" s="1">
        <f t="shared" si="624"/>
        <v>0.80522448052810824</v>
      </c>
      <c r="W1073" s="1">
        <f t="shared" si="625"/>
        <v>3.0383305063289723E-2</v>
      </c>
      <c r="X1073" s="1">
        <v>4795.7482</v>
      </c>
      <c r="Y1073" s="1">
        <f t="shared" si="609"/>
        <v>239.36259525001515</v>
      </c>
      <c r="Z1073" s="1">
        <f t="shared" si="626"/>
        <v>247.6748615542912</v>
      </c>
      <c r="AA1073" s="1">
        <f t="shared" si="643"/>
        <v>7.1478448857498815</v>
      </c>
      <c r="AB1073" s="1">
        <f t="shared" si="610"/>
        <v>247.67650865227955</v>
      </c>
      <c r="AC1073" s="1">
        <f t="shared" si="627"/>
        <v>632.47415510534745</v>
      </c>
      <c r="AE1073" s="1">
        <v>106.32500000000002</v>
      </c>
      <c r="AF1073" s="1">
        <f t="shared" si="628"/>
        <v>0.89231114172038184</v>
      </c>
      <c r="AG1073" s="1">
        <v>3.5677921026899997E-2</v>
      </c>
      <c r="AH1073" s="1">
        <v>1.5027367509900001E-2</v>
      </c>
      <c r="AI1073" s="1">
        <f t="shared" si="629"/>
        <v>3.5056208462225666E-2</v>
      </c>
      <c r="AJ1073" s="1">
        <f t="shared" si="630"/>
        <v>-1.5141422470048382E-2</v>
      </c>
      <c r="AK1073" s="1">
        <f t="shared" si="631"/>
        <v>-1.9914785992177282E-2</v>
      </c>
      <c r="AL1073" s="1">
        <f t="shared" si="632"/>
        <v>0.76031057908410749</v>
      </c>
      <c r="AM1073" s="1">
        <f t="shared" si="633"/>
        <v>3.1166588582687706E-2</v>
      </c>
      <c r="AN1073" s="1">
        <v>4807.9058000000005</v>
      </c>
      <c r="AO1073" s="1">
        <f t="shared" si="611"/>
        <v>239.96096664938881</v>
      </c>
      <c r="AP1073" s="1">
        <f t="shared" si="634"/>
        <v>248.52227506704429</v>
      </c>
      <c r="AQ1073" s="1">
        <f t="shared" si="644"/>
        <v>7.3448337717612722</v>
      </c>
      <c r="AS1073" s="1">
        <v>106.298</v>
      </c>
      <c r="AT1073" s="1">
        <f t="shared" si="635"/>
        <v>0.86484910495680711</v>
      </c>
      <c r="AU1073" s="1">
        <v>3.46056893468E-2</v>
      </c>
      <c r="AV1073" s="1">
        <v>1.5082150697699999E-2</v>
      </c>
      <c r="AW1073" s="1">
        <f t="shared" si="636"/>
        <v>3.4020377650835605E-2</v>
      </c>
      <c r="AX1073" s="1">
        <f t="shared" si="637"/>
        <v>-1.519704301171863E-2</v>
      </c>
      <c r="AY1073" s="1">
        <f t="shared" si="638"/>
        <v>-1.8823334639116975E-2</v>
      </c>
      <c r="AZ1073" s="1">
        <f t="shared" si="639"/>
        <v>0.80735126390079104</v>
      </c>
      <c r="BA1073" s="1">
        <f t="shared" si="640"/>
        <v>3.0479959618840993E-2</v>
      </c>
      <c r="BB1073" s="1">
        <v>4838.7052000000003</v>
      </c>
      <c r="BC1073" s="1">
        <f t="shared" si="612"/>
        <v>241.18017311401462</v>
      </c>
      <c r="BD1073" s="1">
        <f t="shared" si="641"/>
        <v>249.52637926140568</v>
      </c>
      <c r="BE1073" s="1">
        <f t="shared" si="645"/>
        <v>7.2156586911697245</v>
      </c>
    </row>
    <row r="1074" spans="1:57" x14ac:dyDescent="0.25">
      <c r="A1074" s="1">
        <v>106.405</v>
      </c>
      <c r="B1074" s="1">
        <f t="shared" si="613"/>
        <v>0.9223289819053847</v>
      </c>
      <c r="C1074" s="1">
        <v>3.6846566945300002E-2</v>
      </c>
      <c r="D1074" s="1">
        <v>1.5591884963199999E-2</v>
      </c>
      <c r="E1074" s="1">
        <f t="shared" si="614"/>
        <v>3.6183959713457031E-2</v>
      </c>
      <c r="F1074" s="1">
        <f t="shared" si="615"/>
        <v>-1.5714716861669097E-2</v>
      </c>
      <c r="G1074" s="1">
        <f t="shared" si="616"/>
        <v>-2.0469242851787934E-2</v>
      </c>
      <c r="H1074" s="1">
        <f t="shared" si="617"/>
        <v>0.76772340703830477</v>
      </c>
      <c r="I1074" s="1">
        <f t="shared" si="618"/>
        <v>3.2641611056058339E-2</v>
      </c>
      <c r="J1074" s="1">
        <v>4838.7052000000003</v>
      </c>
      <c r="K1074" s="1">
        <f t="shared" si="608"/>
        <v>241.2817904947583</v>
      </c>
      <c r="L1074" s="1">
        <f t="shared" si="619"/>
        <v>250.17219614090524</v>
      </c>
      <c r="M1074" s="1">
        <f t="shared" si="642"/>
        <v>7.7258039802378855</v>
      </c>
      <c r="O1074" s="1">
        <v>106.39</v>
      </c>
      <c r="P1074" s="1">
        <f t="shared" si="620"/>
        <v>0.8705806666429533</v>
      </c>
      <c r="Q1074" s="1">
        <v>3.4809339791499999E-2</v>
      </c>
      <c r="R1074" s="1">
        <v>1.5246852301100001E-2</v>
      </c>
      <c r="S1074" s="1">
        <f t="shared" si="621"/>
        <v>3.4217196986241753E-2</v>
      </c>
      <c r="T1074" s="1">
        <f t="shared" si="622"/>
        <v>-1.5364280691549031E-2</v>
      </c>
      <c r="U1074" s="1">
        <f t="shared" si="623"/>
        <v>-1.8852916294692722E-2</v>
      </c>
      <c r="V1074" s="1">
        <f t="shared" si="624"/>
        <v>0.81495512160493833</v>
      </c>
      <c r="W1074" s="1">
        <f t="shared" si="625"/>
        <v>3.0465433478202422E-2</v>
      </c>
      <c r="X1074" s="1">
        <v>4792.5060999999996</v>
      </c>
      <c r="Y1074" s="1">
        <f t="shared" si="609"/>
        <v>239.20077744021853</v>
      </c>
      <c r="Z1074" s="1">
        <f t="shared" si="626"/>
        <v>247.52719858052603</v>
      </c>
      <c r="AA1074" s="1">
        <f t="shared" si="643"/>
        <v>7.1681799658800696</v>
      </c>
      <c r="AB1074" s="1">
        <f t="shared" si="610"/>
        <v>247.72840813330905</v>
      </c>
      <c r="AC1074" s="1">
        <f t="shared" si="627"/>
        <v>631.93087416410674</v>
      </c>
      <c r="AE1074" s="1">
        <v>106.41800000000001</v>
      </c>
      <c r="AF1074" s="1">
        <f t="shared" si="628"/>
        <v>0.89379496988017026</v>
      </c>
      <c r="AG1074" s="1">
        <v>3.5737250000199998E-2</v>
      </c>
      <c r="AH1074" s="1">
        <v>1.5044652856899999E-2</v>
      </c>
      <c r="AI1074" s="1">
        <f t="shared" si="629"/>
        <v>3.5113491979451975E-2</v>
      </c>
      <c r="AJ1074" s="1">
        <f t="shared" si="630"/>
        <v>-1.5158971687257567E-2</v>
      </c>
      <c r="AK1074" s="1">
        <f t="shared" si="631"/>
        <v>-1.9954520292194407E-2</v>
      </c>
      <c r="AL1074" s="1">
        <f t="shared" si="632"/>
        <v>0.75967607666255399</v>
      </c>
      <c r="AM1074" s="1">
        <f t="shared" si="633"/>
        <v>3.1226927963036593E-2</v>
      </c>
      <c r="AN1074" s="1">
        <v>4803.8532999999998</v>
      </c>
      <c r="AO1074" s="1">
        <f t="shared" si="611"/>
        <v>239.75870773297103</v>
      </c>
      <c r="AP1074" s="1">
        <f t="shared" si="634"/>
        <v>248.32702461094911</v>
      </c>
      <c r="AQ1074" s="1">
        <f t="shared" si="644"/>
        <v>7.3598235611959462</v>
      </c>
      <c r="AS1074" s="1">
        <v>106.4</v>
      </c>
      <c r="AT1074" s="1">
        <f t="shared" si="635"/>
        <v>0.86635398470850611</v>
      </c>
      <c r="AU1074" s="1">
        <v>3.46659049392E-2</v>
      </c>
      <c r="AV1074" s="1">
        <v>1.50545891374E-2</v>
      </c>
      <c r="AW1074" s="1">
        <f t="shared" si="636"/>
        <v>3.4078577446921492E-2</v>
      </c>
      <c r="AX1074" s="1">
        <f t="shared" si="637"/>
        <v>-1.5169059789878625E-2</v>
      </c>
      <c r="AY1074" s="1">
        <f t="shared" si="638"/>
        <v>-1.8909517657042865E-2</v>
      </c>
      <c r="AZ1074" s="1">
        <f t="shared" si="639"/>
        <v>0.80219178854775786</v>
      </c>
      <c r="BA1074" s="1">
        <f t="shared" si="640"/>
        <v>3.0536767223551416E-2</v>
      </c>
      <c r="BB1074" s="1">
        <v>4840.3262000000004</v>
      </c>
      <c r="BC1074" s="1">
        <f t="shared" si="612"/>
        <v>241.26097015463986</v>
      </c>
      <c r="BD1074" s="1">
        <f t="shared" si="641"/>
        <v>249.62450001155977</v>
      </c>
      <c r="BE1074" s="1">
        <f t="shared" si="645"/>
        <v>7.2298364740900238</v>
      </c>
    </row>
    <row r="1075" spans="1:57" x14ac:dyDescent="0.25">
      <c r="A1075" s="1">
        <v>106.505</v>
      </c>
      <c r="B1075" s="1">
        <f t="shared" si="613"/>
        <v>0.92422867137115472<